     <c r="D4176">
        <v>0</v>
      </c>
      <c r="E4176" t="s">
        <v>32</v>
      </c>
      <c r="F4176">
        <v>0.078211729828442</v>
      </c>
      <c r="G4176">
        <v>0</v>
      </c>
      <c r="H4176">
        <v>0.00453961283423653</v>
      </c>
      <c r="I4176">
        <v>1</v>
      </c>
      <c r="J4176">
        <v>0</v>
      </c>
      <c r="K4176">
        <v>0</v>
      </c>
      <c r="L4176">
        <v>0</v>
      </c>
      <c r="M4176">
        <v>672.105550694634</v>
      </c>
      <c r="N4176">
        <v>31.9901</v>
      </c>
      <c r="O4176">
        <v>0.030662372900912</v>
      </c>
      <c r="P4176">
        <v>-51.7725</v>
      </c>
      <c r="Q4176">
        <v>0.106558679580175</v>
      </c>
      <c r="R4176">
        <v>12.01</v>
      </c>
      <c r="S4176">
        <v>55678825.6900001</v>
      </c>
      <c r="T4176">
        <v>1</v>
      </c>
      <c r="U4176">
        <v>0</v>
      </c>
      <c r="V4176">
        <v>47.9872687956818</v>
      </c>
      <c r="W4176">
        <v>2.7785</v>
      </c>
      <c r="X4176">
        <v>1.0176</v>
      </c>
      <c r="Y4176">
        <v>0.0273009391373987</v>
      </c>
      <c r="Z4176">
        <v>0.0922325285015568</v>
      </c>
      <c r="AA4176">
        <v>0.999455384365954</v>
      </c>
      <c r="AB4176">
        <v>0.00410086934884681</v>
      </c>
      <c r="AC4176">
        <v>46.8100010752678</v>
      </c>
      <c r="AD4176">
        <v>1.91743811735309</v>
      </c>
      <c r="AE4176">
        <v>0.487261264602387</v>
      </c>
      <c r="AF4176">
        <v>1.13022397865223</v>
      </c>
      <c r="AG4176">
        <v>0</v>
      </c>
    </row>
    <row r="4177" spans="1:33">
      <c r="A4177" s="3">
        <v>20395</v>
      </c>
      <c r="B4177">
        <v>782</v>
      </c>
      <c r="C4177">
        <v>2014</v>
      </c>
      <c r="D4177">
        <v>0</v>
      </c>
      <c r="E4177" t="s">
        <v>32</v>
      </c>
      <c r="F4177">
        <v>0.000316541646883427</v>
      </c>
      <c r="G4177">
        <v>0</v>
      </c>
      <c r="H4177">
        <v>-0.00993147860238402</v>
      </c>
      <c r="I4177">
        <v>1</v>
      </c>
      <c r="J4177">
        <v>0</v>
      </c>
      <c r="K4177">
        <v>0</v>
      </c>
      <c r="L4177">
        <v>0</v>
      </c>
      <c r="M4177">
        <v>1058.87181622825</v>
      </c>
      <c r="N4177">
        <v>30.3137</v>
      </c>
      <c r="O4177">
        <v>0.163256651148324</v>
      </c>
      <c r="P4177">
        <v>54.2312</v>
      </c>
      <c r="Q4177">
        <v>0</v>
      </c>
      <c r="R4177">
        <v>77.8</v>
      </c>
      <c r="S4177">
        <v>-854464.799999997</v>
      </c>
      <c r="T4177">
        <v>0</v>
      </c>
      <c r="U4177">
        <v>0</v>
      </c>
      <c r="V4177">
        <v>21.9319487253947</v>
      </c>
      <c r="W4177">
        <v>1.7639</v>
      </c>
      <c r="X4177">
        <v>1.4852</v>
      </c>
      <c r="Y4177">
        <v>0.114248921855369</v>
      </c>
      <c r="Z4177">
        <v>0.00296939589531665</v>
      </c>
      <c r="AA4177">
        <v>1.00533672141346</v>
      </c>
      <c r="AB4177">
        <v>0.0127370704628521</v>
      </c>
      <c r="AC4177">
        <v>39.6499998569489</v>
      </c>
      <c r="AD4177">
        <v>0.787420278255013</v>
      </c>
      <c r="AE4177">
        <v>0.460111591108744</v>
      </c>
      <c r="AF4177">
        <v>1.13216332837624</v>
      </c>
      <c r="AG4177">
        <v>0</v>
      </c>
    </row>
    <row r="4178" spans="1:33">
      <c r="A4178" s="3">
        <v>20397</v>
      </c>
      <c r="B4178">
        <v>786</v>
      </c>
      <c r="C4178">
        <v>2014</v>
      </c>
      <c r="D4178">
        <v>0</v>
      </c>
      <c r="E4178" t="s">
        <v>32</v>
      </c>
      <c r="F4178">
        <v>0.00266444847526108</v>
      </c>
      <c r="G4178">
        <v>0.00131523835180316</v>
      </c>
      <c r="H4178">
        <v>-0.0187266188911635</v>
      </c>
      <c r="I4178">
        <v>1</v>
      </c>
      <c r="J4178">
        <v>0</v>
      </c>
      <c r="K4178">
        <v>0</v>
      </c>
      <c r="L4178">
        <v>0</v>
      </c>
      <c r="M4178">
        <v>255.204353910089</v>
      </c>
      <c r="N4178">
        <v>35.8596</v>
      </c>
      <c r="O4178">
        <v>0.0458006016910227</v>
      </c>
      <c r="P4178">
        <v>95.2876</v>
      </c>
      <c r="Q4178">
        <v>0.00903608942602683</v>
      </c>
      <c r="R4178">
        <v>13.08</v>
      </c>
      <c r="S4178">
        <v>336403862.44</v>
      </c>
      <c r="T4178">
        <v>0</v>
      </c>
      <c r="U4178">
        <v>0</v>
      </c>
      <c r="V4178">
        <v>55.5265684150369</v>
      </c>
      <c r="W4178">
        <v>1.4689</v>
      </c>
      <c r="X4178">
        <v>1.3166</v>
      </c>
      <c r="Y4178">
        <v>0.00735022667074635</v>
      </c>
      <c r="Z4178">
        <v>0.587283415045295</v>
      </c>
      <c r="AA4178">
        <v>1.00588952267913</v>
      </c>
      <c r="AB4178">
        <v>0.00681437452494236</v>
      </c>
      <c r="AC4178">
        <v>50.550000667572</v>
      </c>
      <c r="AD4178">
        <v>0.556712909779978</v>
      </c>
      <c r="AE4178">
        <v>0.412392150997797</v>
      </c>
      <c r="AF4178">
        <v>1.13104428713399</v>
      </c>
      <c r="AG4178">
        <v>0</v>
      </c>
    </row>
    <row r="4179" spans="1:33">
      <c r="A4179" s="3">
        <v>20398</v>
      </c>
      <c r="B4179">
        <v>788</v>
      </c>
      <c r="C4179">
        <v>2014</v>
      </c>
      <c r="D4179">
        <v>0</v>
      </c>
      <c r="E4179" t="s">
        <v>32</v>
      </c>
      <c r="F4179">
        <v>0.148820793272548</v>
      </c>
      <c r="G4179">
        <v>0.0793382450516616</v>
      </c>
      <c r="H4179">
        <v>-0.104610815898481</v>
      </c>
      <c r="I4179">
        <v>0</v>
      </c>
      <c r="J4179">
        <v>1</v>
      </c>
      <c r="K4179">
        <v>0</v>
      </c>
      <c r="L4179">
        <v>0</v>
      </c>
      <c r="M4179">
        <v>658.412260076931</v>
      </c>
      <c r="N4179">
        <v>2.7977</v>
      </c>
      <c r="O4179">
        <v>0.379188723684537</v>
      </c>
      <c r="P4179">
        <v>-1006.4847</v>
      </c>
      <c r="Q4179">
        <v>0.0109277161532765</v>
      </c>
      <c r="R4179">
        <v>53.41</v>
      </c>
      <c r="S4179">
        <v>-236462739.14</v>
      </c>
      <c r="T4179">
        <v>1</v>
      </c>
      <c r="U4179">
        <v>0</v>
      </c>
      <c r="V4179">
        <v>43.1067013160963</v>
      </c>
      <c r="W4179">
        <v>2.7635</v>
      </c>
      <c r="X4179">
        <v>1.4427</v>
      </c>
      <c r="Y4179">
        <v>0.145844294239422</v>
      </c>
      <c r="Z4179">
        <v>0.205002160796582</v>
      </c>
      <c r="AA4179">
        <v>0.989585896675937</v>
      </c>
      <c r="AB4179">
        <v>0.00640165490494202</v>
      </c>
      <c r="AC4179">
        <v>45.2700002193451</v>
      </c>
      <c r="AD4179">
        <v>1.75956860556181</v>
      </c>
      <c r="AE4179">
        <v>0.51708718481783</v>
      </c>
      <c r="AF4179">
        <v>1.46809781270901</v>
      </c>
      <c r="AG4179">
        <v>0</v>
      </c>
    </row>
    <row r="4180" spans="1:33">
      <c r="A4180" s="3">
        <v>20399</v>
      </c>
      <c r="B4180">
        <v>789</v>
      </c>
      <c r="C4180">
        <v>2014</v>
      </c>
      <c r="D4180">
        <v>0</v>
      </c>
      <c r="E4180" t="s">
        <v>32</v>
      </c>
      <c r="F4180">
        <v>0.0235370421786277</v>
      </c>
      <c r="G4180">
        <v>0.00204921053843777</v>
      </c>
      <c r="H4180">
        <v>-0.000138628993625001</v>
      </c>
      <c r="I4180">
        <v>1</v>
      </c>
      <c r="J4180">
        <v>0</v>
      </c>
      <c r="K4180">
        <v>0</v>
      </c>
      <c r="L4180">
        <v>0</v>
      </c>
      <c r="M4180">
        <v>917.257111209797</v>
      </c>
      <c r="N4180">
        <v>9.9124</v>
      </c>
      <c r="O4180">
        <v>-0.0727799651184038</v>
      </c>
      <c r="P4180">
        <v>95.1835</v>
      </c>
      <c r="Q4180">
        <v>0</v>
      </c>
      <c r="R4180">
        <v>73.71</v>
      </c>
      <c r="S4180">
        <v>53638719.76</v>
      </c>
      <c r="T4180">
        <v>0</v>
      </c>
      <c r="U4180">
        <v>0</v>
      </c>
      <c r="V4180">
        <v>48.9243675074406</v>
      </c>
      <c r="W4180">
        <v>2.2046</v>
      </c>
      <c r="X4180">
        <v>0.9785</v>
      </c>
      <c r="Y4180">
        <v>0</v>
      </c>
      <c r="Z4180">
        <v>0.253664514379658</v>
      </c>
      <c r="AA4180">
        <v>0.997186287130461</v>
      </c>
      <c r="AB4180">
        <v>0.00825304522579344</v>
      </c>
      <c r="AC4180">
        <v>48.5400016754866</v>
      </c>
      <c r="AD4180">
        <v>1.86705091033823</v>
      </c>
      <c r="AE4180">
        <v>0.34293380582114</v>
      </c>
      <c r="AF4180">
        <v>1.1615865142886</v>
      </c>
      <c r="AG4180">
        <v>0</v>
      </c>
    </row>
    <row r="4181" spans="1:33">
      <c r="A4181" s="3">
        <v>20401</v>
      </c>
      <c r="B4181">
        <v>791</v>
      </c>
      <c r="C4181">
        <v>2014</v>
      </c>
      <c r="D4181">
        <v>0</v>
      </c>
      <c r="E4181" t="s">
        <v>32</v>
      </c>
      <c r="F4181">
        <v>0.002690811258824</v>
      </c>
      <c r="G4181">
        <v>0</v>
      </c>
      <c r="H4181">
        <v>-4.33539315959294e-5</v>
      </c>
      <c r="I4181">
        <v>1</v>
      </c>
      <c r="J4181">
        <v>0</v>
      </c>
      <c r="K4181">
        <v>0</v>
      </c>
      <c r="L4181">
        <v>0</v>
      </c>
      <c r="M4181">
        <v>2040.09302785546</v>
      </c>
      <c r="N4181">
        <v>22.1898</v>
      </c>
      <c r="O4181">
        <v>-0.0621116151614793</v>
      </c>
      <c r="P4181">
        <v>101.2611</v>
      </c>
      <c r="Q4181">
        <v>0.0296091052240117</v>
      </c>
      <c r="R4181">
        <v>15.1</v>
      </c>
      <c r="S4181">
        <v>-1406173.57000001</v>
      </c>
      <c r="T4181">
        <v>0</v>
      </c>
      <c r="U4181">
        <v>0</v>
      </c>
      <c r="V4181">
        <v>85.6272157633836</v>
      </c>
      <c r="W4181">
        <v>3.5531</v>
      </c>
      <c r="X4181">
        <v>0.34</v>
      </c>
      <c r="Y4181">
        <v>0</v>
      </c>
      <c r="Z4181">
        <v>0.483276726702271</v>
      </c>
      <c r="AA4181">
        <v>1.06414275734091</v>
      </c>
      <c r="AB4181">
        <v>0.00477316557000749</v>
      </c>
      <c r="AC4181">
        <v>85.7300005629659</v>
      </c>
      <c r="AD4181">
        <v>2.64199951502407</v>
      </c>
      <c r="AE4181">
        <v>0.0571308120104439</v>
      </c>
      <c r="AF4181">
        <v>1.42860771448161</v>
      </c>
      <c r="AG4181">
        <v>0</v>
      </c>
    </row>
    <row r="4182" spans="1:33">
      <c r="A4182" s="3">
        <v>20402</v>
      </c>
      <c r="B4182">
        <v>792</v>
      </c>
      <c r="C4182">
        <v>2014</v>
      </c>
      <c r="D4182">
        <v>0</v>
      </c>
      <c r="E4182" t="s">
        <v>32</v>
      </c>
      <c r="F4182">
        <v>0.00183789950942614</v>
      </c>
      <c r="G4182">
        <v>0.0865547088673895</v>
      </c>
      <c r="H4182">
        <v>0.0029669318636821</v>
      </c>
      <c r="I4182">
        <v>1</v>
      </c>
      <c r="J4182">
        <v>0</v>
      </c>
      <c r="K4182">
        <v>0</v>
      </c>
      <c r="L4182">
        <v>0</v>
      </c>
      <c r="M4182">
        <v>421.444337053065</v>
      </c>
      <c r="N4182">
        <v>29.8782</v>
      </c>
      <c r="O4182">
        <v>-0.0715446898022761</v>
      </c>
      <c r="P4182">
        <v>26.2766</v>
      </c>
      <c r="Q4182">
        <v>0.00105592010186285</v>
      </c>
      <c r="R4182">
        <v>26.55</v>
      </c>
      <c r="S4182">
        <v>7625520.72000003</v>
      </c>
      <c r="T4182">
        <v>0</v>
      </c>
      <c r="U4182">
        <v>0</v>
      </c>
      <c r="V4182">
        <v>73.2080096462083</v>
      </c>
      <c r="W4182">
        <v>3.2968</v>
      </c>
      <c r="X4182">
        <v>0.8354</v>
      </c>
      <c r="Y4182">
        <v>0</v>
      </c>
      <c r="Z4182">
        <v>0.037403945808978</v>
      </c>
      <c r="AA4182">
        <v>0.97618564148478</v>
      </c>
      <c r="AB4182">
        <v>0.0339760042431307</v>
      </c>
      <c r="AC4182">
        <v>58.6200011968613</v>
      </c>
      <c r="AD4182">
        <v>2.4543230886942</v>
      </c>
      <c r="AE4182">
        <v>0.1266854989217</v>
      </c>
      <c r="AF4182">
        <v>1.1396991038459</v>
      </c>
      <c r="AG4182">
        <v>0</v>
      </c>
    </row>
    <row r="4183" spans="1:33">
      <c r="A4183" s="3">
        <v>20403</v>
      </c>
      <c r="B4183">
        <v>793</v>
      </c>
      <c r="C4183">
        <v>2014</v>
      </c>
      <c r="D4183">
        <v>0</v>
      </c>
      <c r="E4183" t="s">
        <v>32</v>
      </c>
      <c r="F4183">
        <v>0.0168570855551867</v>
      </c>
      <c r="G4183">
        <v>0</v>
      </c>
      <c r="H4183">
        <v>-0.0102628335554019</v>
      </c>
      <c r="I4183">
        <v>1</v>
      </c>
      <c r="J4183">
        <v>0</v>
      </c>
      <c r="K4183">
        <v>0</v>
      </c>
      <c r="L4183">
        <v>0</v>
      </c>
      <c r="M4183">
        <v>905.650811037539</v>
      </c>
      <c r="N4183">
        <v>6.2</v>
      </c>
      <c r="O4183">
        <v>0.0337784947712183</v>
      </c>
      <c r="P4183">
        <v>91.8931</v>
      </c>
      <c r="Q4183">
        <v>0.037043632577957</v>
      </c>
      <c r="R4183">
        <v>0.45</v>
      </c>
      <c r="S4183">
        <v>17533759.05</v>
      </c>
      <c r="T4183">
        <v>0</v>
      </c>
      <c r="U4183">
        <v>0</v>
      </c>
      <c r="V4183">
        <v>33.1990519824209</v>
      </c>
      <c r="W4183">
        <v>1.357</v>
      </c>
      <c r="X4183">
        <v>3.35</v>
      </c>
      <c r="Y4183">
        <v>0</v>
      </c>
      <c r="Z4183">
        <v>0.495316563049464</v>
      </c>
      <c r="AA4183">
        <v>0.965933921964605</v>
      </c>
      <c r="AB4183">
        <v>0.0342073277289013</v>
      </c>
      <c r="AC4183">
        <v>21.8800001144409</v>
      </c>
      <c r="AD4183">
        <v>0.381711895760479</v>
      </c>
      <c r="AE4183">
        <v>0.631507248127952</v>
      </c>
      <c r="AF4183">
        <v>1.02090297315157</v>
      </c>
      <c r="AG4183">
        <v>0</v>
      </c>
    </row>
    <row r="4184" spans="1:33">
      <c r="A4184" s="3">
        <v>20405</v>
      </c>
      <c r="B4184">
        <v>796</v>
      </c>
      <c r="C4184">
        <v>2014</v>
      </c>
      <c r="D4184">
        <v>0</v>
      </c>
      <c r="E4184" t="s">
        <v>32</v>
      </c>
      <c r="F4184">
        <v>0.0378997619414462</v>
      </c>
      <c r="G4184">
        <v>0</v>
      </c>
      <c r="H4184">
        <v>0.00279435751952456</v>
      </c>
      <c r="I4184">
        <v>1</v>
      </c>
      <c r="J4184">
        <v>0</v>
      </c>
      <c r="K4184">
        <v>0</v>
      </c>
      <c r="L4184">
        <v>0</v>
      </c>
      <c r="M4184">
        <v>742.6263583364</v>
      </c>
      <c r="N4184">
        <v>18.8169</v>
      </c>
      <c r="O4184">
        <v>-0.14970756733756</v>
      </c>
      <c r="P4184">
        <v>34.9737</v>
      </c>
      <c r="Q4184">
        <v>0.00216665702081594</v>
      </c>
      <c r="R4184">
        <v>14.1</v>
      </c>
      <c r="S4184">
        <v>42717514.6</v>
      </c>
      <c r="T4184">
        <v>0</v>
      </c>
      <c r="U4184">
        <v>0</v>
      </c>
      <c r="V4184">
        <v>36.9307105388399</v>
      </c>
      <c r="W4184">
        <v>2.0076</v>
      </c>
      <c r="X4184">
        <v>1.6507</v>
      </c>
      <c r="Y4184">
        <v>0.028818459516409</v>
      </c>
      <c r="Z4184">
        <v>0.162557042853481</v>
      </c>
      <c r="AA4184">
        <v>0.960171226602501</v>
      </c>
      <c r="AB4184">
        <v>0.0133835771156494</v>
      </c>
      <c r="AC4184">
        <v>67.6500004529953</v>
      </c>
      <c r="AD4184">
        <v>1.07849754438715</v>
      </c>
      <c r="AE4184">
        <v>0.387086180472273</v>
      </c>
      <c r="AF4184">
        <v>0.419289560222794</v>
      </c>
      <c r="AG4184">
        <v>0</v>
      </c>
    </row>
    <row r="4185" spans="1:33">
      <c r="A4185" s="3">
        <v>20406</v>
      </c>
      <c r="B4185">
        <v>797</v>
      </c>
      <c r="C4185">
        <v>2014</v>
      </c>
      <c r="D4185">
        <v>0</v>
      </c>
      <c r="E4185" t="s">
        <v>32</v>
      </c>
      <c r="F4185">
        <v>0.0152975154490272</v>
      </c>
      <c r="G4185">
        <v>0</v>
      </c>
      <c r="H4185">
        <v>0.0544313887359164</v>
      </c>
      <c r="I4185">
        <v>1</v>
      </c>
      <c r="J4185">
        <v>0</v>
      </c>
      <c r="K4185">
        <v>0</v>
      </c>
      <c r="L4185">
        <v>0</v>
      </c>
      <c r="M4185">
        <v>1049.71662294746</v>
      </c>
      <c r="N4185">
        <v>3.9572</v>
      </c>
      <c r="O4185">
        <v>-0.0689659343319379</v>
      </c>
      <c r="P4185">
        <v>52.8142</v>
      </c>
      <c r="Q4185">
        <v>0.00510599451327136</v>
      </c>
      <c r="R4185">
        <v>72.24</v>
      </c>
      <c r="S4185">
        <v>42380465.54</v>
      </c>
      <c r="T4185">
        <v>0</v>
      </c>
      <c r="U4185">
        <v>0</v>
      </c>
      <c r="V4185">
        <v>48.5908439032253</v>
      </c>
      <c r="W4185">
        <v>7.2262</v>
      </c>
      <c r="X4185">
        <v>1.5328</v>
      </c>
      <c r="Y4185">
        <v>0.523935929355307</v>
      </c>
      <c r="Z4185">
        <v>-0.0887219229278152</v>
      </c>
      <c r="AA4185">
        <v>0.873781630158617</v>
      </c>
      <c r="AB4185">
        <v>0.0260917278048109</v>
      </c>
      <c r="AC4185">
        <v>57.2200002074242</v>
      </c>
      <c r="AD4185">
        <v>7.00201826314903</v>
      </c>
      <c r="AE4185">
        <v>0.791785118244799</v>
      </c>
      <c r="AF4185">
        <v>0.957179074347969</v>
      </c>
      <c r="AG4185">
        <v>0</v>
      </c>
    </row>
    <row r="4186" spans="1:33">
      <c r="A4186" s="3">
        <v>20410</v>
      </c>
      <c r="B4186">
        <v>801</v>
      </c>
      <c r="C4186">
        <v>2014</v>
      </c>
      <c r="D4186">
        <v>0</v>
      </c>
      <c r="E4186" t="s">
        <v>32</v>
      </c>
      <c r="F4186">
        <v>0.017956411825094</v>
      </c>
      <c r="G4186">
        <v>0</v>
      </c>
      <c r="H4186">
        <v>0.11871700076312</v>
      </c>
      <c r="I4186">
        <v>1</v>
      </c>
      <c r="J4186">
        <v>0</v>
      </c>
      <c r="K4186">
        <v>0</v>
      </c>
      <c r="L4186">
        <v>0</v>
      </c>
      <c r="M4186">
        <v>587.298937485213</v>
      </c>
      <c r="N4186">
        <v>2.2944</v>
      </c>
      <c r="O4186">
        <v>0.0839433409169534</v>
      </c>
      <c r="P4186">
        <v>73.0243</v>
      </c>
      <c r="Q4186">
        <v>0</v>
      </c>
      <c r="R4186">
        <v>26.59</v>
      </c>
      <c r="S4186">
        <v>58024062.28</v>
      </c>
      <c r="T4186">
        <v>0</v>
      </c>
      <c r="U4186">
        <v>0</v>
      </c>
      <c r="V4186">
        <v>68.428970815105</v>
      </c>
      <c r="W4186">
        <v>2.0742</v>
      </c>
      <c r="X4186">
        <v>1.7426</v>
      </c>
      <c r="Y4186">
        <v>0.284457796582924</v>
      </c>
      <c r="Z4186">
        <v>0.0702023139886758</v>
      </c>
      <c r="AA4186">
        <v>0.722763383357868</v>
      </c>
      <c r="AB4186">
        <v>0.0310572921050838</v>
      </c>
      <c r="AC4186">
        <v>57.0500003099442</v>
      </c>
      <c r="AD4186">
        <v>1.10908601922667</v>
      </c>
      <c r="AE4186">
        <v>0.708043034513132</v>
      </c>
      <c r="AF4186">
        <v>0.975619679977828</v>
      </c>
      <c r="AG4186">
        <v>0</v>
      </c>
    </row>
    <row r="4187" spans="1:33">
      <c r="A4187" s="3">
        <v>20413</v>
      </c>
      <c r="B4187">
        <v>806</v>
      </c>
      <c r="C4187">
        <v>2014</v>
      </c>
      <c r="D4187">
        <v>0</v>
      </c>
      <c r="E4187" t="s">
        <v>32</v>
      </c>
      <c r="F4187">
        <v>0.0237673404432371</v>
      </c>
      <c r="G4187">
        <v>0.00671960111790353</v>
      </c>
      <c r="H4187">
        <v>0.0249101043587209</v>
      </c>
      <c r="I4187">
        <v>1</v>
      </c>
      <c r="J4187">
        <v>0</v>
      </c>
      <c r="K4187">
        <v>0</v>
      </c>
      <c r="L4187">
        <v>0</v>
      </c>
      <c r="M4187">
        <v>789.96134761877</v>
      </c>
      <c r="N4187">
        <v>1.7828</v>
      </c>
      <c r="O4187">
        <v>0.25566472325608</v>
      </c>
      <c r="P4187">
        <v>-18.0934</v>
      </c>
      <c r="Q4187">
        <v>0.0126197102169804</v>
      </c>
      <c r="R4187">
        <v>3.1</v>
      </c>
      <c r="S4187">
        <v>-23592853.08</v>
      </c>
      <c r="T4187">
        <v>1</v>
      </c>
      <c r="U4187">
        <v>0</v>
      </c>
      <c r="V4187">
        <v>26.6338375701769</v>
      </c>
      <c r="W4187">
        <v>1.3056</v>
      </c>
      <c r="X4187">
        <v>3.1471</v>
      </c>
      <c r="Y4187">
        <v>0.00203723670329439</v>
      </c>
      <c r="Z4187">
        <v>-0.169978209939992</v>
      </c>
      <c r="AA4187">
        <v>1.06341304668614</v>
      </c>
      <c r="AB4187">
        <v>0.010006551834552</v>
      </c>
      <c r="AC4187">
        <v>50.6199985742569</v>
      </c>
      <c r="AD4187">
        <v>0.313944947579162</v>
      </c>
      <c r="AE4187">
        <v>0.649146272847061</v>
      </c>
      <c r="AF4187">
        <v>1.24715913589575</v>
      </c>
      <c r="AG4187">
        <v>0</v>
      </c>
    </row>
    <row r="4188" spans="1:33">
      <c r="A4188" s="3">
        <v>20414</v>
      </c>
      <c r="B4188">
        <v>807</v>
      </c>
      <c r="C4188">
        <v>2014</v>
      </c>
      <c r="D4188">
        <v>0</v>
      </c>
      <c r="E4188" t="s">
        <v>32</v>
      </c>
      <c r="F4188">
        <v>0.00786595995227697</v>
      </c>
      <c r="G4188">
        <v>0.00144343623563201</v>
      </c>
      <c r="H4188">
        <v>-0.0153596180918507</v>
      </c>
      <c r="I4188">
        <v>1</v>
      </c>
      <c r="J4188">
        <v>0</v>
      </c>
      <c r="K4188">
        <v>0</v>
      </c>
      <c r="L4188">
        <v>0</v>
      </c>
      <c r="M4188">
        <v>752.30517271803</v>
      </c>
      <c r="N4188">
        <v>74.2896</v>
      </c>
      <c r="O4188">
        <v>-0.146743899193856</v>
      </c>
      <c r="P4188">
        <v>-1262.0847</v>
      </c>
      <c r="Q4188">
        <v>0.00673538510947391</v>
      </c>
      <c r="R4188">
        <v>69.04</v>
      </c>
      <c r="S4188">
        <v>63151653.76</v>
      </c>
      <c r="T4188">
        <v>1</v>
      </c>
      <c r="U4188">
        <v>0</v>
      </c>
      <c r="V4188">
        <v>63.205233836691</v>
      </c>
      <c r="W4188">
        <v>4.4072</v>
      </c>
      <c r="X4188">
        <v>0.494</v>
      </c>
      <c r="Y4188">
        <v>0.16574918445012</v>
      </c>
      <c r="Z4188">
        <v>0.194993786194908</v>
      </c>
      <c r="AA4188">
        <v>0.992239906158595</v>
      </c>
      <c r="AB4188">
        <v>0.00518637464319656</v>
      </c>
      <c r="AC4188">
        <v>55.9500011205673</v>
      </c>
      <c r="AD4188">
        <v>4.03015847410681</v>
      </c>
      <c r="AE4188">
        <v>0.257626110476174</v>
      </c>
      <c r="AF4188">
        <v>1.30352525099095</v>
      </c>
      <c r="AG4188">
        <v>0</v>
      </c>
    </row>
    <row r="4189" spans="1:33">
      <c r="A4189" s="3">
        <v>20418</v>
      </c>
      <c r="B4189">
        <v>812</v>
      </c>
      <c r="C4189">
        <v>2014</v>
      </c>
      <c r="D4189">
        <v>0</v>
      </c>
      <c r="E4189" t="s">
        <v>32</v>
      </c>
      <c r="F4189">
        <v>0.0148878685637074</v>
      </c>
      <c r="G4189">
        <v>0.450763438866074</v>
      </c>
      <c r="H4189">
        <v>0.0995187234860033</v>
      </c>
      <c r="I4189">
        <v>1</v>
      </c>
      <c r="J4189">
        <v>0</v>
      </c>
      <c r="K4189">
        <v>0</v>
      </c>
      <c r="L4189">
        <v>0</v>
      </c>
      <c r="M4189">
        <v>1001.7628031617</v>
      </c>
      <c r="N4189">
        <v>7.3471</v>
      </c>
      <c r="O4189">
        <v>-0.0429013184986584</v>
      </c>
      <c r="P4189">
        <v>71.2068</v>
      </c>
      <c r="Q4189">
        <v>0</v>
      </c>
      <c r="R4189">
        <v>5.72</v>
      </c>
      <c r="S4189">
        <v>-5665121.51999998</v>
      </c>
      <c r="T4189">
        <v>0</v>
      </c>
      <c r="U4189">
        <v>0</v>
      </c>
      <c r="V4189">
        <v>27.8858791111647</v>
      </c>
      <c r="W4189">
        <v>1.7617</v>
      </c>
      <c r="X4189">
        <v>1.3541</v>
      </c>
      <c r="Y4189">
        <v>0</v>
      </c>
      <c r="Z4189">
        <v>0.185978538837975</v>
      </c>
      <c r="AA4189">
        <v>0.943887878890714</v>
      </c>
      <c r="AB4189">
        <v>0.0657048782023467</v>
      </c>
      <c r="AC4189">
        <v>26.0700007081032</v>
      </c>
      <c r="AD4189">
        <v>0.967883943133962</v>
      </c>
      <c r="AE4189">
        <v>0.506496580672281</v>
      </c>
      <c r="AF4189">
        <v>1.03949693491207</v>
      </c>
      <c r="AG4189">
        <v>0</v>
      </c>
    </row>
    <row r="4190" spans="1:33">
      <c r="A4190" s="3">
        <v>20421</v>
      </c>
      <c r="B4190">
        <v>816</v>
      </c>
      <c r="C4190">
        <v>2014</v>
      </c>
      <c r="D4190">
        <v>0</v>
      </c>
      <c r="E4190" t="s">
        <v>32</v>
      </c>
      <c r="F4190">
        <v>0.0520559932923891</v>
      </c>
      <c r="G4190">
        <v>0</v>
      </c>
      <c r="H4190">
        <v>-0.0197103080052354</v>
      </c>
      <c r="I4190">
        <v>1</v>
      </c>
      <c r="J4190">
        <v>0</v>
      </c>
      <c r="K4190">
        <v>0</v>
      </c>
      <c r="L4190">
        <v>0</v>
      </c>
      <c r="M4190">
        <v>1685.9151575098</v>
      </c>
      <c r="N4190">
        <v>5.2758</v>
      </c>
      <c r="O4190">
        <v>0.0466560588761892</v>
      </c>
      <c r="P4190">
        <v>-705.7084</v>
      </c>
      <c r="Q4190">
        <v>0.000433311707249219</v>
      </c>
      <c r="R4190">
        <v>8</v>
      </c>
      <c r="S4190">
        <v>-109072923.32</v>
      </c>
      <c r="T4190">
        <v>1</v>
      </c>
      <c r="U4190">
        <v>0</v>
      </c>
      <c r="V4190">
        <v>12.0214608922401</v>
      </c>
      <c r="W4190">
        <v>1.7631</v>
      </c>
      <c r="X4190">
        <v>1.2606</v>
      </c>
      <c r="Y4190">
        <v>0.420103758861457</v>
      </c>
      <c r="Z4190">
        <v>0.0619235034802297</v>
      </c>
      <c r="AA4190">
        <v>0.950352986284113</v>
      </c>
      <c r="AB4190">
        <v>0.0210341567880039</v>
      </c>
      <c r="AC4190">
        <v>30.8099994361401</v>
      </c>
      <c r="AD4190">
        <v>0.84982713491629</v>
      </c>
      <c r="AE4190">
        <v>0.526247405560313</v>
      </c>
      <c r="AF4190">
        <v>1.22754030645045</v>
      </c>
      <c r="AG4190">
        <v>0</v>
      </c>
    </row>
    <row r="4191" spans="1:33">
      <c r="A4191" s="3">
        <v>20422</v>
      </c>
      <c r="B4191">
        <v>818</v>
      </c>
      <c r="C4191">
        <v>2014</v>
      </c>
      <c r="D4191">
        <v>0</v>
      </c>
      <c r="E4191" t="s">
        <v>32</v>
      </c>
      <c r="F4191">
        <v>0.000928585315376825</v>
      </c>
      <c r="G4191">
        <v>0.014644640738026</v>
      </c>
      <c r="H4191">
        <v>-0.0101905757501274</v>
      </c>
      <c r="I4191">
        <v>1</v>
      </c>
      <c r="J4191">
        <v>0</v>
      </c>
      <c r="K4191">
        <v>0</v>
      </c>
      <c r="L4191">
        <v>0</v>
      </c>
      <c r="M4191">
        <v>890.657887352941</v>
      </c>
      <c r="N4191">
        <v>73.0705</v>
      </c>
      <c r="O4191">
        <v>0.0557854425181249</v>
      </c>
      <c r="P4191">
        <v>103.7569</v>
      </c>
      <c r="Q4191">
        <v>0</v>
      </c>
      <c r="R4191">
        <v>0.23</v>
      </c>
      <c r="S4191">
        <v>-13114269.51</v>
      </c>
      <c r="T4191">
        <v>0</v>
      </c>
      <c r="U4191">
        <v>0</v>
      </c>
      <c r="V4191">
        <v>33.4686170588235</v>
      </c>
      <c r="W4191">
        <v>1.1945</v>
      </c>
      <c r="X4191">
        <v>1.3723</v>
      </c>
      <c r="Y4191">
        <v>0.0224081027965449</v>
      </c>
      <c r="Z4191">
        <v>0.484780026066874</v>
      </c>
      <c r="AA4191">
        <v>0.999775127999955</v>
      </c>
      <c r="AB4191">
        <v>0.0165624943875894</v>
      </c>
      <c r="AC4191">
        <v>41.7300006151199</v>
      </c>
      <c r="AD4191">
        <v>0.199187200957949</v>
      </c>
      <c r="AE4191">
        <v>0.346924551567469</v>
      </c>
      <c r="AF4191">
        <v>1.4407065077728</v>
      </c>
      <c r="AG4191">
        <v>0</v>
      </c>
    </row>
    <row r="4192" spans="1:33">
      <c r="A4192" s="3">
        <v>20425</v>
      </c>
      <c r="B4192">
        <v>821</v>
      </c>
      <c r="C4192">
        <v>2014</v>
      </c>
      <c r="D4192">
        <v>0</v>
      </c>
      <c r="E4192" t="s">
        <v>32</v>
      </c>
      <c r="F4192">
        <v>0.00442884272369231</v>
      </c>
      <c r="G4192">
        <v>0.0323721790473073</v>
      </c>
      <c r="H4192">
        <v>0.0143632835582972</v>
      </c>
      <c r="I4192">
        <v>1</v>
      </c>
      <c r="J4192">
        <v>0</v>
      </c>
      <c r="K4192">
        <v>0</v>
      </c>
      <c r="L4192">
        <v>0</v>
      </c>
      <c r="M4192">
        <v>1832.13788668169</v>
      </c>
      <c r="N4192">
        <v>3.5164</v>
      </c>
      <c r="O4192">
        <v>-0.0212372776844498</v>
      </c>
      <c r="P4192">
        <v>10.8208</v>
      </c>
      <c r="Q4192">
        <v>0.0559886702551236</v>
      </c>
      <c r="R4192">
        <v>8.84</v>
      </c>
      <c r="S4192">
        <v>12793403.02</v>
      </c>
      <c r="T4192">
        <v>0</v>
      </c>
      <c r="U4192">
        <v>0</v>
      </c>
      <c r="V4192">
        <v>34.1440515945862</v>
      </c>
      <c r="W4192">
        <v>1.5641</v>
      </c>
      <c r="X4192">
        <v>1.6797</v>
      </c>
      <c r="Y4192">
        <v>0.193669467844153</v>
      </c>
      <c r="Z4192">
        <v>0.192997986914701</v>
      </c>
      <c r="AA4192">
        <v>0.930093492947477</v>
      </c>
      <c r="AB4192">
        <v>0.0167417485920742</v>
      </c>
      <c r="AC4192">
        <v>41.5999999046326</v>
      </c>
      <c r="AD4192">
        <v>0.60478195491058</v>
      </c>
      <c r="AE4192">
        <v>0.688341582044239</v>
      </c>
      <c r="AF4192">
        <v>1.04917916872965</v>
      </c>
      <c r="AG4192">
        <v>0</v>
      </c>
    </row>
    <row r="4193" spans="1:33">
      <c r="A4193" s="3">
        <v>20427</v>
      </c>
      <c r="B4193">
        <v>823</v>
      </c>
      <c r="C4193">
        <v>2014</v>
      </c>
      <c r="D4193">
        <v>0</v>
      </c>
      <c r="E4193" t="s">
        <v>32</v>
      </c>
      <c r="F4193">
        <v>0.00440666705886471</v>
      </c>
      <c r="G4193">
        <v>4.75419132974343e-5</v>
      </c>
      <c r="H4193">
        <v>-0.00199068043833922</v>
      </c>
      <c r="I4193">
        <v>1</v>
      </c>
      <c r="J4193">
        <v>0</v>
      </c>
      <c r="K4193">
        <v>0</v>
      </c>
      <c r="L4193">
        <v>0</v>
      </c>
      <c r="M4193">
        <v>1152.676175957</v>
      </c>
      <c r="N4193">
        <v>3.6618</v>
      </c>
      <c r="O4193">
        <v>-0.0435978551450891</v>
      </c>
      <c r="P4193">
        <v>98.1989</v>
      </c>
      <c r="Q4193">
        <v>0.0012158320757686</v>
      </c>
      <c r="R4193">
        <v>23.12</v>
      </c>
      <c r="S4193">
        <v>-1911839.96</v>
      </c>
      <c r="T4193">
        <v>0</v>
      </c>
      <c r="U4193">
        <v>0</v>
      </c>
      <c r="V4193">
        <v>35.2674727827344</v>
      </c>
      <c r="W4193">
        <v>1.4556</v>
      </c>
      <c r="X4193">
        <v>1.9838</v>
      </c>
      <c r="Y4193">
        <v>0.536430157750956</v>
      </c>
      <c r="Z4193">
        <v>0.263879640239337</v>
      </c>
      <c r="AA4193">
        <v>0.967805218566592</v>
      </c>
      <c r="AB4193">
        <v>0.0161477619028496</v>
      </c>
      <c r="AC4193">
        <v>35.8399994969368</v>
      </c>
      <c r="AD4193">
        <v>0.507390099271611</v>
      </c>
      <c r="AE4193">
        <v>0.447322399125494</v>
      </c>
      <c r="AF4193">
        <v>1.13095544562803</v>
      </c>
      <c r="AG4193">
        <v>0</v>
      </c>
    </row>
    <row r="4194" spans="1:33">
      <c r="A4194" s="3">
        <v>20429</v>
      </c>
      <c r="B4194">
        <v>826</v>
      </c>
      <c r="C4194">
        <v>2014</v>
      </c>
      <c r="D4194">
        <v>0</v>
      </c>
      <c r="E4194" t="s">
        <v>32</v>
      </c>
      <c r="F4194">
        <v>0.0117217537762898</v>
      </c>
      <c r="G4194">
        <v>0.0134440384023424</v>
      </c>
      <c r="H4194">
        <v>0.012087868605997</v>
      </c>
      <c r="I4194">
        <v>1</v>
      </c>
      <c r="J4194">
        <v>0</v>
      </c>
      <c r="K4194">
        <v>0</v>
      </c>
      <c r="L4194">
        <v>0</v>
      </c>
      <c r="M4194">
        <v>423.753393089069</v>
      </c>
      <c r="N4194">
        <v>2.3268</v>
      </c>
      <c r="O4194">
        <v>-0.273956541120707</v>
      </c>
      <c r="P4194">
        <v>111.2714</v>
      </c>
      <c r="Q4194">
        <v>0.00903986533876916</v>
      </c>
      <c r="R4194">
        <v>10.81</v>
      </c>
      <c r="S4194">
        <v>388627338.48</v>
      </c>
      <c r="T4194">
        <v>0</v>
      </c>
      <c r="U4194">
        <v>0</v>
      </c>
      <c r="V4194">
        <v>59.8672568969515</v>
      </c>
      <c r="W4194">
        <v>2.5155</v>
      </c>
      <c r="X4194">
        <v>0.8361</v>
      </c>
      <c r="Y4194">
        <v>0</v>
      </c>
      <c r="Z4194">
        <v>0.0251571119704033</v>
      </c>
      <c r="AA4194">
        <v>1.04984900235505</v>
      </c>
      <c r="AB4194">
        <v>0.00717572652091313</v>
      </c>
      <c r="AC4194">
        <v>46.75</v>
      </c>
      <c r="AD4194">
        <v>1.55438454253957</v>
      </c>
      <c r="AE4194">
        <v>0.773755663195644</v>
      </c>
      <c r="AF4194">
        <v>1.25955629245537</v>
      </c>
      <c r="AG4194">
        <v>0</v>
      </c>
    </row>
    <row r="4195" spans="1:33">
      <c r="A4195" s="3">
        <v>20430</v>
      </c>
      <c r="B4195">
        <v>828</v>
      </c>
      <c r="C4195">
        <v>2014</v>
      </c>
      <c r="D4195">
        <v>0</v>
      </c>
      <c r="E4195" t="s">
        <v>32</v>
      </c>
      <c r="F4195">
        <v>0.00116029019109814</v>
      </c>
      <c r="G4195">
        <v>0</v>
      </c>
      <c r="H4195">
        <v>0</v>
      </c>
      <c r="I4195">
        <v>1</v>
      </c>
      <c r="J4195">
        <v>0</v>
      </c>
      <c r="K4195">
        <v>0</v>
      </c>
      <c r="L4195">
        <v>0</v>
      </c>
      <c r="M4195">
        <v>382.265345403801</v>
      </c>
      <c r="N4195">
        <v>27.77</v>
      </c>
      <c r="O4195">
        <v>-0.0717820590942125</v>
      </c>
      <c r="P4195">
        <v>93.4372</v>
      </c>
      <c r="Q4195">
        <v>0.144226450550848</v>
      </c>
      <c r="R4195">
        <v>8.97</v>
      </c>
      <c r="S4195">
        <v>-32192651.76</v>
      </c>
      <c r="T4195">
        <v>0</v>
      </c>
      <c r="U4195">
        <v>0</v>
      </c>
      <c r="V4195">
        <v>70.6128291936569</v>
      </c>
      <c r="W4195">
        <v>1.8158</v>
      </c>
      <c r="X4195">
        <v>0.8481</v>
      </c>
      <c r="Y4195">
        <v>0</v>
      </c>
      <c r="Z4195">
        <v>-0.454417768762545</v>
      </c>
      <c r="AA4195">
        <v>1.00187235609678</v>
      </c>
      <c r="AB4195">
        <v>0.0588573502467928</v>
      </c>
      <c r="AC4195">
        <v>70.540000885725</v>
      </c>
      <c r="AD4195">
        <v>0.815806590521815</v>
      </c>
      <c r="AE4195">
        <v>0.601117772656157</v>
      </c>
      <c r="AF4195">
        <v>0.95509719136939</v>
      </c>
      <c r="AG4195">
        <v>0</v>
      </c>
    </row>
    <row r="4196" spans="1:33">
      <c r="A4196" s="3">
        <v>20432</v>
      </c>
      <c r="B4196">
        <v>830</v>
      </c>
      <c r="C4196">
        <v>2014</v>
      </c>
      <c r="D4196">
        <v>0</v>
      </c>
      <c r="E4196" t="s">
        <v>32</v>
      </c>
      <c r="F4196">
        <v>0.00073778774433096</v>
      </c>
      <c r="G4196">
        <v>0</v>
      </c>
      <c r="H4196">
        <v>-0.000495330311965252</v>
      </c>
      <c r="I4196">
        <v>1</v>
      </c>
      <c r="J4196">
        <v>0</v>
      </c>
      <c r="K4196">
        <v>0</v>
      </c>
      <c r="L4196">
        <v>0</v>
      </c>
      <c r="M4196">
        <v>894.996837621645</v>
      </c>
      <c r="N4196">
        <v>240.1319</v>
      </c>
      <c r="O4196">
        <v>-0.0772039062307379</v>
      </c>
      <c r="P4196">
        <v>78.0439</v>
      </c>
      <c r="Q4196">
        <v>0.00830890062886635</v>
      </c>
      <c r="R4196">
        <v>11.36</v>
      </c>
      <c r="S4196">
        <v>121356316.32</v>
      </c>
      <c r="T4196">
        <v>0</v>
      </c>
      <c r="U4196">
        <v>0</v>
      </c>
      <c r="V4196">
        <v>42.872151797862</v>
      </c>
      <c r="W4196">
        <v>2.8088</v>
      </c>
      <c r="X4196">
        <v>0.3029</v>
      </c>
      <c r="Y4196">
        <v>0.0673004127187294</v>
      </c>
      <c r="Z4196">
        <v>0.154772408340118</v>
      </c>
      <c r="AA4196">
        <v>0.997444324116648</v>
      </c>
      <c r="AB4196">
        <v>0.00387635675450972</v>
      </c>
      <c r="AC4196">
        <v>40.4499985575676</v>
      </c>
      <c r="AD4196">
        <v>1.84358063100324</v>
      </c>
      <c r="AE4196">
        <v>0.183750849252763</v>
      </c>
      <c r="AF4196">
        <v>1.07757548346197</v>
      </c>
      <c r="AG4196">
        <v>0</v>
      </c>
    </row>
    <row r="4197" spans="1:33">
      <c r="A4197" s="3">
        <v>20435</v>
      </c>
      <c r="B4197">
        <v>836</v>
      </c>
      <c r="C4197">
        <v>2014</v>
      </c>
      <c r="D4197">
        <v>0</v>
      </c>
      <c r="E4197" t="s">
        <v>32</v>
      </c>
      <c r="F4197">
        <v>0.0144663979470192</v>
      </c>
      <c r="G4197">
        <v>0</v>
      </c>
      <c r="H4197">
        <v>-0.0152944325771259</v>
      </c>
      <c r="I4197">
        <v>1</v>
      </c>
      <c r="J4197">
        <v>0</v>
      </c>
      <c r="K4197">
        <v>0</v>
      </c>
      <c r="L4197">
        <v>0</v>
      </c>
      <c r="M4197">
        <v>707.795555623174</v>
      </c>
      <c r="N4197">
        <v>8.0864</v>
      </c>
      <c r="O4197">
        <v>0.0894405104562396</v>
      </c>
      <c r="P4197">
        <v>-55.0852</v>
      </c>
      <c r="Q4197">
        <v>0</v>
      </c>
      <c r="R4197">
        <v>22.16</v>
      </c>
      <c r="S4197">
        <v>6544737.25999999</v>
      </c>
      <c r="T4197">
        <v>1</v>
      </c>
      <c r="U4197">
        <v>0</v>
      </c>
      <c r="V4197">
        <v>30.7675266994331</v>
      </c>
      <c r="W4197">
        <v>1.7926</v>
      </c>
      <c r="X4197">
        <v>1.9317</v>
      </c>
      <c r="Y4197">
        <v>0</v>
      </c>
      <c r="Z4197">
        <v>0.237298834262583</v>
      </c>
      <c r="AA4197">
        <v>0.996688448661466</v>
      </c>
      <c r="AB4197">
        <v>0.00605584480190268</v>
      </c>
      <c r="AC4197">
        <v>35.539999961853</v>
      </c>
      <c r="AD4197">
        <v>0.90694119299812</v>
      </c>
      <c r="AE4197">
        <v>0.61828141623673</v>
      </c>
      <c r="AF4197">
        <v>0.741272699637437</v>
      </c>
      <c r="AG4197">
        <v>0</v>
      </c>
    </row>
    <row r="4198" spans="1:33">
      <c r="A4198" s="3">
        <v>20437</v>
      </c>
      <c r="B4198">
        <v>838</v>
      </c>
      <c r="C4198">
        <v>2014</v>
      </c>
      <c r="D4198">
        <v>0</v>
      </c>
      <c r="E4198" t="s">
        <v>32</v>
      </c>
      <c r="F4198">
        <v>0.0187418060339246</v>
      </c>
      <c r="G4198">
        <v>0</v>
      </c>
      <c r="H4198">
        <v>0.360662959522054</v>
      </c>
      <c r="I4198">
        <v>1</v>
      </c>
      <c r="J4198">
        <v>0</v>
      </c>
      <c r="K4198">
        <v>0</v>
      </c>
      <c r="L4198">
        <v>0</v>
      </c>
      <c r="M4198">
        <v>1025.34350937117</v>
      </c>
      <c r="N4198">
        <v>95.8809</v>
      </c>
      <c r="O4198">
        <v>0.172570287130052</v>
      </c>
      <c r="P4198">
        <v>42.6342</v>
      </c>
      <c r="Q4198">
        <v>0</v>
      </c>
      <c r="R4198">
        <v>234.39</v>
      </c>
      <c r="S4198">
        <v>130601993.97</v>
      </c>
      <c r="T4198">
        <v>0</v>
      </c>
      <c r="U4198">
        <v>0</v>
      </c>
      <c r="V4198">
        <v>43.237621030574</v>
      </c>
      <c r="W4198">
        <v>3.2956</v>
      </c>
      <c r="X4198">
        <v>1.8616</v>
      </c>
      <c r="Y4198">
        <v>0</v>
      </c>
      <c r="Z4198">
        <v>-0.0202531777255234</v>
      </c>
      <c r="AA4198">
        <v>1.00805372733091</v>
      </c>
      <c r="AB4198">
        <v>0.0189733005774882</v>
      </c>
      <c r="AC4198">
        <v>68.5200015902519</v>
      </c>
      <c r="AD4198">
        <v>2.3658411401889</v>
      </c>
      <c r="AE4198">
        <v>0.827945553869536</v>
      </c>
      <c r="AF4198">
        <v>1.33163983043006</v>
      </c>
      <c r="AG4198">
        <v>0</v>
      </c>
    </row>
    <row r="4199" spans="1:33">
      <c r="A4199" s="3">
        <v>20438</v>
      </c>
      <c r="B4199">
        <v>839</v>
      </c>
      <c r="C4199">
        <v>2014</v>
      </c>
      <c r="D4199">
        <v>0</v>
      </c>
      <c r="E4199" t="s">
        <v>32</v>
      </c>
      <c r="F4199">
        <v>0.0141369646104007</v>
      </c>
      <c r="G4199">
        <v>0</v>
      </c>
      <c r="H4199">
        <v>0.0391329198649282</v>
      </c>
      <c r="I4199">
        <v>1</v>
      </c>
      <c r="J4199">
        <v>0</v>
      </c>
      <c r="K4199">
        <v>0</v>
      </c>
      <c r="L4199">
        <v>0</v>
      </c>
      <c r="M4199">
        <v>497.293874965773</v>
      </c>
      <c r="N4199">
        <v>5.1145</v>
      </c>
      <c r="O4199">
        <v>-0.0221390502784128</v>
      </c>
      <c r="P4199">
        <v>16.572</v>
      </c>
      <c r="Q4199">
        <v>0.286617673506119</v>
      </c>
      <c r="R4199">
        <v>12.45</v>
      </c>
      <c r="S4199">
        <v>18036999.49</v>
      </c>
      <c r="T4199">
        <v>0</v>
      </c>
      <c r="U4199">
        <v>1</v>
      </c>
      <c r="V4199">
        <v>43.2224516305925</v>
      </c>
      <c r="W4199">
        <v>1.5877</v>
      </c>
      <c r="X4199">
        <v>1.4586</v>
      </c>
      <c r="Y4199">
        <v>0</v>
      </c>
      <c r="Z4199">
        <v>0.00762966384534694</v>
      </c>
      <c r="AA4199">
        <v>0.926163602725906</v>
      </c>
      <c r="AB4199">
        <v>0.0407501892475657</v>
      </c>
      <c r="AC4199">
        <v>41.4399985671043</v>
      </c>
      <c r="AD4199">
        <v>0.609689927110543</v>
      </c>
      <c r="AE4199">
        <v>0.811792632910969</v>
      </c>
      <c r="AF4199">
        <v>0.887648693620526</v>
      </c>
      <c r="AG4199">
        <v>0</v>
      </c>
    </row>
    <row r="4200" spans="1:33">
      <c r="A4200" s="3">
        <v>20440</v>
      </c>
      <c r="B4200">
        <v>850</v>
      </c>
      <c r="C4200">
        <v>2014</v>
      </c>
      <c r="D4200">
        <v>0</v>
      </c>
      <c r="E4200" t="s">
        <v>32</v>
      </c>
      <c r="F4200">
        <v>0.00133959250990829</v>
      </c>
      <c r="G4200">
        <v>0.03237636921983</v>
      </c>
      <c r="H4200">
        <v>-0.00194179439014754</v>
      </c>
      <c r="I4200">
        <v>1</v>
      </c>
      <c r="J4200">
        <v>0</v>
      </c>
      <c r="K4200">
        <v>0</v>
      </c>
      <c r="L4200">
        <v>0</v>
      </c>
      <c r="M4200">
        <v>241.52831544307</v>
      </c>
      <c r="N4200">
        <v>11.1914</v>
      </c>
      <c r="O4200">
        <v>-0.109217833009676</v>
      </c>
      <c r="P4200">
        <v>-183.0271</v>
      </c>
      <c r="Q4200">
        <v>0.122773626748115</v>
      </c>
      <c r="R4200">
        <v>0.95</v>
      </c>
      <c r="S4200">
        <v>-15070219.81</v>
      </c>
      <c r="T4200">
        <v>1</v>
      </c>
      <c r="U4200">
        <v>0</v>
      </c>
      <c r="V4200">
        <v>49.023401053889</v>
      </c>
      <c r="W4200">
        <v>1.5786</v>
      </c>
      <c r="X4200">
        <v>0.92</v>
      </c>
      <c r="Y4200">
        <v>0.197257720614359</v>
      </c>
      <c r="Z4200">
        <v>0.139177896115327</v>
      </c>
      <c r="AA4200">
        <v>1.00077189863464</v>
      </c>
      <c r="AB4200">
        <v>0.00736292842984654</v>
      </c>
      <c r="AC4200">
        <v>49.1700015366077</v>
      </c>
      <c r="AD4200">
        <v>0.596814675948531</v>
      </c>
      <c r="AE4200">
        <v>0.75459628601474</v>
      </c>
      <c r="AF4200">
        <v>1.31682370086766</v>
      </c>
      <c r="AG4200">
        <v>0</v>
      </c>
    </row>
    <row r="4201" spans="1:33">
      <c r="A4201" s="3">
        <v>20441</v>
      </c>
      <c r="B4201">
        <v>851</v>
      </c>
      <c r="C4201">
        <v>2014</v>
      </c>
      <c r="D4201">
        <v>0</v>
      </c>
      <c r="E4201" t="s">
        <v>32</v>
      </c>
      <c r="F4201">
        <v>0.0439866856593323</v>
      </c>
      <c r="G4201">
        <v>0.00353088344824513</v>
      </c>
      <c r="H4201">
        <v>-0.0861046656277683</v>
      </c>
      <c r="I4201">
        <v>1</v>
      </c>
      <c r="J4201">
        <v>0</v>
      </c>
      <c r="K4201">
        <v>0</v>
      </c>
      <c r="L4201">
        <v>0</v>
      </c>
      <c r="M4201">
        <v>1201.04801490491</v>
      </c>
      <c r="N4201">
        <v>6.0961</v>
      </c>
      <c r="O4201">
        <v>-0.13106367816988</v>
      </c>
      <c r="P4201">
        <v>76.4143</v>
      </c>
      <c r="Q4201">
        <v>0.0132899026449202</v>
      </c>
      <c r="R4201">
        <v>34.41</v>
      </c>
      <c r="S4201">
        <v>114426699.88</v>
      </c>
      <c r="T4201">
        <v>0</v>
      </c>
      <c r="U4201">
        <v>0</v>
      </c>
      <c r="V4201">
        <v>12.3037422998966</v>
      </c>
      <c r="W4201">
        <v>2.2488</v>
      </c>
      <c r="X4201">
        <v>1.2612</v>
      </c>
      <c r="Y4201">
        <v>0</v>
      </c>
      <c r="Z4201">
        <v>0.180500761973178</v>
      </c>
      <c r="AA4201">
        <v>1.04939331036772</v>
      </c>
      <c r="AB4201">
        <v>0.00229528729303358</v>
      </c>
      <c r="AC4201">
        <v>21.3900001049042</v>
      </c>
      <c r="AD4201">
        <v>1.37598258232905</v>
      </c>
      <c r="AE4201">
        <v>0.805888077403232</v>
      </c>
      <c r="AF4201">
        <v>1.10203396362698</v>
      </c>
      <c r="AG4201">
        <v>0</v>
      </c>
    </row>
    <row r="4202" spans="1:33">
      <c r="A4202" s="3">
        <v>20445</v>
      </c>
      <c r="B4202">
        <v>859</v>
      </c>
      <c r="C4202">
        <v>2014</v>
      </c>
      <c r="D4202">
        <v>0</v>
      </c>
      <c r="E4202" t="s">
        <v>32</v>
      </c>
      <c r="F4202">
        <v>0.00359426693966728</v>
      </c>
      <c r="G4202">
        <v>0.00466485973547997</v>
      </c>
      <c r="H4202">
        <v>0.00481223550414792</v>
      </c>
      <c r="I4202">
        <v>1</v>
      </c>
      <c r="J4202">
        <v>0</v>
      </c>
      <c r="K4202">
        <v>0</v>
      </c>
      <c r="L4202">
        <v>0</v>
      </c>
      <c r="M4202">
        <v>1146.23239202862</v>
      </c>
      <c r="N4202">
        <v>6.7244</v>
      </c>
      <c r="O4202">
        <v>0.028589979549936</v>
      </c>
      <c r="P4202">
        <v>-711.5863</v>
      </c>
      <c r="Q4202">
        <v>0</v>
      </c>
      <c r="R4202">
        <v>1.29</v>
      </c>
      <c r="S4202">
        <v>43762645.71</v>
      </c>
      <c r="T4202">
        <v>1</v>
      </c>
      <c r="U4202">
        <v>0</v>
      </c>
      <c r="V4202">
        <v>26.4672806022449</v>
      </c>
      <c r="W4202">
        <v>1.3229</v>
      </c>
      <c r="X4202">
        <v>2.1866</v>
      </c>
      <c r="Y4202">
        <v>0.171819575193007</v>
      </c>
      <c r="Z4202">
        <v>0.12369375832459</v>
      </c>
      <c r="AA4202">
        <v>1.04201499875584</v>
      </c>
      <c r="AB4202">
        <v>0.0121160392829379</v>
      </c>
      <c r="AC4202">
        <v>26.1800002455711</v>
      </c>
      <c r="AD4202">
        <v>0.338196517885328</v>
      </c>
      <c r="AE4202">
        <v>0.415892513677074</v>
      </c>
      <c r="AF4202">
        <v>1.24478964366231</v>
      </c>
      <c r="AG4202">
        <v>0</v>
      </c>
    </row>
    <row r="4203" spans="1:33">
      <c r="A4203" s="3">
        <v>20446</v>
      </c>
      <c r="B4203">
        <v>860</v>
      </c>
      <c r="C4203">
        <v>2014</v>
      </c>
      <c r="D4203">
        <v>0</v>
      </c>
      <c r="E4203" t="s">
        <v>32</v>
      </c>
      <c r="F4203">
        <v>0.00463038381799673</v>
      </c>
      <c r="G4203">
        <v>0</v>
      </c>
      <c r="H4203">
        <v>0.0108082284932041</v>
      </c>
      <c r="I4203">
        <v>1</v>
      </c>
      <c r="J4203">
        <v>0</v>
      </c>
      <c r="K4203">
        <v>0</v>
      </c>
      <c r="L4203">
        <v>0</v>
      </c>
      <c r="M4203">
        <v>582.671218046091</v>
      </c>
      <c r="N4203">
        <v>50.974</v>
      </c>
      <c r="O4203">
        <v>0.111882227640786</v>
      </c>
      <c r="P4203">
        <v>99.2443</v>
      </c>
      <c r="Q4203">
        <v>0</v>
      </c>
      <c r="R4203">
        <v>3.79</v>
      </c>
      <c r="S4203">
        <v>-34757002.02</v>
      </c>
      <c r="T4203">
        <v>0</v>
      </c>
      <c r="U4203">
        <v>0</v>
      </c>
      <c r="V4203">
        <v>59.6296429906117</v>
      </c>
      <c r="W4203">
        <v>2.8884</v>
      </c>
      <c r="X4203">
        <v>1.657</v>
      </c>
      <c r="Y4203">
        <v>0</v>
      </c>
      <c r="Z4203">
        <v>0.0525469036006254</v>
      </c>
      <c r="AA4203">
        <v>0.981861777349496</v>
      </c>
      <c r="AB4203">
        <v>0.00256914468311626</v>
      </c>
      <c r="AC4203">
        <v>47.7899986505508</v>
      </c>
      <c r="AD4203">
        <v>1.92525230343568</v>
      </c>
      <c r="AE4203">
        <v>0.625049002318753</v>
      </c>
      <c r="AF4203">
        <v>1.19370145755744</v>
      </c>
      <c r="AG4203">
        <v>0</v>
      </c>
    </row>
    <row r="4204" spans="1:33">
      <c r="A4204" s="3">
        <v>20447</v>
      </c>
      <c r="B4204">
        <v>861</v>
      </c>
      <c r="C4204">
        <v>2014</v>
      </c>
      <c r="D4204">
        <v>0</v>
      </c>
      <c r="E4204" t="s">
        <v>32</v>
      </c>
      <c r="F4204">
        <v>0.0281927101778886</v>
      </c>
      <c r="G4204">
        <v>0</v>
      </c>
      <c r="H4204">
        <v>0.0376029896021886</v>
      </c>
      <c r="I4204">
        <v>1</v>
      </c>
      <c r="J4204">
        <v>0</v>
      </c>
      <c r="K4204">
        <v>0</v>
      </c>
      <c r="L4204">
        <v>0</v>
      </c>
      <c r="M4204">
        <v>748.640021567969</v>
      </c>
      <c r="N4204">
        <v>31.2347</v>
      </c>
      <c r="O4204">
        <v>-0.10968667823457</v>
      </c>
      <c r="P4204">
        <v>71.9177</v>
      </c>
      <c r="Q4204">
        <v>0.0191996825560478</v>
      </c>
      <c r="R4204">
        <v>77.38</v>
      </c>
      <c r="S4204">
        <v>-68151675.54</v>
      </c>
      <c r="T4204">
        <v>0</v>
      </c>
      <c r="U4204">
        <v>0</v>
      </c>
      <c r="V4204">
        <v>53.7557522577704</v>
      </c>
      <c r="W4204">
        <v>2.6648</v>
      </c>
      <c r="X4204">
        <v>1.8309</v>
      </c>
      <c r="Y4204">
        <v>0</v>
      </c>
      <c r="Z4204">
        <v>0.16688295285892</v>
      </c>
      <c r="AA4204">
        <v>0.992779672625764</v>
      </c>
      <c r="AB4204">
        <v>0.00247849774862551</v>
      </c>
      <c r="AC4204">
        <v>61.6499976366758</v>
      </c>
      <c r="AD4204">
        <v>1.72774184018781</v>
      </c>
      <c r="AE4204">
        <v>0.819742570715333</v>
      </c>
      <c r="AF4204">
        <v>0.872864281106106</v>
      </c>
      <c r="AG4204">
        <v>0</v>
      </c>
    </row>
    <row r="4205" spans="1:33">
      <c r="A4205" s="3">
        <v>20449</v>
      </c>
      <c r="B4205">
        <v>863</v>
      </c>
      <c r="C4205">
        <v>2014</v>
      </c>
      <c r="D4205">
        <v>0</v>
      </c>
      <c r="E4205" t="s">
        <v>32</v>
      </c>
      <c r="F4205">
        <v>0.00674366085982132</v>
      </c>
      <c r="G4205">
        <v>0</v>
      </c>
      <c r="H4205">
        <v>0.333094202785493</v>
      </c>
      <c r="I4205">
        <v>1</v>
      </c>
      <c r="J4205">
        <v>0</v>
      </c>
      <c r="K4205">
        <v>0</v>
      </c>
      <c r="L4205">
        <v>0</v>
      </c>
      <c r="M4205">
        <v>526.132205753311</v>
      </c>
      <c r="N4205">
        <v>27.6368</v>
      </c>
      <c r="O4205">
        <v>0.0845336627766985</v>
      </c>
      <c r="P4205">
        <v>-237.2992</v>
      </c>
      <c r="Q4205">
        <v>0.0274184952174246</v>
      </c>
      <c r="R4205">
        <v>88.93</v>
      </c>
      <c r="S4205">
        <v>-90305.71</v>
      </c>
      <c r="T4205">
        <v>1</v>
      </c>
      <c r="U4205">
        <v>0</v>
      </c>
      <c r="V4205">
        <v>54.2870944067762</v>
      </c>
      <c r="W4205">
        <v>4.4717</v>
      </c>
      <c r="X4205">
        <v>1.9077</v>
      </c>
      <c r="Y4205">
        <v>0</v>
      </c>
      <c r="Z4205">
        <v>-0.118958504166918</v>
      </c>
      <c r="AA4205">
        <v>0.986225845239051</v>
      </c>
      <c r="AB4205">
        <v>0.000681549694970385</v>
      </c>
      <c r="AC4205">
        <v>61.9099998474121</v>
      </c>
      <c r="AD4205">
        <v>3.5182391172954</v>
      </c>
      <c r="AE4205">
        <v>0.969602569819239</v>
      </c>
      <c r="AF4205">
        <v>3.33752369439351</v>
      </c>
      <c r="AG4205">
        <v>0</v>
      </c>
    </row>
    <row r="4206" spans="1:33">
      <c r="A4206" s="3">
        <v>20450</v>
      </c>
      <c r="B4206">
        <v>868</v>
      </c>
      <c r="C4206">
        <v>2014</v>
      </c>
      <c r="D4206">
        <v>0</v>
      </c>
      <c r="E4206" t="s">
        <v>32</v>
      </c>
      <c r="F4206">
        <v>0.151623983859519</v>
      </c>
      <c r="G4206">
        <v>0.155263262215088</v>
      </c>
      <c r="H4206">
        <v>-0.00632014705106786</v>
      </c>
      <c r="I4206">
        <v>1</v>
      </c>
      <c r="J4206">
        <v>0</v>
      </c>
      <c r="K4206">
        <v>0</v>
      </c>
      <c r="L4206">
        <v>0</v>
      </c>
      <c r="M4206">
        <v>1201.23545603426</v>
      </c>
      <c r="N4206">
        <v>3.3704</v>
      </c>
      <c r="O4206">
        <v>0.0108361781384937</v>
      </c>
      <c r="P4206">
        <v>16.1126</v>
      </c>
      <c r="Q4206">
        <v>0.0034127746118665</v>
      </c>
      <c r="R4206">
        <v>9.06</v>
      </c>
      <c r="S4206">
        <v>23066074.48</v>
      </c>
      <c r="T4206">
        <v>0</v>
      </c>
      <c r="U4206">
        <v>0</v>
      </c>
      <c r="V4206">
        <v>40.3799608803277</v>
      </c>
      <c r="W4206">
        <v>4.2965</v>
      </c>
      <c r="X4206">
        <v>1.0353</v>
      </c>
      <c r="Y4206">
        <v>0.0370710565752388</v>
      </c>
      <c r="Z4206">
        <v>-0.0663715282493482</v>
      </c>
      <c r="AA4206">
        <v>0.873107685224951</v>
      </c>
      <c r="AB4206">
        <v>0.0138555685926871</v>
      </c>
      <c r="AC4206">
        <v>41.299999833107</v>
      </c>
      <c r="AD4206">
        <v>3.70301664098224</v>
      </c>
      <c r="AE4206">
        <v>0.596108912045492</v>
      </c>
      <c r="AF4206">
        <v>1.33164533550375</v>
      </c>
      <c r="AG4206">
        <v>0</v>
      </c>
    </row>
    <row r="4207" spans="1:33">
      <c r="A4207" s="3">
        <v>20451</v>
      </c>
      <c r="B4207">
        <v>869</v>
      </c>
      <c r="C4207">
        <v>2014</v>
      </c>
      <c r="D4207">
        <v>0</v>
      </c>
      <c r="E4207" t="s">
        <v>32</v>
      </c>
      <c r="F4207">
        <v>0.00446109277386513</v>
      </c>
      <c r="G4207">
        <v>0</v>
      </c>
      <c r="H4207">
        <v>0.0180175078109038</v>
      </c>
      <c r="I4207">
        <v>1</v>
      </c>
      <c r="J4207">
        <v>0</v>
      </c>
      <c r="K4207">
        <v>0</v>
      </c>
      <c r="L4207">
        <v>0</v>
      </c>
      <c r="M4207">
        <v>238.04449359239</v>
      </c>
      <c r="N4207">
        <v>27.0752</v>
      </c>
      <c r="O4207">
        <v>-0.0586095351284892</v>
      </c>
      <c r="P4207">
        <v>96.427</v>
      </c>
      <c r="Q4207">
        <v>0</v>
      </c>
      <c r="R4207">
        <v>1.59</v>
      </c>
      <c r="S4207">
        <v>10948722</v>
      </c>
      <c r="T4207">
        <v>0</v>
      </c>
      <c r="U4207">
        <v>0</v>
      </c>
      <c r="V4207">
        <v>84.8672937109448</v>
      </c>
      <c r="W4207">
        <v>1.3336</v>
      </c>
      <c r="X4207">
        <v>1.6464</v>
      </c>
      <c r="Y4207">
        <v>0.0361577401173558</v>
      </c>
      <c r="Z4207">
        <v>0.474739753593149</v>
      </c>
      <c r="AA4207">
        <v>0.988790152212374</v>
      </c>
      <c r="AB4207">
        <v>0.0409141527049557</v>
      </c>
      <c r="AC4207">
        <v>59.3700013160706</v>
      </c>
      <c r="AD4207">
        <v>0.342096716869215</v>
      </c>
      <c r="AE4207">
        <v>0.383172131480849</v>
      </c>
      <c r="AF4207">
        <v>1.0794981335099</v>
      </c>
      <c r="AG4207">
        <v>0</v>
      </c>
    </row>
    <row r="4208" spans="1:33">
      <c r="A4208" s="3">
        <v>20453</v>
      </c>
      <c r="B4208">
        <v>876</v>
      </c>
      <c r="C4208">
        <v>2014</v>
      </c>
      <c r="D4208">
        <v>0</v>
      </c>
      <c r="E4208" t="s">
        <v>32</v>
      </c>
      <c r="F4208">
        <v>0.0147170063620022</v>
      </c>
      <c r="G4208">
        <v>0</v>
      </c>
      <c r="H4208">
        <v>-0.0376943089791479</v>
      </c>
      <c r="I4208">
        <v>1</v>
      </c>
      <c r="J4208">
        <v>0</v>
      </c>
      <c r="K4208">
        <v>0</v>
      </c>
      <c r="L4208">
        <v>0</v>
      </c>
      <c r="M4208">
        <v>451.299945619875</v>
      </c>
      <c r="N4208">
        <v>149.8168</v>
      </c>
      <c r="O4208">
        <v>-0.0521598138856862</v>
      </c>
      <c r="P4208">
        <v>89.9895</v>
      </c>
      <c r="Q4208">
        <v>0.40856955361079</v>
      </c>
      <c r="R4208">
        <v>13.71</v>
      </c>
      <c r="S4208">
        <v>111252916.67</v>
      </c>
      <c r="T4208">
        <v>0</v>
      </c>
      <c r="U4208">
        <v>0</v>
      </c>
      <c r="V4208">
        <v>67.9385527802872</v>
      </c>
      <c r="W4208">
        <v>1.4591</v>
      </c>
      <c r="X4208">
        <v>0.9821</v>
      </c>
      <c r="Y4208">
        <v>0.0705380517985348</v>
      </c>
      <c r="Z4208">
        <v>0.316146442582449</v>
      </c>
      <c r="AA4208">
        <v>1.0007670900091</v>
      </c>
      <c r="AB4208">
        <v>0.0048398228461389</v>
      </c>
      <c r="AC4208">
        <v>61.4699993133545</v>
      </c>
      <c r="AD4208">
        <v>0.575141600401669</v>
      </c>
      <c r="AE4208">
        <v>0.678451814694034</v>
      </c>
      <c r="AF4208">
        <v>1.16725620650725</v>
      </c>
      <c r="AG4208">
        <v>0</v>
      </c>
    </row>
    <row r="4209" spans="1:33">
      <c r="A4209" s="3">
        <v>20455</v>
      </c>
      <c r="B4209">
        <v>878</v>
      </c>
      <c r="C4209">
        <v>2014</v>
      </c>
      <c r="D4209">
        <v>0</v>
      </c>
      <c r="E4209" t="s">
        <v>32</v>
      </c>
      <c r="F4209">
        <v>0.0120970944429894</v>
      </c>
      <c r="G4209">
        <v>0.0779984569344133</v>
      </c>
      <c r="H4209">
        <v>-0.0665977424883096</v>
      </c>
      <c r="I4209">
        <v>1</v>
      </c>
      <c r="J4209">
        <v>0</v>
      </c>
      <c r="K4209">
        <v>0</v>
      </c>
      <c r="L4209">
        <v>0</v>
      </c>
      <c r="M4209">
        <v>721.307490255191</v>
      </c>
      <c r="N4209">
        <v>103.1164</v>
      </c>
      <c r="O4209">
        <v>-0.127214983999598</v>
      </c>
      <c r="P4209">
        <v>-1354.9053</v>
      </c>
      <c r="Q4209">
        <v>0.0164917356062396</v>
      </c>
      <c r="R4209">
        <v>7.89</v>
      </c>
      <c r="S4209">
        <v>827576.950000048</v>
      </c>
      <c r="T4209">
        <v>1</v>
      </c>
      <c r="U4209">
        <v>0</v>
      </c>
      <c r="V4209">
        <v>51.3246717422052</v>
      </c>
      <c r="W4209">
        <v>3.6927</v>
      </c>
      <c r="X4209">
        <v>0.7683</v>
      </c>
      <c r="Y4209">
        <v>0.078592833784748</v>
      </c>
      <c r="Z4209">
        <v>0.0785445990880351</v>
      </c>
      <c r="AA4209">
        <v>1.00228700749933</v>
      </c>
      <c r="AB4209">
        <v>0.000642029732635032</v>
      </c>
      <c r="AC4209">
        <v>47.49000030756</v>
      </c>
      <c r="AD4209">
        <v>3.2424171614104</v>
      </c>
      <c r="AE4209">
        <v>0.492782541621776</v>
      </c>
      <c r="AF4209">
        <v>0.877750501472198</v>
      </c>
      <c r="AG4209">
        <v>0</v>
      </c>
    </row>
    <row r="4210" spans="1:33">
      <c r="A4210" s="3">
        <v>20458</v>
      </c>
      <c r="B4210">
        <v>882</v>
      </c>
      <c r="C4210">
        <v>2014</v>
      </c>
      <c r="D4210">
        <v>0</v>
      </c>
      <c r="E4210" t="s">
        <v>32</v>
      </c>
      <c r="F4210">
        <v>0.00353687425595616</v>
      </c>
      <c r="G4210">
        <v>0</v>
      </c>
      <c r="H4210">
        <v>0</v>
      </c>
      <c r="I4210">
        <v>1</v>
      </c>
      <c r="J4210">
        <v>0</v>
      </c>
      <c r="K4210">
        <v>0</v>
      </c>
      <c r="L4210">
        <v>0</v>
      </c>
      <c r="M4210">
        <v>749.793122188305</v>
      </c>
      <c r="N4210">
        <v>26.927</v>
      </c>
      <c r="O4210">
        <v>0.0426976942247199</v>
      </c>
      <c r="P4210">
        <v>-179.0799</v>
      </c>
      <c r="Q4210">
        <v>0.0461761630920049</v>
      </c>
      <c r="R4210">
        <v>0</v>
      </c>
      <c r="S4210">
        <v>-346737892.94</v>
      </c>
      <c r="T4210">
        <v>1</v>
      </c>
      <c r="U4210">
        <v>0</v>
      </c>
      <c r="V4210">
        <v>27.7490479187816</v>
      </c>
      <c r="W4210">
        <v>2.0427</v>
      </c>
      <c r="X4210">
        <v>2.2548</v>
      </c>
      <c r="Y4210">
        <v>0</v>
      </c>
      <c r="Z4210">
        <v>0.0645970407958499</v>
      </c>
      <c r="AA4210">
        <v>1.00512407109932</v>
      </c>
      <c r="AB4210">
        <v>0.0103718695094421</v>
      </c>
      <c r="AC4210">
        <v>36.9299998879433</v>
      </c>
      <c r="AD4210">
        <v>1.13561732768775</v>
      </c>
      <c r="AE4210">
        <v>0.629869067734432</v>
      </c>
      <c r="AF4210">
        <v>1.60376102644774</v>
      </c>
      <c r="AG4210">
        <v>0</v>
      </c>
    </row>
    <row r="4211" spans="1:33">
      <c r="A4211" s="3">
        <v>20459</v>
      </c>
      <c r="B4211">
        <v>883</v>
      </c>
      <c r="C4211">
        <v>2014</v>
      </c>
      <c r="D4211">
        <v>0</v>
      </c>
      <c r="E4211" t="s">
        <v>32</v>
      </c>
      <c r="F4211">
        <v>0.000453656271233763</v>
      </c>
      <c r="G4211">
        <v>0</v>
      </c>
      <c r="H4211">
        <v>-0.00518272065754285</v>
      </c>
      <c r="I4211">
        <v>1</v>
      </c>
      <c r="J4211">
        <v>0</v>
      </c>
      <c r="K4211">
        <v>0</v>
      </c>
      <c r="L4211">
        <v>0</v>
      </c>
      <c r="M4211">
        <v>323.57233904375</v>
      </c>
      <c r="N4211">
        <v>11.0115</v>
      </c>
      <c r="O4211">
        <v>-0.0391448674772446</v>
      </c>
      <c r="P4211">
        <v>95.3927</v>
      </c>
      <c r="Q4211">
        <v>0.0991751543590243</v>
      </c>
      <c r="R4211">
        <v>10.95</v>
      </c>
      <c r="S4211">
        <v>238258041.75</v>
      </c>
      <c r="T4211">
        <v>0</v>
      </c>
      <c r="U4211">
        <v>0</v>
      </c>
      <c r="V4211">
        <v>76.2202756578399</v>
      </c>
      <c r="W4211">
        <v>1.7586</v>
      </c>
      <c r="X4211">
        <v>0.6642</v>
      </c>
      <c r="Y4211">
        <v>0</v>
      </c>
      <c r="Z4211">
        <v>0.296584207444629</v>
      </c>
      <c r="AA4211">
        <v>1.01306024713797</v>
      </c>
      <c r="AB4211">
        <v>0.0125663025529534</v>
      </c>
      <c r="AC4211">
        <v>72.0199992656708</v>
      </c>
      <c r="AD4211">
        <v>0.853202571817039</v>
      </c>
      <c r="AE4211">
        <v>0.172595266031777</v>
      </c>
      <c r="AF4211">
        <v>1.09479076759951</v>
      </c>
      <c r="AG4211">
        <v>0</v>
      </c>
    </row>
    <row r="4212" spans="1:33">
      <c r="A4212" s="3">
        <v>20460</v>
      </c>
      <c r="B4212">
        <v>885</v>
      </c>
      <c r="C4212">
        <v>2014</v>
      </c>
      <c r="D4212">
        <v>0</v>
      </c>
      <c r="E4212" t="s">
        <v>32</v>
      </c>
      <c r="F4212">
        <v>0.00511488769430539</v>
      </c>
      <c r="G4212">
        <v>0.00105817918040378</v>
      </c>
      <c r="H4212">
        <v>-0.00912749913167311</v>
      </c>
      <c r="I4212">
        <v>1</v>
      </c>
      <c r="J4212">
        <v>0</v>
      </c>
      <c r="K4212">
        <v>0</v>
      </c>
      <c r="L4212">
        <v>0</v>
      </c>
      <c r="M4212">
        <v>484.70829366412</v>
      </c>
      <c r="N4212">
        <v>39.1001</v>
      </c>
      <c r="O4212">
        <v>-0.135414905134506</v>
      </c>
      <c r="P4212">
        <v>0.5173</v>
      </c>
      <c r="Q4212">
        <v>0</v>
      </c>
      <c r="R4212">
        <v>0.78</v>
      </c>
      <c r="S4212">
        <v>17914387.72</v>
      </c>
      <c r="T4212">
        <v>0</v>
      </c>
      <c r="U4212">
        <v>0</v>
      </c>
      <c r="V4212">
        <v>84.6201440314978</v>
      </c>
      <c r="W4212">
        <v>2.1029</v>
      </c>
      <c r="X4212">
        <v>0.7973</v>
      </c>
      <c r="Y4212">
        <v>0</v>
      </c>
      <c r="Z4212">
        <v>0.386138426862393</v>
      </c>
      <c r="AA4212">
        <v>0.998521885738195</v>
      </c>
      <c r="AB4212">
        <v>0.0117510743369937</v>
      </c>
      <c r="AC4212">
        <v>85.6600011885166</v>
      </c>
      <c r="AD4212">
        <v>1.4216081140873</v>
      </c>
      <c r="AE4212">
        <v>0.306233489168363</v>
      </c>
      <c r="AF4212">
        <v>1.10846750623469</v>
      </c>
      <c r="AG4212">
        <v>0</v>
      </c>
    </row>
    <row r="4213" spans="1:33">
      <c r="A4213" s="3">
        <v>20462</v>
      </c>
      <c r="B4213">
        <v>887</v>
      </c>
      <c r="C4213">
        <v>2014</v>
      </c>
      <c r="D4213">
        <v>0</v>
      </c>
      <c r="E4213" t="s">
        <v>32</v>
      </c>
      <c r="F4213">
        <v>0.00666737701520057</v>
      </c>
      <c r="G4213">
        <v>0.00623169807404709</v>
      </c>
      <c r="H4213">
        <v>0.00435200821543936</v>
      </c>
      <c r="I4213">
        <v>1</v>
      </c>
      <c r="J4213">
        <v>0</v>
      </c>
      <c r="K4213">
        <v>0</v>
      </c>
      <c r="L4213">
        <v>0</v>
      </c>
      <c r="M4213">
        <v>331.922489819653</v>
      </c>
      <c r="N4213">
        <v>4.9039</v>
      </c>
      <c r="O4213">
        <v>-0.0177252896762792</v>
      </c>
      <c r="P4213">
        <v>95.819</v>
      </c>
      <c r="Q4213">
        <v>0.00762938247045421</v>
      </c>
      <c r="R4213">
        <v>29.98</v>
      </c>
      <c r="S4213">
        <v>89261904.71</v>
      </c>
      <c r="T4213">
        <v>0</v>
      </c>
      <c r="U4213">
        <v>0</v>
      </c>
      <c r="V4213">
        <v>53.7401829359993</v>
      </c>
      <c r="W4213">
        <v>1.9657</v>
      </c>
      <c r="X4213">
        <v>2.3562</v>
      </c>
      <c r="Y4213">
        <v>0.569301422072029</v>
      </c>
      <c r="Z4213">
        <v>0.596640509673991</v>
      </c>
      <c r="AA4213">
        <v>0.968171817101746</v>
      </c>
      <c r="AB4213">
        <v>0.0338541386661882</v>
      </c>
      <c r="AC4213">
        <v>51.5699992179871</v>
      </c>
      <c r="AD4213">
        <v>1.00175871305073</v>
      </c>
      <c r="AE4213">
        <v>0.61157251281129</v>
      </c>
      <c r="AF4213">
        <v>1.11478605671414</v>
      </c>
      <c r="AG4213">
        <v>0</v>
      </c>
    </row>
    <row r="4214" spans="1:33">
      <c r="A4214" s="3">
        <v>20464</v>
      </c>
      <c r="B4214">
        <v>889</v>
      </c>
      <c r="C4214">
        <v>2014</v>
      </c>
      <c r="D4214">
        <v>0</v>
      </c>
      <c r="E4214" t="s">
        <v>32</v>
      </c>
      <c r="F4214">
        <v>0.203030582077681</v>
      </c>
      <c r="G4214">
        <v>0</v>
      </c>
      <c r="H4214">
        <v>-0.162379639582302</v>
      </c>
      <c r="I4214">
        <v>1</v>
      </c>
      <c r="J4214">
        <v>0</v>
      </c>
      <c r="K4214">
        <v>0</v>
      </c>
      <c r="L4214">
        <v>0</v>
      </c>
      <c r="M4214">
        <v>503.686180138329</v>
      </c>
      <c r="N4214">
        <v>8.3118</v>
      </c>
      <c r="O4214">
        <v>0.289321254571815</v>
      </c>
      <c r="P4214">
        <v>101.1701</v>
      </c>
      <c r="Q4214">
        <v>0</v>
      </c>
      <c r="R4214">
        <v>1.04</v>
      </c>
      <c r="S4214">
        <v>-18985247.77</v>
      </c>
      <c r="T4214">
        <v>0</v>
      </c>
      <c r="U4214">
        <v>1</v>
      </c>
      <c r="V4214">
        <v>55.8281112234403</v>
      </c>
      <c r="W4214">
        <v>1.5078</v>
      </c>
      <c r="X4214">
        <v>2.7729</v>
      </c>
      <c r="Y4214">
        <v>0</v>
      </c>
      <c r="Z4214">
        <v>0.259287059340412</v>
      </c>
      <c r="AA4214">
        <v>0.864157624994458</v>
      </c>
      <c r="AB4214">
        <v>0.0208662980878752</v>
      </c>
      <c r="AC4214">
        <v>64.3199996948242</v>
      </c>
      <c r="AD4214">
        <v>0.507786868629395</v>
      </c>
      <c r="AE4214">
        <v>0.913281626894152</v>
      </c>
      <c r="AF4214">
        <v>1.22920142865845</v>
      </c>
      <c r="AG4214">
        <v>0</v>
      </c>
    </row>
    <row r="4215" spans="1:33">
      <c r="A4215" s="3">
        <v>20465</v>
      </c>
      <c r="B4215">
        <v>890</v>
      </c>
      <c r="C4215">
        <v>2014</v>
      </c>
      <c r="D4215">
        <v>0</v>
      </c>
      <c r="E4215" t="s">
        <v>32</v>
      </c>
      <c r="F4215">
        <v>0.00195498683548675</v>
      </c>
      <c r="G4215">
        <v>0.18836366406803</v>
      </c>
      <c r="H4215">
        <v>0.0101214238429586</v>
      </c>
      <c r="I4215">
        <v>1</v>
      </c>
      <c r="J4215">
        <v>0</v>
      </c>
      <c r="K4215">
        <v>0</v>
      </c>
      <c r="L4215">
        <v>0</v>
      </c>
      <c r="M4215">
        <v>541.692069663527</v>
      </c>
      <c r="N4215">
        <v>2.3598</v>
      </c>
      <c r="O4215">
        <v>0.0112280248318394</v>
      </c>
      <c r="P4215">
        <v>-463.2405</v>
      </c>
      <c r="Q4215">
        <v>0</v>
      </c>
      <c r="R4215">
        <v>2.87</v>
      </c>
      <c r="S4215">
        <v>-6746111.91999999</v>
      </c>
      <c r="T4215">
        <v>1</v>
      </c>
      <c r="U4215">
        <v>0</v>
      </c>
      <c r="V4215">
        <v>33.4758114317103</v>
      </c>
      <c r="W4215">
        <v>2.5945</v>
      </c>
      <c r="X4215">
        <v>1.0373</v>
      </c>
      <c r="Y4215">
        <v>0.192557120413313</v>
      </c>
      <c r="Z4215">
        <v>0.0520709193953805</v>
      </c>
      <c r="AA4215">
        <v>0.937314570064598</v>
      </c>
      <c r="AB4215">
        <v>0.00526326990522876</v>
      </c>
      <c r="AC4215">
        <v>27.4799997806549</v>
      </c>
      <c r="AD4215">
        <v>1.74896749526015</v>
      </c>
      <c r="AE4215">
        <v>0.609869993818889</v>
      </c>
      <c r="AF4215">
        <v>1.07543718817911</v>
      </c>
      <c r="AG4215">
        <v>0</v>
      </c>
    </row>
    <row r="4216" spans="1:33">
      <c r="A4216" s="3">
        <v>20467</v>
      </c>
      <c r="B4216">
        <v>893</v>
      </c>
      <c r="C4216">
        <v>2014</v>
      </c>
      <c r="D4216">
        <v>0</v>
      </c>
      <c r="E4216" t="s">
        <v>32</v>
      </c>
      <c r="F4216">
        <v>0.0570743595489832</v>
      </c>
      <c r="G4216">
        <v>0</v>
      </c>
      <c r="H4216">
        <v>-0.147027910357073</v>
      </c>
      <c r="I4216">
        <v>1</v>
      </c>
      <c r="J4216">
        <v>0</v>
      </c>
      <c r="K4216">
        <v>0</v>
      </c>
      <c r="L4216">
        <v>0</v>
      </c>
      <c r="M4216">
        <v>745.204996658594</v>
      </c>
      <c r="N4216">
        <v>203.7501</v>
      </c>
      <c r="O4216">
        <v>0.765315408263501</v>
      </c>
      <c r="P4216">
        <v>-835.9238</v>
      </c>
      <c r="Q4216">
        <v>0</v>
      </c>
      <c r="R4216">
        <v>2.62</v>
      </c>
      <c r="S4216">
        <v>3456521181.23</v>
      </c>
      <c r="T4216">
        <v>1</v>
      </c>
      <c r="U4216">
        <v>0</v>
      </c>
      <c r="V4216">
        <v>50.411364468885</v>
      </c>
      <c r="W4216">
        <v>1.3657</v>
      </c>
      <c r="X4216">
        <v>1.2462</v>
      </c>
      <c r="Y4216">
        <v>0.258957688821976</v>
      </c>
      <c r="Z4216">
        <v>-0.213918012873495</v>
      </c>
      <c r="AA4216">
        <v>0.994005479991596</v>
      </c>
      <c r="AB4216">
        <v>0.00058757703740939</v>
      </c>
      <c r="AC4216">
        <v>59.9599993228912</v>
      </c>
      <c r="AD4216">
        <v>0.397346403257868</v>
      </c>
      <c r="AE4216">
        <v>0.739571620525001</v>
      </c>
      <c r="AF4216">
        <v>1.35193043483168</v>
      </c>
      <c r="AG4216">
        <v>0</v>
      </c>
    </row>
    <row r="4217" spans="1:33">
      <c r="A4217" s="3">
        <v>20472</v>
      </c>
      <c r="B4217">
        <v>900</v>
      </c>
      <c r="C4217">
        <v>2014</v>
      </c>
      <c r="D4217">
        <v>0</v>
      </c>
      <c r="E4217" t="s">
        <v>32</v>
      </c>
      <c r="F4217">
        <v>0.0301980565657895</v>
      </c>
      <c r="G4217">
        <v>0</v>
      </c>
      <c r="H4217">
        <v>0.00715148657257292</v>
      </c>
      <c r="I4217">
        <v>1</v>
      </c>
      <c r="J4217">
        <v>0</v>
      </c>
      <c r="K4217">
        <v>0</v>
      </c>
      <c r="L4217">
        <v>0</v>
      </c>
      <c r="M4217">
        <v>682.180730916883</v>
      </c>
      <c r="N4217">
        <v>24.129</v>
      </c>
      <c r="O4217">
        <v>-0.0693057799283055</v>
      </c>
      <c r="P4217">
        <v>79.1755</v>
      </c>
      <c r="Q4217">
        <v>0.010456646928019</v>
      </c>
      <c r="R4217">
        <v>1.72</v>
      </c>
      <c r="S4217">
        <v>14010363.960001</v>
      </c>
      <c r="T4217">
        <v>0</v>
      </c>
      <c r="U4217">
        <v>0</v>
      </c>
      <c r="V4217">
        <v>46.7699702389171</v>
      </c>
      <c r="W4217">
        <v>2.6468</v>
      </c>
      <c r="X4217">
        <v>0.852</v>
      </c>
      <c r="Y4217">
        <v>0</v>
      </c>
      <c r="Z4217">
        <v>0.252802806345854</v>
      </c>
      <c r="AA4217">
        <v>1.00058872181446</v>
      </c>
      <c r="AB4217">
        <v>0.00631472993751608</v>
      </c>
      <c r="AC4217">
        <v>40.0600006580353</v>
      </c>
      <c r="AD4217">
        <v>1.67003445631561</v>
      </c>
      <c r="AE4217">
        <v>0.745202924126911</v>
      </c>
      <c r="AF4217">
        <v>0.803638504337558</v>
      </c>
      <c r="AG4217">
        <v>0</v>
      </c>
    </row>
    <row r="4218" spans="1:33">
      <c r="A4218" s="3">
        <v>20473</v>
      </c>
      <c r="B4218">
        <v>901</v>
      </c>
      <c r="C4218">
        <v>2014</v>
      </c>
      <c r="D4218">
        <v>0</v>
      </c>
      <c r="E4218" t="s">
        <v>32</v>
      </c>
      <c r="F4218">
        <v>0.00904900454830901</v>
      </c>
      <c r="G4218">
        <v>0.261579549196533</v>
      </c>
      <c r="H4218">
        <v>0.0261314650767151</v>
      </c>
      <c r="I4218">
        <v>1</v>
      </c>
      <c r="J4218">
        <v>0</v>
      </c>
      <c r="K4218">
        <v>0</v>
      </c>
      <c r="L4218">
        <v>0</v>
      </c>
      <c r="M4218">
        <v>719.18983499075</v>
      </c>
      <c r="N4218">
        <v>4.7792</v>
      </c>
      <c r="O4218">
        <v>0.0402168479119247</v>
      </c>
      <c r="P4218">
        <v>69.2959</v>
      </c>
      <c r="Q4218">
        <v>0.00098810788133937</v>
      </c>
      <c r="R4218">
        <v>1.81</v>
      </c>
      <c r="S4218">
        <v>22978025.33</v>
      </c>
      <c r="T4218">
        <v>0</v>
      </c>
      <c r="U4218">
        <v>0</v>
      </c>
      <c r="V4218">
        <v>59.0838054114621</v>
      </c>
      <c r="W4218">
        <v>1.3954</v>
      </c>
      <c r="X4218">
        <v>2.6337</v>
      </c>
      <c r="Y4218">
        <v>0</v>
      </c>
      <c r="Z4218">
        <v>-0.0512430615745461</v>
      </c>
      <c r="AA4218">
        <v>0.989001730112151</v>
      </c>
      <c r="AB4218">
        <v>0.000336679530601668</v>
      </c>
      <c r="AC4218">
        <v>43.0500001907349</v>
      </c>
      <c r="AD4218">
        <v>0.436240912600735</v>
      </c>
      <c r="AE4218">
        <v>0.720091681716972</v>
      </c>
      <c r="AF4218">
        <v>1.07397004000265</v>
      </c>
      <c r="AG4218">
        <v>0</v>
      </c>
    </row>
    <row r="4219" spans="1:33">
      <c r="A4219" s="3">
        <v>20474</v>
      </c>
      <c r="B4219">
        <v>902</v>
      </c>
      <c r="C4219">
        <v>2014</v>
      </c>
      <c r="D4219">
        <v>0</v>
      </c>
      <c r="E4219" t="s">
        <v>32</v>
      </c>
      <c r="F4219">
        <v>0.00184417359905966</v>
      </c>
      <c r="G4219">
        <v>0</v>
      </c>
      <c r="H4219">
        <v>0.0246736899126317</v>
      </c>
      <c r="I4219">
        <v>1</v>
      </c>
      <c r="J4219">
        <v>0</v>
      </c>
      <c r="K4219">
        <v>0</v>
      </c>
      <c r="L4219">
        <v>0</v>
      </c>
      <c r="M4219">
        <v>746.817274031008</v>
      </c>
      <c r="N4219">
        <v>275.6138</v>
      </c>
      <c r="O4219">
        <v>0.0457688580437388</v>
      </c>
      <c r="P4219">
        <v>98.6199</v>
      </c>
      <c r="Q4219">
        <v>0</v>
      </c>
      <c r="R4219">
        <v>0</v>
      </c>
      <c r="S4219">
        <v>66318860.97</v>
      </c>
      <c r="T4219">
        <v>0</v>
      </c>
      <c r="U4219">
        <v>0</v>
      </c>
      <c r="V4219">
        <v>32.7926364341085</v>
      </c>
      <c r="W4219">
        <v>1.3937</v>
      </c>
      <c r="X4219">
        <v>2.1095</v>
      </c>
      <c r="Y4219">
        <v>0.0347205689174297</v>
      </c>
      <c r="Z4219">
        <v>0.338421015191428</v>
      </c>
      <c r="AA4219">
        <v>0.997001622257429</v>
      </c>
      <c r="AB4219">
        <v>0.00508950194418347</v>
      </c>
      <c r="AC4219">
        <v>54.9899988174438</v>
      </c>
      <c r="AD4219">
        <v>0.420063198263135</v>
      </c>
      <c r="AE4219">
        <v>0.496608115387382</v>
      </c>
      <c r="AF4219">
        <v>0.905517261198628</v>
      </c>
      <c r="AG4219">
        <v>0</v>
      </c>
    </row>
    <row r="4220" spans="1:33">
      <c r="A4220" s="3">
        <v>20476</v>
      </c>
      <c r="B4220">
        <v>905</v>
      </c>
      <c r="C4220">
        <v>2014</v>
      </c>
      <c r="D4220">
        <v>0</v>
      </c>
      <c r="E4220" t="s">
        <v>32</v>
      </c>
      <c r="F4220">
        <v>0.0079951429298957</v>
      </c>
      <c r="G4220">
        <v>0</v>
      </c>
      <c r="H4220">
        <v>-0.024947516281749</v>
      </c>
      <c r="I4220">
        <v>1</v>
      </c>
      <c r="J4220">
        <v>0</v>
      </c>
      <c r="K4220">
        <v>0</v>
      </c>
      <c r="L4220">
        <v>0</v>
      </c>
      <c r="M4220">
        <v>1054.82203389831</v>
      </c>
      <c r="N4220">
        <v>9.9001</v>
      </c>
      <c r="O4220">
        <v>0.0569604001085274</v>
      </c>
      <c r="P4220">
        <v>37.9039</v>
      </c>
      <c r="Q4220">
        <v>0.0262644518150804</v>
      </c>
      <c r="R4220">
        <v>22.92</v>
      </c>
      <c r="S4220">
        <v>-137595682.36</v>
      </c>
      <c r="T4220">
        <v>0</v>
      </c>
      <c r="U4220">
        <v>0</v>
      </c>
      <c r="V4220">
        <v>56.4694195856874</v>
      </c>
      <c r="W4220">
        <v>1.6921</v>
      </c>
      <c r="X4220">
        <v>1.6211</v>
      </c>
      <c r="Y4220">
        <v>0</v>
      </c>
      <c r="Z4220">
        <v>0.422578115221497</v>
      </c>
      <c r="AA4220">
        <v>1.00708976397238</v>
      </c>
      <c r="AB4220">
        <v>0.0154622212281199</v>
      </c>
      <c r="AC4220">
        <v>56.6400010734797</v>
      </c>
      <c r="AD4220">
        <v>0.761983803126209</v>
      </c>
      <c r="AE4220">
        <v>0.514638329222173</v>
      </c>
      <c r="AF4220">
        <v>1.04000962739259</v>
      </c>
      <c r="AG4220">
        <v>0</v>
      </c>
    </row>
    <row r="4221" spans="1:33">
      <c r="A4221" s="3">
        <v>20477</v>
      </c>
      <c r="B4221">
        <v>906</v>
      </c>
      <c r="C4221">
        <v>2014</v>
      </c>
      <c r="D4221">
        <v>0</v>
      </c>
      <c r="E4221" t="s">
        <v>32</v>
      </c>
      <c r="F4221">
        <v>0.0391151794454751</v>
      </c>
      <c r="G4221">
        <v>0.00203820200688622</v>
      </c>
      <c r="H4221">
        <v>-0.00668604978704054</v>
      </c>
      <c r="I4221">
        <v>1</v>
      </c>
      <c r="J4221">
        <v>0</v>
      </c>
      <c r="K4221">
        <v>0</v>
      </c>
      <c r="L4221">
        <v>0</v>
      </c>
      <c r="M4221">
        <v>761.978997271197</v>
      </c>
      <c r="N4221">
        <v>20.0961</v>
      </c>
      <c r="O4221">
        <v>0.01385797514066</v>
      </c>
      <c r="P4221">
        <v>-35.7607</v>
      </c>
      <c r="Q4221">
        <v>0.00252280477482202</v>
      </c>
      <c r="R4221">
        <v>58.43</v>
      </c>
      <c r="S4221">
        <v>-30195830.8</v>
      </c>
      <c r="T4221">
        <v>1</v>
      </c>
      <c r="U4221">
        <v>0</v>
      </c>
      <c r="V4221">
        <v>63.5809534280345</v>
      </c>
      <c r="W4221">
        <v>3.4021</v>
      </c>
      <c r="X4221">
        <v>1.2895</v>
      </c>
      <c r="Y4221">
        <v>0.101187960998184</v>
      </c>
      <c r="Z4221">
        <v>-0.0229193927491395</v>
      </c>
      <c r="AA4221">
        <v>0.987661513416095</v>
      </c>
      <c r="AB4221">
        <v>0.00206281509826262</v>
      </c>
      <c r="AC4221">
        <v>62.0400013923645</v>
      </c>
      <c r="AD4221">
        <v>2.66638486643673</v>
      </c>
      <c r="AE4221">
        <v>0.733817725784782</v>
      </c>
      <c r="AF4221">
        <v>1.17995766074966</v>
      </c>
      <c r="AG4221">
        <v>0</v>
      </c>
    </row>
    <row r="4222" spans="1:33">
      <c r="A4222" s="3">
        <v>20478</v>
      </c>
      <c r="B4222">
        <v>908</v>
      </c>
      <c r="C4222">
        <v>2014</v>
      </c>
      <c r="D4222">
        <v>0</v>
      </c>
      <c r="E4222" t="s">
        <v>32</v>
      </c>
      <c r="F4222">
        <v>0.012284277447908</v>
      </c>
      <c r="G4222">
        <v>0.000858262220954575</v>
      </c>
      <c r="H4222">
        <v>0.0120550106890134</v>
      </c>
      <c r="I4222">
        <v>1</v>
      </c>
      <c r="J4222">
        <v>0</v>
      </c>
      <c r="K4222">
        <v>0</v>
      </c>
      <c r="L4222">
        <v>0</v>
      </c>
      <c r="M4222">
        <v>517.466863277033</v>
      </c>
      <c r="N4222">
        <v>5.0053</v>
      </c>
      <c r="O4222">
        <v>0.092064334713765</v>
      </c>
      <c r="P4222">
        <v>95.4993</v>
      </c>
      <c r="Q4222">
        <v>0.0673494689316421</v>
      </c>
      <c r="R4222">
        <v>9.01</v>
      </c>
      <c r="S4222">
        <v>33868783.01</v>
      </c>
      <c r="T4222">
        <v>0</v>
      </c>
      <c r="U4222">
        <v>0</v>
      </c>
      <c r="V4222">
        <v>53.6844207482928</v>
      </c>
      <c r="W4222">
        <v>1.5311</v>
      </c>
      <c r="X4222">
        <v>1.9941</v>
      </c>
      <c r="Y4222">
        <v>0</v>
      </c>
      <c r="Z4222">
        <v>0.0952580404098491</v>
      </c>
      <c r="AA4222">
        <v>0.889073754797902</v>
      </c>
      <c r="AB4222">
        <v>0.0026589499261651</v>
      </c>
      <c r="AC4222">
        <v>47.4699997901917</v>
      </c>
      <c r="AD4222">
        <v>0.549399658011204</v>
      </c>
      <c r="AE4222">
        <v>0.708486492033551</v>
      </c>
      <c r="AF4222">
        <v>0.904232242620113</v>
      </c>
      <c r="AG4222">
        <v>0</v>
      </c>
    </row>
    <row r="4223" spans="1:33">
      <c r="A4223" s="3">
        <v>20479</v>
      </c>
      <c r="B4223">
        <v>909</v>
      </c>
      <c r="C4223">
        <v>2014</v>
      </c>
      <c r="D4223">
        <v>0</v>
      </c>
      <c r="E4223" t="s">
        <v>32</v>
      </c>
      <c r="F4223">
        <v>0.0877984059570426</v>
      </c>
      <c r="G4223">
        <v>0</v>
      </c>
      <c r="H4223">
        <v>-0.190041938139241</v>
      </c>
      <c r="I4223">
        <v>1</v>
      </c>
      <c r="J4223">
        <v>0</v>
      </c>
      <c r="K4223">
        <v>0</v>
      </c>
      <c r="L4223">
        <v>0</v>
      </c>
      <c r="M4223">
        <v>967.071980272109</v>
      </c>
      <c r="N4223">
        <v>13.1586</v>
      </c>
      <c r="O4223">
        <v>0.121643408459305</v>
      </c>
      <c r="P4223">
        <v>52.4354</v>
      </c>
      <c r="Q4223">
        <v>0.0310563945278677</v>
      </c>
      <c r="R4223">
        <v>184.54</v>
      </c>
      <c r="S4223">
        <v>-232604.229999999</v>
      </c>
      <c r="T4223">
        <v>0</v>
      </c>
      <c r="U4223">
        <v>0</v>
      </c>
      <c r="V4223">
        <v>50.2240095238095</v>
      </c>
      <c r="W4223">
        <v>4.954</v>
      </c>
      <c r="X4223">
        <v>1.4793</v>
      </c>
      <c r="Y4223">
        <v>0.211988908151539</v>
      </c>
      <c r="Z4223">
        <v>-0.13634746406538</v>
      </c>
      <c r="AA4223">
        <v>0.920007034444414</v>
      </c>
      <c r="AB4223">
        <v>0.00492616846611749</v>
      </c>
      <c r="AC4223">
        <v>51.2600007653236</v>
      </c>
      <c r="AD4223">
        <v>4.83172723357408</v>
      </c>
      <c r="AE4223">
        <v>0.964184729333201</v>
      </c>
      <c r="AF4223">
        <v>0.687599504099604</v>
      </c>
      <c r="AG4223">
        <v>0</v>
      </c>
    </row>
    <row r="4224" spans="1:33">
      <c r="A4224" s="3">
        <v>20480</v>
      </c>
      <c r="B4224">
        <v>910</v>
      </c>
      <c r="C4224">
        <v>2014</v>
      </c>
      <c r="D4224">
        <v>0</v>
      </c>
      <c r="E4224" t="s">
        <v>32</v>
      </c>
      <c r="F4224">
        <v>0.011007003517691</v>
      </c>
      <c r="G4224">
        <v>0.00352833814080738</v>
      </c>
      <c r="H4224">
        <v>-0.0780746069708773</v>
      </c>
      <c r="I4224">
        <v>1</v>
      </c>
      <c r="J4224">
        <v>0</v>
      </c>
      <c r="K4224">
        <v>0</v>
      </c>
      <c r="L4224">
        <v>0</v>
      </c>
      <c r="M4224">
        <v>566.839954123223</v>
      </c>
      <c r="N4224">
        <v>11.4227</v>
      </c>
      <c r="O4224">
        <v>-0.043466357558269</v>
      </c>
      <c r="P4224">
        <v>81.0711</v>
      </c>
      <c r="Q4224">
        <v>0.00417857949059036</v>
      </c>
      <c r="R4224">
        <v>51.25</v>
      </c>
      <c r="S4224">
        <v>-306785945.19</v>
      </c>
      <c r="T4224">
        <v>0</v>
      </c>
      <c r="U4224">
        <v>0</v>
      </c>
      <c r="V4224">
        <v>70.0007186729858</v>
      </c>
      <c r="W4224">
        <v>2.6725</v>
      </c>
      <c r="X4224">
        <v>1.0796</v>
      </c>
      <c r="Y4224">
        <v>0.195191898762013</v>
      </c>
      <c r="Z4224">
        <v>0.370825137153799</v>
      </c>
      <c r="AA4224">
        <v>1.04331015185735</v>
      </c>
      <c r="AB4224">
        <v>0.00826623855047092</v>
      </c>
      <c r="AC4224">
        <v>55.030001282692</v>
      </c>
      <c r="AD4224">
        <v>1.76554991988829</v>
      </c>
      <c r="AE4224">
        <v>0.531713633870677</v>
      </c>
      <c r="AF4224">
        <v>1.09553915517074</v>
      </c>
      <c r="AG4224">
        <v>0</v>
      </c>
    </row>
    <row r="4225" spans="1:33">
      <c r="A4225" s="3">
        <v>20482</v>
      </c>
      <c r="B4225">
        <v>912</v>
      </c>
      <c r="C4225">
        <v>2014</v>
      </c>
      <c r="D4225">
        <v>0</v>
      </c>
      <c r="E4225" t="s">
        <v>32</v>
      </c>
      <c r="F4225">
        <v>0.0299023551723618</v>
      </c>
      <c r="G4225">
        <v>0</v>
      </c>
      <c r="H4225">
        <v>-0.0420787295204179</v>
      </c>
      <c r="I4225">
        <v>1</v>
      </c>
      <c r="J4225">
        <v>0</v>
      </c>
      <c r="K4225">
        <v>0</v>
      </c>
      <c r="L4225">
        <v>0</v>
      </c>
      <c r="M4225">
        <v>453.410513994635</v>
      </c>
      <c r="N4225">
        <v>43.802</v>
      </c>
      <c r="O4225">
        <v>0.217336150472149</v>
      </c>
      <c r="P4225">
        <v>-1541.1892</v>
      </c>
      <c r="Q4225">
        <v>0.000621920365194165</v>
      </c>
      <c r="R4225">
        <v>61.64</v>
      </c>
      <c r="S4225">
        <v>-27931889.64</v>
      </c>
      <c r="T4225">
        <v>1</v>
      </c>
      <c r="U4225">
        <v>0</v>
      </c>
      <c r="V4225">
        <v>55.105285982906</v>
      </c>
      <c r="W4225">
        <v>11.1199</v>
      </c>
      <c r="X4225">
        <v>0.3651</v>
      </c>
      <c r="Y4225">
        <v>0</v>
      </c>
      <c r="Z4225">
        <v>0.0331867750300985</v>
      </c>
      <c r="AA4225">
        <v>1.04325597447541</v>
      </c>
      <c r="AB4225">
        <v>0.0383397650480205</v>
      </c>
      <c r="AC4225">
        <v>56.4000011086464</v>
      </c>
      <c r="AD4225">
        <v>10.1268466686224</v>
      </c>
      <c r="AE4225">
        <v>0.192338687262842</v>
      </c>
      <c r="AF4225">
        <v>0.914400533738723</v>
      </c>
      <c r="AG4225">
        <v>0</v>
      </c>
    </row>
    <row r="4226" spans="1:33">
      <c r="A4226" s="3">
        <v>20484</v>
      </c>
      <c r="B4226">
        <v>915</v>
      </c>
      <c r="C4226">
        <v>2014</v>
      </c>
      <c r="D4226">
        <v>0</v>
      </c>
      <c r="E4226" t="s">
        <v>32</v>
      </c>
      <c r="F4226">
        <v>0.0170701880203014</v>
      </c>
      <c r="G4226">
        <v>0</v>
      </c>
      <c r="H4226">
        <v>0.00918185214086027</v>
      </c>
      <c r="I4226">
        <v>1</v>
      </c>
      <c r="J4226">
        <v>0</v>
      </c>
      <c r="K4226">
        <v>0</v>
      </c>
      <c r="L4226">
        <v>0</v>
      </c>
      <c r="M4226">
        <v>909.526486047489</v>
      </c>
      <c r="N4226">
        <v>6.2595</v>
      </c>
      <c r="O4226">
        <v>-0.0172180341190885</v>
      </c>
      <c r="P4226">
        <v>93.074</v>
      </c>
      <c r="Q4226">
        <v>0</v>
      </c>
      <c r="R4226">
        <v>0.71</v>
      </c>
      <c r="S4226">
        <v>6474926.85999999</v>
      </c>
      <c r="T4226">
        <v>0</v>
      </c>
      <c r="U4226">
        <v>0</v>
      </c>
      <c r="V4226">
        <v>45.030141056047</v>
      </c>
      <c r="W4226">
        <v>1.239</v>
      </c>
      <c r="X4226">
        <v>2.671</v>
      </c>
      <c r="Y4226">
        <v>0</v>
      </c>
      <c r="Z4226">
        <v>0.741083828116895</v>
      </c>
      <c r="AA4226">
        <v>0.953230619566139</v>
      </c>
      <c r="AB4226">
        <v>0.0231285622168334</v>
      </c>
      <c r="AC4226">
        <v>29.6899992227554</v>
      </c>
      <c r="AD4226">
        <v>0.364182607654866</v>
      </c>
      <c r="AE4226">
        <v>0.532036793179993</v>
      </c>
      <c r="AF4226">
        <v>1.13639846984571</v>
      </c>
      <c r="AG4226">
        <v>0</v>
      </c>
    </row>
    <row r="4227" spans="1:33">
      <c r="A4227" s="3">
        <v>20485</v>
      </c>
      <c r="B4227">
        <v>917</v>
      </c>
      <c r="C4227">
        <v>2014</v>
      </c>
      <c r="D4227">
        <v>0</v>
      </c>
      <c r="E4227" t="s">
        <v>32</v>
      </c>
      <c r="F4227">
        <v>0.029562073491029</v>
      </c>
      <c r="G4227">
        <v>0</v>
      </c>
      <c r="H4227">
        <v>0.0174953803417708</v>
      </c>
      <c r="I4227">
        <v>1</v>
      </c>
      <c r="J4227">
        <v>0</v>
      </c>
      <c r="K4227">
        <v>0</v>
      </c>
      <c r="L4227">
        <v>0</v>
      </c>
      <c r="M4227">
        <v>791.1749438118</v>
      </c>
      <c r="N4227">
        <v>16.1917</v>
      </c>
      <c r="O4227">
        <v>-0.0821594828904994</v>
      </c>
      <c r="P4227">
        <v>95.606</v>
      </c>
      <c r="Q4227">
        <v>0.0548005722982114</v>
      </c>
      <c r="R4227">
        <v>5.67</v>
      </c>
      <c r="S4227">
        <v>38105849.2900001</v>
      </c>
      <c r="T4227">
        <v>0</v>
      </c>
      <c r="U4227">
        <v>0</v>
      </c>
      <c r="V4227">
        <v>9.29181235202049</v>
      </c>
      <c r="W4227">
        <v>1.7628</v>
      </c>
      <c r="X4227">
        <v>1.2265</v>
      </c>
      <c r="Y4227">
        <v>0</v>
      </c>
      <c r="Z4227">
        <v>0.105172983585525</v>
      </c>
      <c r="AA4227">
        <v>0.976720908179349</v>
      </c>
      <c r="AB4227">
        <v>0.026989821526053</v>
      </c>
      <c r="AC4227">
        <v>20.8599999547005</v>
      </c>
      <c r="AD4227">
        <v>0.813334505003992</v>
      </c>
      <c r="AE4227">
        <v>0.566245236609539</v>
      </c>
      <c r="AF4227">
        <v>1.11871012142921</v>
      </c>
      <c r="AG4227">
        <v>0</v>
      </c>
    </row>
    <row r="4228" spans="1:33">
      <c r="A4228" s="3">
        <v>20488</v>
      </c>
      <c r="B4228">
        <v>920</v>
      </c>
      <c r="C4228">
        <v>2014</v>
      </c>
      <c r="D4228">
        <v>0</v>
      </c>
      <c r="E4228" t="s">
        <v>32</v>
      </c>
      <c r="F4228">
        <v>0.00197512329137469</v>
      </c>
      <c r="G4228">
        <v>0.000174774611424157</v>
      </c>
      <c r="H4228">
        <v>-0.00498308572157806</v>
      </c>
      <c r="I4228">
        <v>1</v>
      </c>
      <c r="J4228">
        <v>0</v>
      </c>
      <c r="K4228">
        <v>0</v>
      </c>
      <c r="L4228">
        <v>0</v>
      </c>
      <c r="M4228">
        <v>718.121308530805</v>
      </c>
      <c r="N4228">
        <v>20.9121</v>
      </c>
      <c r="O4228">
        <v>-0.12657271667193</v>
      </c>
      <c r="P4228">
        <v>88.4726</v>
      </c>
      <c r="Q4228">
        <v>0.00175107885903832</v>
      </c>
      <c r="R4228">
        <v>12.56</v>
      </c>
      <c r="S4228">
        <v>-1569377.59999999</v>
      </c>
      <c r="T4228">
        <v>0</v>
      </c>
      <c r="U4228">
        <v>0</v>
      </c>
      <c r="V4228">
        <v>67.3862196682465</v>
      </c>
      <c r="W4228">
        <v>1.5546</v>
      </c>
      <c r="X4228">
        <v>1.0568</v>
      </c>
      <c r="Y4228">
        <v>0</v>
      </c>
      <c r="Z4228">
        <v>0.51825212693458</v>
      </c>
      <c r="AA4228">
        <v>0.970149031669893</v>
      </c>
      <c r="AB4228">
        <v>0.00251759127752549</v>
      </c>
      <c r="AC4228">
        <v>49.2499994039536</v>
      </c>
      <c r="AD4228">
        <v>0.657449507027965</v>
      </c>
      <c r="AE4228">
        <v>0.585092165987752</v>
      </c>
      <c r="AF4228">
        <v>1.60559892787419</v>
      </c>
      <c r="AG4228">
        <v>0</v>
      </c>
    </row>
    <row r="4229" spans="1:33">
      <c r="A4229" s="3">
        <v>20489</v>
      </c>
      <c r="B4229">
        <v>921</v>
      </c>
      <c r="C4229">
        <v>2014</v>
      </c>
      <c r="D4229">
        <v>0</v>
      </c>
      <c r="E4229" t="s">
        <v>32</v>
      </c>
      <c r="F4229">
        <v>0.0163726951707832</v>
      </c>
      <c r="G4229">
        <v>0.121006205549118</v>
      </c>
      <c r="H4229">
        <v>-0.0468643928380104</v>
      </c>
      <c r="I4229">
        <v>1</v>
      </c>
      <c r="J4229">
        <v>0</v>
      </c>
      <c r="K4229">
        <v>0</v>
      </c>
      <c r="L4229">
        <v>0</v>
      </c>
      <c r="M4229">
        <v>383.655908201989</v>
      </c>
      <c r="N4229">
        <v>11.5314</v>
      </c>
      <c r="O4229">
        <v>-0.0356497340559784</v>
      </c>
      <c r="P4229">
        <v>40.0562</v>
      </c>
      <c r="Q4229">
        <v>0.0925817037670212</v>
      </c>
      <c r="R4229">
        <v>0.47</v>
      </c>
      <c r="S4229">
        <v>23435110.88</v>
      </c>
      <c r="T4229">
        <v>0</v>
      </c>
      <c r="U4229">
        <v>0</v>
      </c>
      <c r="V4229">
        <v>81.3828890182735</v>
      </c>
      <c r="W4229">
        <v>3.1948</v>
      </c>
      <c r="X4229">
        <v>0.9033</v>
      </c>
      <c r="Y4229">
        <v>0.321116543997228</v>
      </c>
      <c r="Z4229">
        <v>0.0512665361207566</v>
      </c>
      <c r="AA4229">
        <v>0.995641327407889</v>
      </c>
      <c r="AB4229">
        <v>0.0106830919241951</v>
      </c>
      <c r="AC4229">
        <v>82.4499989748001</v>
      </c>
      <c r="AD4229">
        <v>2.42803281646454</v>
      </c>
      <c r="AE4229">
        <v>0.677527832372535</v>
      </c>
      <c r="AF4229">
        <v>1.12370117173165</v>
      </c>
      <c r="AG4229">
        <v>0</v>
      </c>
    </row>
    <row r="4230" spans="1:33">
      <c r="A4230" s="3">
        <v>20492</v>
      </c>
      <c r="B4230">
        <v>925</v>
      </c>
      <c r="C4230">
        <v>2014</v>
      </c>
      <c r="D4230">
        <v>0</v>
      </c>
      <c r="E4230" t="s">
        <v>32</v>
      </c>
      <c r="F4230">
        <v>0.0121211980563183</v>
      </c>
      <c r="G4230">
        <v>0</v>
      </c>
      <c r="H4230">
        <v>0.0112185460585875</v>
      </c>
      <c r="I4230">
        <v>1</v>
      </c>
      <c r="J4230">
        <v>0</v>
      </c>
      <c r="K4230">
        <v>0</v>
      </c>
      <c r="L4230">
        <v>0</v>
      </c>
      <c r="M4230">
        <v>902.725597852363</v>
      </c>
      <c r="N4230">
        <v>1.6472</v>
      </c>
      <c r="O4230">
        <v>-0.0500848822240334</v>
      </c>
      <c r="P4230">
        <v>83.0605</v>
      </c>
      <c r="Q4230">
        <v>0.00883983622248753</v>
      </c>
      <c r="R4230">
        <v>89.88</v>
      </c>
      <c r="S4230">
        <v>5272595.70000005</v>
      </c>
      <c r="T4230">
        <v>0</v>
      </c>
      <c r="U4230">
        <v>0</v>
      </c>
      <c r="V4230">
        <v>52.8954572184412</v>
      </c>
      <c r="W4230">
        <v>3.5188</v>
      </c>
      <c r="X4230">
        <v>0.8267</v>
      </c>
      <c r="Y4230">
        <v>0.0716664693865555</v>
      </c>
      <c r="Z4230">
        <v>-0.0469705440160554</v>
      </c>
      <c r="AA4230">
        <v>0.782388061216977</v>
      </c>
      <c r="AB4230">
        <v>0.0238612705401467</v>
      </c>
      <c r="AC4230">
        <v>40.9599989652634</v>
      </c>
      <c r="AD4230">
        <v>2.53176554262809</v>
      </c>
      <c r="AE4230">
        <v>0.769776749997796</v>
      </c>
      <c r="AF4230">
        <v>0.967492345446456</v>
      </c>
      <c r="AG4230">
        <v>0</v>
      </c>
    </row>
    <row r="4231" spans="1:33">
      <c r="A4231" s="3">
        <v>20493</v>
      </c>
      <c r="B4231">
        <v>926</v>
      </c>
      <c r="C4231">
        <v>2014</v>
      </c>
      <c r="D4231">
        <v>0</v>
      </c>
      <c r="E4231" t="s">
        <v>32</v>
      </c>
      <c r="F4231">
        <v>0.00738569252475275</v>
      </c>
      <c r="G4231">
        <v>0</v>
      </c>
      <c r="H4231">
        <v>0.176421188375113</v>
      </c>
      <c r="I4231">
        <v>1</v>
      </c>
      <c r="J4231">
        <v>0</v>
      </c>
      <c r="K4231">
        <v>0</v>
      </c>
      <c r="L4231">
        <v>0</v>
      </c>
      <c r="M4231">
        <v>1372.33121998667</v>
      </c>
      <c r="N4231">
        <v>16.6034</v>
      </c>
      <c r="O4231">
        <v>0.0591821407060607</v>
      </c>
      <c r="P4231">
        <v>44.655</v>
      </c>
      <c r="Q4231">
        <v>0</v>
      </c>
      <c r="R4231">
        <v>97.69</v>
      </c>
      <c r="S4231">
        <v>-1604162.11</v>
      </c>
      <c r="T4231">
        <v>0</v>
      </c>
      <c r="U4231">
        <v>0</v>
      </c>
      <c r="V4231">
        <v>27.733848470852</v>
      </c>
      <c r="W4231">
        <v>3.6504</v>
      </c>
      <c r="X4231">
        <v>2.1884</v>
      </c>
      <c r="Y4231">
        <v>0</v>
      </c>
      <c r="Z4231">
        <v>0.0029436083686449</v>
      </c>
      <c r="AA4231">
        <v>0.986678914896017</v>
      </c>
      <c r="AB4231">
        <v>0.00412456445766061</v>
      </c>
      <c r="AC4231">
        <v>36.7300002574921</v>
      </c>
      <c r="AD4231">
        <v>3.17284011705061</v>
      </c>
      <c r="AE4231">
        <v>0.799187098109222</v>
      </c>
      <c r="AF4231">
        <v>1.03727488851578</v>
      </c>
      <c r="AG4231">
        <v>0</v>
      </c>
    </row>
    <row r="4232" spans="1:33">
      <c r="A4232" s="3">
        <v>20495</v>
      </c>
      <c r="B4232">
        <v>928</v>
      </c>
      <c r="C4232">
        <v>2014</v>
      </c>
      <c r="D4232">
        <v>1</v>
      </c>
      <c r="E4232" t="s">
        <v>32</v>
      </c>
      <c r="F4232">
        <v>0.0315727433355992</v>
      </c>
      <c r="G4232">
        <v>1.01320010905493e-5</v>
      </c>
      <c r="H4232">
        <v>0.0578635228450633</v>
      </c>
      <c r="I4232">
        <v>1</v>
      </c>
      <c r="J4232">
        <v>0</v>
      </c>
      <c r="K4232">
        <v>0</v>
      </c>
      <c r="L4232">
        <v>0</v>
      </c>
      <c r="M4232">
        <v>892.548485824425</v>
      </c>
      <c r="N4232">
        <v>1.6551</v>
      </c>
      <c r="O4232">
        <v>-0.0424692887168364</v>
      </c>
      <c r="P4232">
        <v>113.7342</v>
      </c>
      <c r="Q4232">
        <v>0.0111061447529565</v>
      </c>
      <c r="R4232">
        <v>39.89</v>
      </c>
      <c r="S4232">
        <v>-875996.309999999</v>
      </c>
      <c r="T4232">
        <v>0</v>
      </c>
      <c r="U4232">
        <v>0</v>
      </c>
      <c r="V4232">
        <v>41.8734990972924</v>
      </c>
      <c r="W4232">
        <v>4.6621</v>
      </c>
      <c r="X4232">
        <v>1.209</v>
      </c>
      <c r="Y4232">
        <v>0.282280196435802</v>
      </c>
      <c r="Z4232">
        <v>0.0458553099365183</v>
      </c>
      <c r="AA4232">
        <v>0.979786032011257</v>
      </c>
      <c r="AB4232">
        <v>0.00744948310548108</v>
      </c>
      <c r="AC4232">
        <v>59.1700003743172</v>
      </c>
      <c r="AD4232">
        <v>3.72864001073856</v>
      </c>
      <c r="AE4232">
        <v>0.850914752578499</v>
      </c>
      <c r="AF4232">
        <v>0.915744112755318</v>
      </c>
      <c r="AG4232">
        <v>0</v>
      </c>
    </row>
    <row r="4233" spans="1:33">
      <c r="A4233" s="3">
        <v>20496</v>
      </c>
      <c r="B4233">
        <v>929</v>
      </c>
      <c r="C4233">
        <v>2014</v>
      </c>
      <c r="D4233">
        <v>0</v>
      </c>
      <c r="E4233" t="s">
        <v>32</v>
      </c>
      <c r="F4233">
        <v>0.00541243019554459</v>
      </c>
      <c r="G4233">
        <v>0</v>
      </c>
      <c r="H4233">
        <v>0.0271160131243827</v>
      </c>
      <c r="I4233">
        <v>1</v>
      </c>
      <c r="J4233">
        <v>0</v>
      </c>
      <c r="K4233">
        <v>0</v>
      </c>
      <c r="L4233">
        <v>0</v>
      </c>
      <c r="M4233">
        <v>959.440495538918</v>
      </c>
      <c r="N4233">
        <v>45.5217</v>
      </c>
      <c r="O4233">
        <v>-0.0164160823869241</v>
      </c>
      <c r="P4233">
        <v>27.1755</v>
      </c>
      <c r="Q4233">
        <v>0.00631650866570691</v>
      </c>
      <c r="R4233">
        <v>14.45</v>
      </c>
      <c r="S4233">
        <v>-3418946.33000001</v>
      </c>
      <c r="T4233">
        <v>0</v>
      </c>
      <c r="U4233">
        <v>0</v>
      </c>
      <c r="V4233">
        <v>37.6087699328685</v>
      </c>
      <c r="W4233">
        <v>1.3497</v>
      </c>
      <c r="X4233">
        <v>2.9374</v>
      </c>
      <c r="Y4233">
        <v>0</v>
      </c>
      <c r="Z4233">
        <v>0.0975901414993611</v>
      </c>
      <c r="AA4233">
        <v>1.01422271557038</v>
      </c>
      <c r="AB4233">
        <v>0.0258865548499751</v>
      </c>
      <c r="AC4233">
        <v>37.9800010323524</v>
      </c>
      <c r="AD4233">
        <v>0.547276690233017</v>
      </c>
      <c r="AE4233">
        <v>0.397390642110355</v>
      </c>
      <c r="AF4233">
        <v>1.03186160319776</v>
      </c>
      <c r="AG4233">
        <v>0</v>
      </c>
    </row>
    <row r="4234" spans="1:33">
      <c r="A4234" s="3">
        <v>20498</v>
      </c>
      <c r="B4234">
        <v>931</v>
      </c>
      <c r="C4234">
        <v>2014</v>
      </c>
      <c r="D4234">
        <v>0</v>
      </c>
      <c r="E4234" t="s">
        <v>32</v>
      </c>
      <c r="F4234">
        <v>0.0329372830959239</v>
      </c>
      <c r="G4234">
        <v>0</v>
      </c>
      <c r="H4234">
        <v>-0.0244580954225313</v>
      </c>
      <c r="I4234">
        <v>1</v>
      </c>
      <c r="J4234">
        <v>0</v>
      </c>
      <c r="K4234">
        <v>0</v>
      </c>
      <c r="L4234">
        <v>0</v>
      </c>
      <c r="M4234">
        <v>1526.05658250697</v>
      </c>
      <c r="N4234">
        <v>2.3377</v>
      </c>
      <c r="O4234">
        <v>0.0258395416017584</v>
      </c>
      <c r="P4234">
        <v>-34.2979</v>
      </c>
      <c r="Q4234">
        <v>0.0101861998302414</v>
      </c>
      <c r="R4234">
        <v>91.89</v>
      </c>
      <c r="S4234">
        <v>-651018.300000001</v>
      </c>
      <c r="T4234">
        <v>1</v>
      </c>
      <c r="U4234">
        <v>0</v>
      </c>
      <c r="V4234">
        <v>30.3676006798435</v>
      </c>
      <c r="W4234">
        <v>3.212</v>
      </c>
      <c r="X4234">
        <v>1.1039</v>
      </c>
      <c r="Y4234">
        <v>0</v>
      </c>
      <c r="Z4234">
        <v>-0.00619598034391436</v>
      </c>
      <c r="AA4234">
        <v>0.866749259891943</v>
      </c>
      <c r="AB4234">
        <v>0.024820089773341</v>
      </c>
      <c r="AC4234">
        <v>30.079999268055</v>
      </c>
      <c r="AD4234">
        <v>2.40101986319485</v>
      </c>
      <c r="AE4234">
        <v>0.727682571924681</v>
      </c>
      <c r="AF4234">
        <v>2.9538258196897</v>
      </c>
      <c r="AG4234">
        <v>0</v>
      </c>
    </row>
    <row r="4235" spans="1:33">
      <c r="A4235" s="3">
        <v>20503</v>
      </c>
      <c r="B4235">
        <v>937</v>
      </c>
      <c r="C4235">
        <v>2014</v>
      </c>
      <c r="D4235">
        <v>0</v>
      </c>
      <c r="E4235" t="s">
        <v>32</v>
      </c>
      <c r="F4235">
        <v>0.00756592797421625</v>
      </c>
      <c r="G4235">
        <v>0.0580223025335831</v>
      </c>
      <c r="H4235">
        <v>-0.00244670746382209</v>
      </c>
      <c r="I4235">
        <v>1</v>
      </c>
      <c r="J4235">
        <v>0</v>
      </c>
      <c r="K4235">
        <v>0</v>
      </c>
      <c r="L4235">
        <v>0</v>
      </c>
      <c r="M4235">
        <v>464.653574844458</v>
      </c>
      <c r="N4235">
        <v>2.778</v>
      </c>
      <c r="O4235">
        <v>0.0604135098757999</v>
      </c>
      <c r="P4235">
        <v>-426.032</v>
      </c>
      <c r="Q4235">
        <v>0.0428879856858597</v>
      </c>
      <c r="R4235">
        <v>2.54</v>
      </c>
      <c r="S4235">
        <v>-339440308.7</v>
      </c>
      <c r="T4235">
        <v>1</v>
      </c>
      <c r="U4235">
        <v>0</v>
      </c>
      <c r="V4235">
        <v>70.5619136080363</v>
      </c>
      <c r="W4235">
        <v>2.0391</v>
      </c>
      <c r="X4235">
        <v>0.9681</v>
      </c>
      <c r="Y4235">
        <v>0.00204364902039366</v>
      </c>
      <c r="Z4235">
        <v>0.0708833439862682</v>
      </c>
      <c r="AA4235">
        <v>1.00771576885819</v>
      </c>
      <c r="AB4235">
        <v>0.0408348078953279</v>
      </c>
      <c r="AC4235">
        <v>72.9999985694885</v>
      </c>
      <c r="AD4235">
        <v>1.13001926564612</v>
      </c>
      <c r="AE4235">
        <v>0.483437805050112</v>
      </c>
      <c r="AF4235">
        <v>1.23573809711135</v>
      </c>
      <c r="AG4235">
        <v>0</v>
      </c>
    </row>
    <row r="4236" spans="1:33">
      <c r="A4236" s="3">
        <v>20504</v>
      </c>
      <c r="B4236">
        <v>938</v>
      </c>
      <c r="C4236">
        <v>2014</v>
      </c>
      <c r="D4236">
        <v>0</v>
      </c>
      <c r="E4236" t="s">
        <v>32</v>
      </c>
      <c r="F4236">
        <v>0.0191257492503264</v>
      </c>
      <c r="G4236">
        <v>0.000236870602715622</v>
      </c>
      <c r="H4236">
        <v>0.0616964607353231</v>
      </c>
      <c r="I4236">
        <v>1</v>
      </c>
      <c r="J4236">
        <v>0</v>
      </c>
      <c r="K4236">
        <v>0</v>
      </c>
      <c r="L4236">
        <v>0</v>
      </c>
      <c r="M4236">
        <v>683.347303276824</v>
      </c>
      <c r="N4236">
        <v>9.6416</v>
      </c>
      <c r="O4236">
        <v>-0.00042105392198285</v>
      </c>
      <c r="P4236">
        <v>64.2307</v>
      </c>
      <c r="Q4236">
        <v>0.011508176832264</v>
      </c>
      <c r="R4236">
        <v>65</v>
      </c>
      <c r="S4236">
        <v>11910699.21</v>
      </c>
      <c r="T4236">
        <v>0</v>
      </c>
      <c r="U4236">
        <v>0</v>
      </c>
      <c r="V4236">
        <v>43.7385234197973</v>
      </c>
      <c r="W4236">
        <v>2.3376</v>
      </c>
      <c r="X4236">
        <v>1.19</v>
      </c>
      <c r="Y4236">
        <v>0</v>
      </c>
      <c r="Z4236">
        <v>0.0275146639059265</v>
      </c>
      <c r="AA4236">
        <v>0.969706799231223</v>
      </c>
      <c r="AB4236">
        <v>0.000499035605252824</v>
      </c>
      <c r="AC4236">
        <v>34.6799999475479</v>
      </c>
      <c r="AD4236">
        <v>1.50784978956552</v>
      </c>
      <c r="AE4236">
        <v>0.857508309408422</v>
      </c>
      <c r="AF4236">
        <v>1.13663782016105</v>
      </c>
      <c r="AG4236">
        <v>0</v>
      </c>
    </row>
    <row r="4237" spans="1:33">
      <c r="A4237" s="3">
        <v>20505</v>
      </c>
      <c r="B4237">
        <v>948</v>
      </c>
      <c r="C4237">
        <v>2014</v>
      </c>
      <c r="D4237">
        <v>0</v>
      </c>
      <c r="E4237" t="s">
        <v>32</v>
      </c>
      <c r="F4237">
        <v>0.00500243255400568</v>
      </c>
      <c r="G4237">
        <v>0</v>
      </c>
      <c r="H4237">
        <v>-0.0139842041827543</v>
      </c>
      <c r="I4237">
        <v>1</v>
      </c>
      <c r="J4237">
        <v>0</v>
      </c>
      <c r="K4237">
        <v>0</v>
      </c>
      <c r="L4237">
        <v>0</v>
      </c>
      <c r="M4237">
        <v>1758.87851489265</v>
      </c>
      <c r="N4237">
        <v>5.5496</v>
      </c>
      <c r="O4237">
        <v>0.0249227868162574</v>
      </c>
      <c r="P4237">
        <v>-203.7813</v>
      </c>
      <c r="Q4237">
        <v>0.12206005597642</v>
      </c>
      <c r="R4237">
        <v>1.4</v>
      </c>
      <c r="S4237">
        <v>-18854678</v>
      </c>
      <c r="T4237">
        <v>1</v>
      </c>
      <c r="U4237">
        <v>0</v>
      </c>
      <c r="V4237">
        <v>35.295372967087</v>
      </c>
      <c r="W4237">
        <v>1.8207</v>
      </c>
      <c r="X4237">
        <v>1.8392</v>
      </c>
      <c r="Y4237">
        <v>0</v>
      </c>
      <c r="Z4237">
        <v>0.0749630747405302</v>
      </c>
      <c r="AA4237">
        <v>0.99741125611152</v>
      </c>
      <c r="AB4237">
        <v>0.0146614455956</v>
      </c>
      <c r="AC4237">
        <v>38.3099996447563</v>
      </c>
      <c r="AD4237">
        <v>0.823069786931963</v>
      </c>
      <c r="AE4237">
        <v>0.534117156809242</v>
      </c>
      <c r="AF4237">
        <v>0.957926599286862</v>
      </c>
      <c r="AG4237">
        <v>0</v>
      </c>
    </row>
    <row r="4238" spans="1:33">
      <c r="A4238" s="3">
        <v>20509</v>
      </c>
      <c r="B4238">
        <v>952</v>
      </c>
      <c r="C4238">
        <v>2014</v>
      </c>
      <c r="D4238">
        <v>0</v>
      </c>
      <c r="E4238" t="s">
        <v>32</v>
      </c>
      <c r="F4238">
        <v>0.0327024892395962</v>
      </c>
      <c r="G4238">
        <v>0</v>
      </c>
      <c r="H4238">
        <v>-0.0328432127036039</v>
      </c>
      <c r="I4238">
        <v>1</v>
      </c>
      <c r="J4238">
        <v>0</v>
      </c>
      <c r="K4238">
        <v>0</v>
      </c>
      <c r="L4238">
        <v>0</v>
      </c>
      <c r="M4238">
        <v>1163.83373920751</v>
      </c>
      <c r="N4238">
        <v>10.4332</v>
      </c>
      <c r="O4238">
        <v>0.146327025090629</v>
      </c>
      <c r="P4238">
        <v>110.0463</v>
      </c>
      <c r="Q4238">
        <v>0.0177785489509944</v>
      </c>
      <c r="R4238">
        <v>7.3</v>
      </c>
      <c r="S4238">
        <v>489968.900000006</v>
      </c>
      <c r="T4238">
        <v>0</v>
      </c>
      <c r="U4238">
        <v>0</v>
      </c>
      <c r="V4238">
        <v>37.522887712334</v>
      </c>
      <c r="W4238">
        <v>3.154</v>
      </c>
      <c r="X4238">
        <v>0.7714</v>
      </c>
      <c r="Y4238">
        <v>0.503547449448556</v>
      </c>
      <c r="Z4238">
        <v>-0.0594372410964771</v>
      </c>
      <c r="AA4238">
        <v>0.91498855202863</v>
      </c>
      <c r="AB4238">
        <v>0.0365360036163998</v>
      </c>
      <c r="AC4238">
        <v>26.879999756813</v>
      </c>
      <c r="AD4238">
        <v>2.1610463237575</v>
      </c>
      <c r="AE4238">
        <v>0.318530711615109</v>
      </c>
      <c r="AF4238">
        <v>0.63641854732979</v>
      </c>
      <c r="AG4238">
        <v>0</v>
      </c>
    </row>
    <row r="4239" spans="1:33">
      <c r="A4239" s="3">
        <v>20512</v>
      </c>
      <c r="B4239">
        <v>957</v>
      </c>
      <c r="C4239">
        <v>2014</v>
      </c>
      <c r="D4239">
        <v>0</v>
      </c>
      <c r="E4239" t="s">
        <v>32</v>
      </c>
      <c r="F4239">
        <v>0.00685275963440584</v>
      </c>
      <c r="G4239">
        <v>0.00119864055658599</v>
      </c>
      <c r="H4239">
        <v>-0.0304871895305208</v>
      </c>
      <c r="I4239">
        <v>1</v>
      </c>
      <c r="J4239">
        <v>0</v>
      </c>
      <c r="K4239">
        <v>0</v>
      </c>
      <c r="L4239">
        <v>0</v>
      </c>
      <c r="M4239">
        <v>1135.83081065955</v>
      </c>
      <c r="N4239">
        <v>3.1603</v>
      </c>
      <c r="O4239">
        <v>0.150259404652171</v>
      </c>
      <c r="P4239">
        <v>98.7789</v>
      </c>
      <c r="Q4239">
        <v>0.000484182979688914</v>
      </c>
      <c r="R4239">
        <v>10.92</v>
      </c>
      <c r="S4239">
        <v>-8820411.25</v>
      </c>
      <c r="T4239">
        <v>0</v>
      </c>
      <c r="U4239">
        <v>0</v>
      </c>
      <c r="V4239">
        <v>40.3242195363625</v>
      </c>
      <c r="W4239">
        <v>3.2943</v>
      </c>
      <c r="X4239">
        <v>1.2661</v>
      </c>
      <c r="Y4239">
        <v>0.0693190815165458</v>
      </c>
      <c r="Z4239">
        <v>-0.139113713724355</v>
      </c>
      <c r="AA4239">
        <v>0.634818993379598</v>
      </c>
      <c r="AB4239">
        <v>0.00973106424529067</v>
      </c>
      <c r="AC4239">
        <v>42.3499994277954</v>
      </c>
      <c r="AD4239">
        <v>2.30071391755956</v>
      </c>
      <c r="AE4239">
        <v>0.648581476077869</v>
      </c>
      <c r="AF4239">
        <v>0.957580048993922</v>
      </c>
      <c r="AG4239">
        <v>0</v>
      </c>
    </row>
    <row r="4240" spans="1:33">
      <c r="A4240" s="3">
        <v>20515</v>
      </c>
      <c r="B4240">
        <v>961</v>
      </c>
      <c r="C4240">
        <v>2014</v>
      </c>
      <c r="D4240">
        <v>0</v>
      </c>
      <c r="E4240" t="s">
        <v>32</v>
      </c>
      <c r="F4240">
        <v>0.0485131762200413</v>
      </c>
      <c r="G4240">
        <v>0</v>
      </c>
      <c r="H4240">
        <v>0.0892461951205037</v>
      </c>
      <c r="I4240">
        <v>1</v>
      </c>
      <c r="J4240">
        <v>0</v>
      </c>
      <c r="K4240">
        <v>0</v>
      </c>
      <c r="L4240">
        <v>0</v>
      </c>
      <c r="M4240">
        <v>355.985790970688</v>
      </c>
      <c r="N4240">
        <v>3.3634</v>
      </c>
      <c r="O4240">
        <v>0.0227695537017937</v>
      </c>
      <c r="P4240">
        <v>45.3845</v>
      </c>
      <c r="Q4240">
        <v>0.0045673696628028</v>
      </c>
      <c r="R4240">
        <v>77.48</v>
      </c>
      <c r="S4240">
        <v>13446336.6899999</v>
      </c>
      <c r="T4240">
        <v>0</v>
      </c>
      <c r="U4240">
        <v>0</v>
      </c>
      <c r="V4240">
        <v>79.5438206692299</v>
      </c>
      <c r="W4240">
        <v>7.2817</v>
      </c>
      <c r="X4240">
        <v>1.4162</v>
      </c>
      <c r="Y4240">
        <v>0</v>
      </c>
      <c r="Z4240">
        <v>0.0153634427738972</v>
      </c>
      <c r="AA4240">
        <v>1.00320075628508</v>
      </c>
      <c r="AB4240">
        <v>0.0461703216320592</v>
      </c>
      <c r="AC4240">
        <v>75.1400004029274</v>
      </c>
      <c r="AD4240">
        <v>9.18399759160471</v>
      </c>
      <c r="AE4240">
        <v>0.911355730815344</v>
      </c>
      <c r="AF4240">
        <v>1.01578033713219</v>
      </c>
      <c r="AG4240">
        <v>0</v>
      </c>
    </row>
    <row r="4241" spans="1:33">
      <c r="A4241" s="3">
        <v>20517</v>
      </c>
      <c r="B4241">
        <v>963</v>
      </c>
      <c r="C4241">
        <v>2014</v>
      </c>
      <c r="D4241">
        <v>0</v>
      </c>
      <c r="E4241" t="s">
        <v>32</v>
      </c>
      <c r="F4241">
        <v>0.00322540048706554</v>
      </c>
      <c r="G4241">
        <v>0.000525392300601961</v>
      </c>
      <c r="H4241">
        <v>0.0595609196025006</v>
      </c>
      <c r="I4241">
        <v>1</v>
      </c>
      <c r="J4241">
        <v>0</v>
      </c>
      <c r="K4241">
        <v>0</v>
      </c>
      <c r="L4241">
        <v>0</v>
      </c>
      <c r="M4241">
        <v>211.983662316887</v>
      </c>
      <c r="N4241">
        <v>6.4464</v>
      </c>
      <c r="O4241">
        <v>0.0763860893147278</v>
      </c>
      <c r="P4241">
        <v>97.0944</v>
      </c>
      <c r="Q4241">
        <v>0.00464901216492494</v>
      </c>
      <c r="R4241">
        <v>22.15</v>
      </c>
      <c r="S4241">
        <v>90751277.95</v>
      </c>
      <c r="T4241">
        <v>0</v>
      </c>
      <c r="U4241">
        <v>0</v>
      </c>
      <c r="V4241">
        <v>72.8417902031427</v>
      </c>
      <c r="W4241">
        <v>3.5202</v>
      </c>
      <c r="X4241">
        <v>1.3077</v>
      </c>
      <c r="Y4241">
        <v>0.000662292164352907</v>
      </c>
      <c r="Z4241">
        <v>0.0961417015107176</v>
      </c>
      <c r="AA4241">
        <v>0.975436062339667</v>
      </c>
      <c r="AB4241">
        <v>0.00155389313394527</v>
      </c>
      <c r="AC4241">
        <v>58.0599992275238</v>
      </c>
      <c r="AD4241">
        <v>2.75115200986918</v>
      </c>
      <c r="AE4241">
        <v>0.716195657559164</v>
      </c>
      <c r="AF4241">
        <v>1.10870060766075</v>
      </c>
      <c r="AG4241">
        <v>0</v>
      </c>
    </row>
    <row r="4242" spans="1:33">
      <c r="A4242" s="3">
        <v>20518</v>
      </c>
      <c r="B4242">
        <v>965</v>
      </c>
      <c r="C4242">
        <v>2014</v>
      </c>
      <c r="D4242">
        <v>0</v>
      </c>
      <c r="E4242" t="s">
        <v>32</v>
      </c>
      <c r="F4242">
        <v>0.00516262514596015</v>
      </c>
      <c r="G4242">
        <v>0</v>
      </c>
      <c r="H4242">
        <v>-0.00519673547970701</v>
      </c>
      <c r="I4242">
        <v>1</v>
      </c>
      <c r="J4242">
        <v>0</v>
      </c>
      <c r="K4242">
        <v>0</v>
      </c>
      <c r="L4242">
        <v>0</v>
      </c>
      <c r="M4242">
        <v>733.444838350066</v>
      </c>
      <c r="N4242">
        <v>433.8058</v>
      </c>
      <c r="O4242">
        <v>0.00245331955854282</v>
      </c>
      <c r="P4242">
        <v>99.6571</v>
      </c>
      <c r="Q4242">
        <v>0</v>
      </c>
      <c r="R4242">
        <v>0.05</v>
      </c>
      <c r="S4242">
        <v>-298869.24</v>
      </c>
      <c r="T4242">
        <v>0</v>
      </c>
      <c r="U4242">
        <v>0</v>
      </c>
      <c r="V4242">
        <v>59.8363343292321</v>
      </c>
      <c r="W4242">
        <v>1.5009</v>
      </c>
      <c r="X4242">
        <v>4.0405</v>
      </c>
      <c r="Y4242">
        <v>0</v>
      </c>
      <c r="Z4242">
        <v>0.437677145624564</v>
      </c>
      <c r="AA4242">
        <v>0.997601179147434</v>
      </c>
      <c r="AB4242">
        <v>0.00985717005941608</v>
      </c>
      <c r="AC4242">
        <v>58.2600006461143</v>
      </c>
      <c r="AD4242">
        <v>0.500947029181908</v>
      </c>
      <c r="AE4242">
        <v>0.615125723070436</v>
      </c>
      <c r="AF4242">
        <v>1.27295195632387</v>
      </c>
      <c r="AG4242">
        <v>0</v>
      </c>
    </row>
    <row r="4243" spans="1:33">
      <c r="A4243" s="3">
        <v>20520</v>
      </c>
      <c r="B4243">
        <v>967</v>
      </c>
      <c r="C4243">
        <v>2014</v>
      </c>
      <c r="D4243">
        <v>0</v>
      </c>
      <c r="E4243" t="s">
        <v>32</v>
      </c>
      <c r="F4243">
        <v>0.0199403111842474</v>
      </c>
      <c r="G4243">
        <v>0.314933654421618</v>
      </c>
      <c r="H4243">
        <v>0.094731885107636</v>
      </c>
      <c r="I4243">
        <v>1</v>
      </c>
      <c r="J4243">
        <v>0</v>
      </c>
      <c r="K4243">
        <v>0</v>
      </c>
      <c r="L4243">
        <v>0</v>
      </c>
      <c r="M4243">
        <v>493.422061589461</v>
      </c>
      <c r="N4243">
        <v>1.892</v>
      </c>
      <c r="O4243">
        <v>0.215627315176067</v>
      </c>
      <c r="P4243">
        <v>18.2009</v>
      </c>
      <c r="Q4243">
        <v>0.00348516179424942</v>
      </c>
      <c r="R4243">
        <v>8.81</v>
      </c>
      <c r="S4243">
        <v>-1332009.85000001</v>
      </c>
      <c r="T4243">
        <v>0</v>
      </c>
      <c r="U4243">
        <v>0</v>
      </c>
      <c r="V4243">
        <v>68.9021952278866</v>
      </c>
      <c r="W4243">
        <v>1.5853</v>
      </c>
      <c r="X4243">
        <v>2.0897</v>
      </c>
      <c r="Y4243">
        <v>0.0279654939236974</v>
      </c>
      <c r="Z4243">
        <v>0.109365314677443</v>
      </c>
      <c r="AA4243">
        <v>0.541164563636687</v>
      </c>
      <c r="AB4243">
        <v>0.00477664064283932</v>
      </c>
      <c r="AC4243">
        <v>56.6699998378754</v>
      </c>
      <c r="AD4243">
        <v>0.599299383878727</v>
      </c>
      <c r="AE4243">
        <v>0.792959807784774</v>
      </c>
      <c r="AF4243">
        <v>1.24954538224328</v>
      </c>
      <c r="AG4243">
        <v>0</v>
      </c>
    </row>
    <row r="4244" spans="1:33">
      <c r="A4244" s="3">
        <v>20523</v>
      </c>
      <c r="B4244">
        <v>970</v>
      </c>
      <c r="C4244">
        <v>2014</v>
      </c>
      <c r="D4244">
        <v>0</v>
      </c>
      <c r="E4244" t="s">
        <v>32</v>
      </c>
      <c r="F4244">
        <v>0.00121741410824564</v>
      </c>
      <c r="G4244">
        <v>0.127555738754966</v>
      </c>
      <c r="H4244">
        <v>-0.00334028852173653</v>
      </c>
      <c r="I4244">
        <v>1</v>
      </c>
      <c r="J4244">
        <v>0</v>
      </c>
      <c r="K4244">
        <v>0</v>
      </c>
      <c r="L4244">
        <v>0</v>
      </c>
      <c r="M4244">
        <v>908.24958092377</v>
      </c>
      <c r="N4244">
        <v>3.9237</v>
      </c>
      <c r="O4244">
        <v>-0.0256870519892463</v>
      </c>
      <c r="P4244">
        <v>93.0003</v>
      </c>
      <c r="Q4244">
        <v>0.0228887237268426</v>
      </c>
      <c r="R4244">
        <v>1.35</v>
      </c>
      <c r="S4244">
        <v>-3135762.95</v>
      </c>
      <c r="T4244">
        <v>0</v>
      </c>
      <c r="U4244">
        <v>0</v>
      </c>
      <c r="V4244">
        <v>41.5187305670297</v>
      </c>
      <c r="W4244">
        <v>1.1619</v>
      </c>
      <c r="X4244">
        <v>5.7747</v>
      </c>
      <c r="Y4244">
        <v>0.391108743840524</v>
      </c>
      <c r="Z4244">
        <v>0.634348270965947</v>
      </c>
      <c r="AA4244">
        <v>1.02818026133862</v>
      </c>
      <c r="AB4244">
        <v>0.047258228586053</v>
      </c>
      <c r="AC4244">
        <v>35.2300000190735</v>
      </c>
      <c r="AD4244">
        <v>0.190329883893055</v>
      </c>
      <c r="AE4244">
        <v>0.489984548987564</v>
      </c>
      <c r="AF4244">
        <v>0.956188502409778</v>
      </c>
      <c r="AG4244">
        <v>0</v>
      </c>
    </row>
    <row r="4245" spans="1:33">
      <c r="A4245" s="3">
        <v>20526</v>
      </c>
      <c r="B4245">
        <v>973</v>
      </c>
      <c r="C4245">
        <v>2014</v>
      </c>
      <c r="D4245">
        <v>0</v>
      </c>
      <c r="E4245" t="s">
        <v>32</v>
      </c>
      <c r="F4245">
        <v>0.00572430432566777</v>
      </c>
      <c r="G4245">
        <v>0.0234325999170932</v>
      </c>
      <c r="H4245">
        <v>-0.0926347491409543</v>
      </c>
      <c r="I4245">
        <v>1</v>
      </c>
      <c r="J4245">
        <v>0</v>
      </c>
      <c r="K4245">
        <v>0</v>
      </c>
      <c r="L4245">
        <v>0</v>
      </c>
      <c r="M4245">
        <v>1580.21407990736</v>
      </c>
      <c r="N4245">
        <v>13.6992</v>
      </c>
      <c r="O4245">
        <v>-0.125880461529916</v>
      </c>
      <c r="P4245">
        <v>1.9687</v>
      </c>
      <c r="Q4245">
        <v>0.218129120842072</v>
      </c>
      <c r="R4245">
        <v>7.06</v>
      </c>
      <c r="S4245">
        <v>-6989920.56000003</v>
      </c>
      <c r="T4245">
        <v>0</v>
      </c>
      <c r="U4245">
        <v>0</v>
      </c>
      <c r="V4245">
        <v>19.8855009605696</v>
      </c>
      <c r="W4245">
        <v>2.0821</v>
      </c>
      <c r="X4245">
        <v>1.3942</v>
      </c>
      <c r="Y4245">
        <v>0</v>
      </c>
      <c r="Z4245">
        <v>0.362687132311489</v>
      </c>
      <c r="AA4245">
        <v>1.0063261174944</v>
      </c>
      <c r="AB4245">
        <v>0.0219506191933863</v>
      </c>
      <c r="AC4245">
        <v>30.8500002622604</v>
      </c>
      <c r="AD4245">
        <v>1.23503827064805</v>
      </c>
      <c r="AE4245">
        <v>0.588484002663474</v>
      </c>
      <c r="AF4245">
        <v>1.01197145212334</v>
      </c>
      <c r="AG4245">
        <v>0</v>
      </c>
    </row>
    <row r="4246" spans="1:33">
      <c r="A4246" s="3">
        <v>20529</v>
      </c>
      <c r="B4246">
        <v>977</v>
      </c>
      <c r="C4246">
        <v>2014</v>
      </c>
      <c r="D4246">
        <v>0</v>
      </c>
      <c r="E4246" t="s">
        <v>32</v>
      </c>
      <c r="F4246">
        <v>0.0139600486723443</v>
      </c>
      <c r="G4246">
        <v>0.0437759146836146</v>
      </c>
      <c r="H4246">
        <v>0.0571648333137566</v>
      </c>
      <c r="I4246">
        <v>1</v>
      </c>
      <c r="J4246">
        <v>0</v>
      </c>
      <c r="K4246">
        <v>0</v>
      </c>
      <c r="L4246">
        <v>0</v>
      </c>
      <c r="M4246">
        <v>914.632136271601</v>
      </c>
      <c r="N4246">
        <v>7.3644</v>
      </c>
      <c r="O4246">
        <v>0.0167087939620093</v>
      </c>
      <c r="P4246">
        <v>48.1841</v>
      </c>
      <c r="Q4246">
        <v>0.0465759630275879</v>
      </c>
      <c r="R4246">
        <v>13.88</v>
      </c>
      <c r="S4246">
        <v>187081487.94</v>
      </c>
      <c r="T4246">
        <v>0</v>
      </c>
      <c r="U4246">
        <v>0</v>
      </c>
      <c r="V4246">
        <v>52.7436058629382</v>
      </c>
      <c r="W4246">
        <v>2.7515</v>
      </c>
      <c r="X4246">
        <v>1.291</v>
      </c>
      <c r="Y4246">
        <v>0.072167426173778</v>
      </c>
      <c r="Z4246">
        <v>-0.0291618186927486</v>
      </c>
      <c r="AA4246">
        <v>0.939429886762296</v>
      </c>
      <c r="AB4246">
        <v>0.00518896920418942</v>
      </c>
      <c r="AC4246">
        <v>47.08000010252</v>
      </c>
      <c r="AD4246">
        <v>1.75758783590169</v>
      </c>
      <c r="AE4246">
        <v>0.828044780448881</v>
      </c>
      <c r="AF4246">
        <v>1.04200772967591</v>
      </c>
      <c r="AG4246">
        <v>0</v>
      </c>
    </row>
    <row r="4247" spans="1:33">
      <c r="A4247" s="3">
        <v>20532</v>
      </c>
      <c r="B4247">
        <v>981</v>
      </c>
      <c r="C4247">
        <v>2014</v>
      </c>
      <c r="D4247">
        <v>0</v>
      </c>
      <c r="E4247" t="s">
        <v>32</v>
      </c>
      <c r="F4247">
        <v>0.0289935948233171</v>
      </c>
      <c r="G4247">
        <v>0</v>
      </c>
      <c r="H4247">
        <v>-0.110878417823269</v>
      </c>
      <c r="I4247">
        <v>1</v>
      </c>
      <c r="J4247">
        <v>0</v>
      </c>
      <c r="K4247">
        <v>0</v>
      </c>
      <c r="L4247">
        <v>0</v>
      </c>
      <c r="M4247">
        <v>104.098089604864</v>
      </c>
      <c r="N4247">
        <v>43.5737</v>
      </c>
      <c r="O4247">
        <v>-0.023791905380053</v>
      </c>
      <c r="P4247">
        <v>39.0437</v>
      </c>
      <c r="Q4247">
        <v>0.00389542545570184</v>
      </c>
      <c r="R4247">
        <v>88.36</v>
      </c>
      <c r="S4247">
        <v>-1759679.31</v>
      </c>
      <c r="T4247">
        <v>0</v>
      </c>
      <c r="U4247">
        <v>0</v>
      </c>
      <c r="V4247">
        <v>66.8769655515431</v>
      </c>
      <c r="W4247">
        <v>4.557</v>
      </c>
      <c r="X4247">
        <v>1.7603</v>
      </c>
      <c r="Y4247">
        <v>0</v>
      </c>
      <c r="Z4247">
        <v>0.218366260886436</v>
      </c>
      <c r="AA4247">
        <v>0.971065478702098</v>
      </c>
      <c r="AB4247">
        <v>0.0064896322298714</v>
      </c>
      <c r="AC4247">
        <v>83.5899970531464</v>
      </c>
      <c r="AD4247">
        <v>3.73915563990119</v>
      </c>
      <c r="AE4247">
        <v>0.858550270473181</v>
      </c>
      <c r="AF4247">
        <v>0.694271314759664</v>
      </c>
      <c r="AG4247">
        <v>0</v>
      </c>
    </row>
    <row r="4248" spans="1:33">
      <c r="A4248" s="3">
        <v>20534</v>
      </c>
      <c r="B4248">
        <v>983</v>
      </c>
      <c r="C4248">
        <v>2014</v>
      </c>
      <c r="D4248">
        <v>0</v>
      </c>
      <c r="E4248" t="s">
        <v>32</v>
      </c>
      <c r="F4248">
        <v>0.0161775038948003</v>
      </c>
      <c r="G4248">
        <v>0.107940348833136</v>
      </c>
      <c r="H4248">
        <v>0.00879460353264403</v>
      </c>
      <c r="I4248">
        <v>1</v>
      </c>
      <c r="J4248">
        <v>0</v>
      </c>
      <c r="K4248">
        <v>0</v>
      </c>
      <c r="L4248">
        <v>0</v>
      </c>
      <c r="M4248">
        <v>502.766688469231</v>
      </c>
      <c r="N4248">
        <v>4.2015</v>
      </c>
      <c r="O4248">
        <v>-0.0709944768995718</v>
      </c>
      <c r="P4248">
        <v>87.7855</v>
      </c>
      <c r="Q4248">
        <v>0.0290606412769136</v>
      </c>
      <c r="R4248">
        <v>20.02</v>
      </c>
      <c r="S4248">
        <v>3166326.15000009</v>
      </c>
      <c r="T4248">
        <v>0</v>
      </c>
      <c r="U4248">
        <v>0</v>
      </c>
      <c r="V4248">
        <v>65.2867937610675</v>
      </c>
      <c r="W4248">
        <v>2.7512</v>
      </c>
      <c r="X4248">
        <v>0.7036</v>
      </c>
      <c r="Y4248">
        <v>0.00235676622830921</v>
      </c>
      <c r="Z4248">
        <v>0.0453301761457131</v>
      </c>
      <c r="AA4248">
        <v>1.01109397450682</v>
      </c>
      <c r="AB4248">
        <v>0.0457472508049353</v>
      </c>
      <c r="AC4248">
        <v>61.3900015354156</v>
      </c>
      <c r="AD4248">
        <v>2.07124879117898</v>
      </c>
      <c r="AE4248">
        <v>0.387477062743374</v>
      </c>
      <c r="AF4248">
        <v>1.05488339238893</v>
      </c>
      <c r="AG4248">
        <v>0</v>
      </c>
    </row>
    <row r="4249" spans="1:33">
      <c r="A4249" s="3">
        <v>20536</v>
      </c>
      <c r="B4249">
        <v>988</v>
      </c>
      <c r="C4249">
        <v>2014</v>
      </c>
      <c r="D4249">
        <v>0</v>
      </c>
      <c r="E4249" t="s">
        <v>32</v>
      </c>
      <c r="F4249">
        <v>0.0160252545359686</v>
      </c>
      <c r="G4249">
        <v>0.00220117700265893</v>
      </c>
      <c r="H4249">
        <v>0.0150282790583156</v>
      </c>
      <c r="I4249">
        <v>1</v>
      </c>
      <c r="J4249">
        <v>0</v>
      </c>
      <c r="K4249">
        <v>0</v>
      </c>
      <c r="L4249">
        <v>0</v>
      </c>
      <c r="M4249">
        <v>1201.77652873165</v>
      </c>
      <c r="N4249">
        <v>2.5717</v>
      </c>
      <c r="O4249">
        <v>-0.0139694938622956</v>
      </c>
      <c r="P4249">
        <v>55.1777</v>
      </c>
      <c r="Q4249">
        <v>0.0542173306346398</v>
      </c>
      <c r="R4249">
        <v>12.23</v>
      </c>
      <c r="S4249">
        <v>18894866.54</v>
      </c>
      <c r="T4249">
        <v>0</v>
      </c>
      <c r="U4249">
        <v>0</v>
      </c>
      <c r="V4249">
        <v>42.6122712071656</v>
      </c>
      <c r="W4249">
        <v>1.6609</v>
      </c>
      <c r="X4249">
        <v>1.7663</v>
      </c>
      <c r="Y4249">
        <v>0.115462822165645</v>
      </c>
      <c r="Z4249">
        <v>0.114762870721467</v>
      </c>
      <c r="AA4249">
        <v>0.924201533715576</v>
      </c>
      <c r="AB4249">
        <v>0.00581339260432905</v>
      </c>
      <c r="AC4249">
        <v>38.4300007224083</v>
      </c>
      <c r="AD4249">
        <v>0.675636426761894</v>
      </c>
      <c r="AE4249">
        <v>0.60001892898645</v>
      </c>
      <c r="AF4249">
        <v>1.08677076830985</v>
      </c>
      <c r="AG4249">
        <v>0</v>
      </c>
    </row>
    <row r="4250" spans="1:33">
      <c r="A4250" s="3">
        <v>20538</v>
      </c>
      <c r="B4250">
        <v>990</v>
      </c>
      <c r="C4250">
        <v>2014</v>
      </c>
      <c r="D4250">
        <v>0</v>
      </c>
      <c r="E4250" t="s">
        <v>32</v>
      </c>
      <c r="F4250">
        <v>0.00241123339113104</v>
      </c>
      <c r="G4250">
        <v>0</v>
      </c>
      <c r="H4250">
        <v>0.010825573906244</v>
      </c>
      <c r="I4250">
        <v>1</v>
      </c>
      <c r="J4250">
        <v>0</v>
      </c>
      <c r="K4250">
        <v>0</v>
      </c>
      <c r="L4250">
        <v>0</v>
      </c>
      <c r="M4250">
        <v>198.856426981258</v>
      </c>
      <c r="N4250">
        <v>4.1643</v>
      </c>
      <c r="O4250">
        <v>-0.0206757631275489</v>
      </c>
      <c r="P4250">
        <v>-4.8256</v>
      </c>
      <c r="Q4250">
        <v>0.052749937541456</v>
      </c>
      <c r="R4250">
        <v>49.94</v>
      </c>
      <c r="S4250">
        <v>2293070.86000001</v>
      </c>
      <c r="T4250">
        <v>1</v>
      </c>
      <c r="U4250">
        <v>0</v>
      </c>
      <c r="V4250">
        <v>45.1388713260308</v>
      </c>
      <c r="W4250">
        <v>1.8789</v>
      </c>
      <c r="X4250">
        <v>1.362</v>
      </c>
      <c r="Y4250">
        <v>0</v>
      </c>
      <c r="Z4250">
        <v>-0.0724805578869027</v>
      </c>
      <c r="AA4250">
        <v>0.938450973028072</v>
      </c>
      <c r="AB4250">
        <v>0.0107597509243722</v>
      </c>
      <c r="AC4250">
        <v>56.369998216629</v>
      </c>
      <c r="AD4250">
        <v>0.94751553886508</v>
      </c>
      <c r="AE4250">
        <v>0.572560014757563</v>
      </c>
      <c r="AF4250">
        <v>1.32663170106016</v>
      </c>
      <c r="AG4250">
        <v>0</v>
      </c>
    </row>
    <row r="4251" spans="1:33">
      <c r="A4251" s="3">
        <v>20539</v>
      </c>
      <c r="B4251">
        <v>993</v>
      </c>
      <c r="C4251">
        <v>2014</v>
      </c>
      <c r="D4251">
        <v>0</v>
      </c>
      <c r="E4251" t="s">
        <v>32</v>
      </c>
      <c r="F4251">
        <v>0.0295829334947991</v>
      </c>
      <c r="G4251">
        <v>0</v>
      </c>
      <c r="H4251">
        <v>-0.0531108443948368</v>
      </c>
      <c r="I4251">
        <v>1</v>
      </c>
      <c r="J4251">
        <v>0</v>
      </c>
      <c r="K4251">
        <v>0</v>
      </c>
      <c r="L4251">
        <v>0</v>
      </c>
      <c r="M4251">
        <v>946.267258713137</v>
      </c>
      <c r="N4251">
        <v>14.4576</v>
      </c>
      <c r="O4251">
        <v>0.0907998594459737</v>
      </c>
      <c r="P4251">
        <v>84.3395</v>
      </c>
      <c r="Q4251">
        <v>0.162155494693117</v>
      </c>
      <c r="R4251">
        <v>43.1</v>
      </c>
      <c r="S4251">
        <v>-3246918.12</v>
      </c>
      <c r="T4251">
        <v>0</v>
      </c>
      <c r="U4251">
        <v>0</v>
      </c>
      <c r="V4251">
        <v>54.6341887399464</v>
      </c>
      <c r="W4251">
        <v>2.1843</v>
      </c>
      <c r="X4251">
        <v>1.0545</v>
      </c>
      <c r="Y4251">
        <v>0</v>
      </c>
      <c r="Z4251">
        <v>0.0437999555006184</v>
      </c>
      <c r="AA4251">
        <v>0.985610304554573</v>
      </c>
      <c r="AB4251">
        <v>0.0636540523109388</v>
      </c>
      <c r="AC4251">
        <v>55.0599991083145</v>
      </c>
      <c r="AD4251">
        <v>1.23479564910156</v>
      </c>
      <c r="AE4251">
        <v>0.550291810117023</v>
      </c>
      <c r="AF4251">
        <v>1.22439790988319</v>
      </c>
      <c r="AG4251">
        <v>0</v>
      </c>
    </row>
    <row r="4252" spans="1:33">
      <c r="A4252" s="3">
        <v>20540</v>
      </c>
      <c r="B4252">
        <v>995</v>
      </c>
      <c r="C4252">
        <v>2014</v>
      </c>
      <c r="D4252">
        <v>0</v>
      </c>
      <c r="E4252" t="s">
        <v>32</v>
      </c>
      <c r="F4252">
        <v>0.0099997287528268</v>
      </c>
      <c r="G4252">
        <v>0</v>
      </c>
      <c r="H4252">
        <v>0.0177560066839169</v>
      </c>
      <c r="I4252">
        <v>0</v>
      </c>
      <c r="J4252">
        <v>1</v>
      </c>
      <c r="K4252">
        <v>0</v>
      </c>
      <c r="L4252">
        <v>0</v>
      </c>
      <c r="M4252">
        <v>273.510248339134</v>
      </c>
      <c r="N4252">
        <v>23.94</v>
      </c>
      <c r="O4252">
        <v>0.11760034386605</v>
      </c>
      <c r="P4252">
        <v>-120.7722</v>
      </c>
      <c r="Q4252">
        <v>0.00932801768556369</v>
      </c>
      <c r="R4252">
        <v>15.57</v>
      </c>
      <c r="S4252">
        <v>-3289303.56</v>
      </c>
      <c r="T4252">
        <v>1</v>
      </c>
      <c r="U4252">
        <v>1</v>
      </c>
      <c r="V4252">
        <v>40.4891799501084</v>
      </c>
      <c r="W4252">
        <v>4.3435</v>
      </c>
      <c r="X4252">
        <v>0.8063</v>
      </c>
      <c r="Y4252">
        <v>0.106101432979453</v>
      </c>
      <c r="Z4252">
        <v>-0.238840788631397</v>
      </c>
      <c r="AA4252">
        <v>0.932296664195481</v>
      </c>
      <c r="AB4252">
        <v>0.0456399343684713</v>
      </c>
      <c r="AC4252">
        <v>40.6899998188019</v>
      </c>
      <c r="AD4252">
        <v>3.34348546831489</v>
      </c>
      <c r="AE4252">
        <v>0.77132621323891</v>
      </c>
      <c r="AF4252">
        <v>0.547741560223056</v>
      </c>
      <c r="AG4252">
        <v>0</v>
      </c>
    </row>
    <row r="4253" spans="1:33">
      <c r="A4253" s="3">
        <v>20542</v>
      </c>
      <c r="B4253">
        <v>997</v>
      </c>
      <c r="C4253">
        <v>2014</v>
      </c>
      <c r="D4253">
        <v>0</v>
      </c>
      <c r="E4253" t="s">
        <v>32</v>
      </c>
      <c r="F4253">
        <v>0.0194343182385216</v>
      </c>
      <c r="G4253">
        <v>0</v>
      </c>
      <c r="H4253">
        <v>0.0236691812998443</v>
      </c>
      <c r="I4253">
        <v>1</v>
      </c>
      <c r="J4253">
        <v>0</v>
      </c>
      <c r="K4253">
        <v>0</v>
      </c>
      <c r="L4253">
        <v>0</v>
      </c>
      <c r="M4253">
        <v>1144.6895315979</v>
      </c>
      <c r="N4253">
        <v>5.4322</v>
      </c>
      <c r="O4253">
        <v>0.0208189157315297</v>
      </c>
      <c r="P4253">
        <v>88.9295</v>
      </c>
      <c r="Q4253">
        <v>0.01542287030219</v>
      </c>
      <c r="R4253">
        <v>4.31</v>
      </c>
      <c r="S4253">
        <v>4691593.71</v>
      </c>
      <c r="T4253">
        <v>0</v>
      </c>
      <c r="U4253">
        <v>0</v>
      </c>
      <c r="V4253">
        <v>43.0230534793331</v>
      </c>
      <c r="W4253">
        <v>2.0745</v>
      </c>
      <c r="X4253">
        <v>1.6687</v>
      </c>
      <c r="Y4253">
        <v>0.0617201413705427</v>
      </c>
      <c r="Z4253">
        <v>0.32243930080682</v>
      </c>
      <c r="AA4253">
        <v>0.936051575810471</v>
      </c>
      <c r="AB4253">
        <v>0.0193276030708253</v>
      </c>
      <c r="AC4253">
        <v>38.0199998617172</v>
      </c>
      <c r="AD4253">
        <v>1.13780518069876</v>
      </c>
      <c r="AE4253">
        <v>0.808060958293206</v>
      </c>
      <c r="AF4253">
        <v>0.908254901699007</v>
      </c>
      <c r="AG4253">
        <v>0</v>
      </c>
    </row>
    <row r="4254" spans="1:33">
      <c r="A4254" s="3">
        <v>20543</v>
      </c>
      <c r="B4254">
        <v>998</v>
      </c>
      <c r="C4254">
        <v>2014</v>
      </c>
      <c r="D4254">
        <v>0</v>
      </c>
      <c r="E4254" t="s">
        <v>32</v>
      </c>
      <c r="F4254">
        <v>0.0518156749438473</v>
      </c>
      <c r="G4254">
        <v>0</v>
      </c>
      <c r="H4254">
        <v>0.0210919278850699</v>
      </c>
      <c r="I4254">
        <v>1</v>
      </c>
      <c r="J4254">
        <v>0</v>
      </c>
      <c r="K4254">
        <v>0</v>
      </c>
      <c r="L4254">
        <v>0</v>
      </c>
      <c r="M4254">
        <v>926.484286638523</v>
      </c>
      <c r="N4254">
        <v>7.1886</v>
      </c>
      <c r="O4254">
        <v>-0.0738370917230374</v>
      </c>
      <c r="P4254">
        <v>73.5448</v>
      </c>
      <c r="Q4254">
        <v>0.0502243604884644</v>
      </c>
      <c r="R4254">
        <v>5.18</v>
      </c>
      <c r="S4254">
        <v>47955563.31</v>
      </c>
      <c r="T4254">
        <v>0</v>
      </c>
      <c r="U4254">
        <v>0</v>
      </c>
      <c r="V4254">
        <v>43.2878863125569</v>
      </c>
      <c r="W4254">
        <v>2.0472</v>
      </c>
      <c r="X4254">
        <v>1.2626</v>
      </c>
      <c r="Y4254">
        <v>0.0521371187291465</v>
      </c>
      <c r="Z4254">
        <v>0.170384457240956</v>
      </c>
      <c r="AA4254">
        <v>0.978163474846562</v>
      </c>
      <c r="AB4254">
        <v>0.0357292511527204</v>
      </c>
      <c r="AC4254">
        <v>28.4599997997284</v>
      </c>
      <c r="AD4254">
        <v>1.09145905561584</v>
      </c>
      <c r="AE4254">
        <v>0.691652590753088</v>
      </c>
      <c r="AF4254">
        <v>0.962690653671651</v>
      </c>
      <c r="AG4254">
        <v>0</v>
      </c>
    </row>
    <row r="4255" spans="1:33">
      <c r="A4255" s="3">
        <v>20544</v>
      </c>
      <c r="B4255">
        <v>999</v>
      </c>
      <c r="C4255">
        <v>2014</v>
      </c>
      <c r="D4255">
        <v>0</v>
      </c>
      <c r="E4255" t="s">
        <v>32</v>
      </c>
      <c r="F4255">
        <v>0.00393241540065006</v>
      </c>
      <c r="G4255">
        <v>0</v>
      </c>
      <c r="H4255">
        <v>0.00460699224168391</v>
      </c>
      <c r="I4255">
        <v>1</v>
      </c>
      <c r="J4255">
        <v>0</v>
      </c>
      <c r="K4255">
        <v>0</v>
      </c>
      <c r="L4255">
        <v>0</v>
      </c>
      <c r="M4255">
        <v>280.02085425549</v>
      </c>
      <c r="N4255">
        <v>11.0516</v>
      </c>
      <c r="O4255">
        <v>-0.0452042982419359</v>
      </c>
      <c r="P4255">
        <v>84.3356</v>
      </c>
      <c r="Q4255">
        <v>0.00120675777920283</v>
      </c>
      <c r="R4255">
        <v>1.88</v>
      </c>
      <c r="S4255">
        <v>152300455.51</v>
      </c>
      <c r="T4255">
        <v>0</v>
      </c>
      <c r="U4255">
        <v>0</v>
      </c>
      <c r="V4255">
        <v>80.6665628029</v>
      </c>
      <c r="W4255">
        <v>1.5662</v>
      </c>
      <c r="X4255">
        <v>1.5791</v>
      </c>
      <c r="Y4255">
        <v>0.0066866803403463</v>
      </c>
      <c r="Z4255">
        <v>0.381604391922649</v>
      </c>
      <c r="AA4255">
        <v>0.95633628523562</v>
      </c>
      <c r="AB4255">
        <v>0.0457147611120068</v>
      </c>
      <c r="AC4255">
        <v>72.9400000572205</v>
      </c>
      <c r="AD4255">
        <v>0.573864494564987</v>
      </c>
      <c r="AE4255">
        <v>0.663049150175734</v>
      </c>
      <c r="AF4255">
        <v>1.00933809531133</v>
      </c>
      <c r="AG4255">
        <v>0</v>
      </c>
    </row>
    <row r="4256" spans="1:33">
      <c r="A4256" s="3">
        <v>20617</v>
      </c>
      <c r="B4256">
        <v>1696</v>
      </c>
      <c r="C4256">
        <v>2014</v>
      </c>
      <c r="D4256">
        <v>0</v>
      </c>
      <c r="E4256" t="s">
        <v>32</v>
      </c>
      <c r="F4256">
        <v>0.0118745265828899</v>
      </c>
      <c r="G4256">
        <v>0.15490236783271</v>
      </c>
      <c r="H4256">
        <v>0.0103348054760634</v>
      </c>
      <c r="I4256">
        <v>1</v>
      </c>
      <c r="J4256">
        <v>0</v>
      </c>
      <c r="K4256">
        <v>0</v>
      </c>
      <c r="L4256">
        <v>0</v>
      </c>
      <c r="M4256">
        <v>1055.07139867436</v>
      </c>
      <c r="N4256">
        <v>7.9494</v>
      </c>
      <c r="O4256">
        <v>0.0097532908541957</v>
      </c>
      <c r="P4256">
        <v>96.1011</v>
      </c>
      <c r="Q4256">
        <v>0.00237884859875155</v>
      </c>
      <c r="R4256">
        <v>16.68</v>
      </c>
      <c r="S4256">
        <v>-7662275.66999999</v>
      </c>
      <c r="T4256">
        <v>0</v>
      </c>
      <c r="U4256">
        <v>0</v>
      </c>
      <c r="V4256">
        <v>36.8820663554785</v>
      </c>
      <c r="W4256">
        <v>1.5844</v>
      </c>
      <c r="X4256">
        <v>2.9158</v>
      </c>
      <c r="Y4256">
        <v>0.375701972486651</v>
      </c>
      <c r="Z4256">
        <v>0.520626266153389</v>
      </c>
      <c r="AA4256">
        <v>1.01735605887931</v>
      </c>
      <c r="AB4256">
        <v>0.0111411835016871</v>
      </c>
      <c r="AC4256">
        <v>42.6300009489059</v>
      </c>
      <c r="AD4256">
        <v>0.656925810694487</v>
      </c>
      <c r="AE4256">
        <v>0.706376263693395</v>
      </c>
      <c r="AF4256">
        <v>1.1473421614746</v>
      </c>
      <c r="AG4256">
        <v>0</v>
      </c>
    </row>
    <row r="4257" spans="1:33">
      <c r="A4257" s="3">
        <v>20620</v>
      </c>
      <c r="B4257">
        <v>1914</v>
      </c>
      <c r="C4257">
        <v>2014</v>
      </c>
      <c r="D4257">
        <v>0</v>
      </c>
      <c r="E4257" t="s">
        <v>32</v>
      </c>
      <c r="F4257">
        <v>0.0361320097145107</v>
      </c>
      <c r="G4257">
        <v>0</v>
      </c>
      <c r="H4257">
        <v>-0.0205301671764372</v>
      </c>
      <c r="I4257">
        <v>1</v>
      </c>
      <c r="J4257">
        <v>0</v>
      </c>
      <c r="K4257">
        <v>0</v>
      </c>
      <c r="L4257">
        <v>0</v>
      </c>
      <c r="M4257">
        <v>988.667003172999</v>
      </c>
      <c r="N4257">
        <v>14.4003</v>
      </c>
      <c r="O4257">
        <v>-0.112033230563836</v>
      </c>
      <c r="P4257">
        <v>23.3528</v>
      </c>
      <c r="Q4257">
        <v>0.00640181406584067</v>
      </c>
      <c r="R4257">
        <v>83.04</v>
      </c>
      <c r="S4257">
        <v>-10202279.57</v>
      </c>
      <c r="T4257">
        <v>0</v>
      </c>
      <c r="U4257">
        <v>0</v>
      </c>
      <c r="V4257">
        <v>54.874764320176</v>
      </c>
      <c r="W4257">
        <v>4.8731</v>
      </c>
      <c r="X4257">
        <v>1.2374</v>
      </c>
      <c r="Y4257">
        <v>0</v>
      </c>
      <c r="Z4257">
        <v>0.0488949826116992</v>
      </c>
      <c r="AA4257">
        <v>0.993090090397336</v>
      </c>
      <c r="AB4257">
        <v>0.0385633248915423</v>
      </c>
      <c r="AC4257">
        <v>52.030001282692</v>
      </c>
      <c r="AD4257">
        <v>4.59501819568723</v>
      </c>
      <c r="AE4257">
        <v>0.917176362478821</v>
      </c>
      <c r="AF4257">
        <v>1.08146532794069</v>
      </c>
      <c r="AG4257">
        <v>0</v>
      </c>
    </row>
    <row r="4258" spans="1:33">
      <c r="A4258" s="3">
        <v>20622</v>
      </c>
      <c r="B4258">
        <v>1979</v>
      </c>
      <c r="C4258">
        <v>2014</v>
      </c>
      <c r="D4258">
        <v>0</v>
      </c>
      <c r="E4258" t="s">
        <v>32</v>
      </c>
      <c r="F4258">
        <v>0.0831130193407403</v>
      </c>
      <c r="G4258">
        <v>0</v>
      </c>
      <c r="H4258">
        <v>0.109213512353693</v>
      </c>
      <c r="I4258">
        <v>1</v>
      </c>
      <c r="J4258">
        <v>0</v>
      </c>
      <c r="K4258">
        <v>0</v>
      </c>
      <c r="L4258">
        <v>0</v>
      </c>
      <c r="M4258">
        <v>41.8578634902823</v>
      </c>
      <c r="N4258">
        <v>521.3789</v>
      </c>
      <c r="O4258">
        <v>0.047169440327294</v>
      </c>
      <c r="P4258">
        <v>90.6185</v>
      </c>
      <c r="Q4258">
        <v>0.00995879912208457</v>
      </c>
      <c r="R4258">
        <v>18.54</v>
      </c>
      <c r="S4258">
        <v>-17734972.62</v>
      </c>
      <c r="T4258">
        <v>0</v>
      </c>
      <c r="U4258">
        <v>0</v>
      </c>
      <c r="V4258">
        <v>17.2170896605635</v>
      </c>
      <c r="W4258">
        <v>3.3927</v>
      </c>
      <c r="X4258">
        <v>1.8133</v>
      </c>
      <c r="Y4258">
        <v>0.0222621949906909</v>
      </c>
      <c r="Z4258">
        <v>0.0202565254333898</v>
      </c>
      <c r="AA4258">
        <v>0.999898619494331</v>
      </c>
      <c r="AB4258">
        <v>0.0216790906774053</v>
      </c>
      <c r="AC4258">
        <v>77.8099962770939</v>
      </c>
      <c r="AD4258">
        <v>3.18981921967765</v>
      </c>
      <c r="AE4258">
        <v>0.792728502712101</v>
      </c>
      <c r="AF4258">
        <v>1.10014429980942</v>
      </c>
      <c r="AG4258">
        <v>0</v>
      </c>
    </row>
    <row r="4259" spans="1:33">
      <c r="A4259" s="3">
        <v>20623</v>
      </c>
      <c r="B4259">
        <v>2001</v>
      </c>
      <c r="C4259">
        <v>2014</v>
      </c>
      <c r="D4259">
        <v>0</v>
      </c>
      <c r="E4259" t="s">
        <v>32</v>
      </c>
      <c r="F4259">
        <v>0.00774113362944402</v>
      </c>
      <c r="G4259">
        <v>0</v>
      </c>
      <c r="H4259">
        <v>-0.0169587152620589</v>
      </c>
      <c r="I4259">
        <v>1</v>
      </c>
      <c r="J4259">
        <v>0</v>
      </c>
      <c r="K4259">
        <v>0</v>
      </c>
      <c r="L4259">
        <v>0</v>
      </c>
      <c r="M4259">
        <v>505.711966916808</v>
      </c>
      <c r="N4259">
        <v>4.8989</v>
      </c>
      <c r="O4259">
        <v>-0.0827702838916617</v>
      </c>
      <c r="P4259">
        <v>88.1746</v>
      </c>
      <c r="Q4259">
        <v>0.00488486657320279</v>
      </c>
      <c r="R4259">
        <v>7.74</v>
      </c>
      <c r="S4259">
        <v>62343051.29</v>
      </c>
      <c r="T4259">
        <v>0</v>
      </c>
      <c r="U4259">
        <v>0</v>
      </c>
      <c r="V4259">
        <v>68.6516012703366</v>
      </c>
      <c r="W4259">
        <v>1.3787</v>
      </c>
      <c r="X4259">
        <v>2.0988</v>
      </c>
      <c r="Y4259">
        <v>0.631050195723866</v>
      </c>
      <c r="Z4259">
        <v>0.402134677328439</v>
      </c>
      <c r="AA4259">
        <v>1.02813890138275</v>
      </c>
      <c r="AB4259">
        <v>0.0236427560686028</v>
      </c>
      <c r="AC4259">
        <v>61.7300006151199</v>
      </c>
      <c r="AD4259">
        <v>0.378948550873555</v>
      </c>
      <c r="AE4259">
        <v>0.386600748877281</v>
      </c>
      <c r="AF4259">
        <v>1.16414751009133</v>
      </c>
      <c r="AG4259">
        <v>0</v>
      </c>
    </row>
    <row r="4260" spans="1:33">
      <c r="A4260" s="3">
        <v>20624</v>
      </c>
      <c r="B4260">
        <v>2002</v>
      </c>
      <c r="C4260">
        <v>2014</v>
      </c>
      <c r="D4260">
        <v>0</v>
      </c>
      <c r="E4260" t="s">
        <v>32</v>
      </c>
      <c r="F4260">
        <v>0.00785554725610421</v>
      </c>
      <c r="G4260">
        <v>0.000839505153860863</v>
      </c>
      <c r="H4260">
        <v>0.0104311331904873</v>
      </c>
      <c r="I4260">
        <v>1</v>
      </c>
      <c r="J4260">
        <v>0</v>
      </c>
      <c r="K4260">
        <v>0</v>
      </c>
      <c r="L4260">
        <v>0</v>
      </c>
      <c r="M4260">
        <v>678.788789691902</v>
      </c>
      <c r="N4260">
        <v>5.872</v>
      </c>
      <c r="O4260">
        <v>-0.00538858529873939</v>
      </c>
      <c r="P4260">
        <v>97.5141</v>
      </c>
      <c r="Q4260">
        <v>0.0262855607525686</v>
      </c>
      <c r="R4260">
        <v>93.74</v>
      </c>
      <c r="S4260">
        <v>119121819.9</v>
      </c>
      <c r="T4260">
        <v>0</v>
      </c>
      <c r="U4260">
        <v>0</v>
      </c>
      <c r="V4260">
        <v>29.921425525389</v>
      </c>
      <c r="W4260">
        <v>2.7737</v>
      </c>
      <c r="X4260">
        <v>0.6109</v>
      </c>
      <c r="Y4260">
        <v>0.0391428316874133</v>
      </c>
      <c r="Z4260">
        <v>0.0620765568457084</v>
      </c>
      <c r="AA4260">
        <v>0.901292715610139</v>
      </c>
      <c r="AB4260">
        <v>0.01583780793742</v>
      </c>
      <c r="AC4260">
        <v>63.7000002861023</v>
      </c>
      <c r="AD4260">
        <v>1.79047792170634</v>
      </c>
      <c r="AE4260">
        <v>0.24727243742073</v>
      </c>
      <c r="AF4260">
        <v>1.26048003333262</v>
      </c>
      <c r="AG4260">
        <v>0</v>
      </c>
    </row>
    <row r="4261" spans="1:33">
      <c r="A4261" s="3">
        <v>20625</v>
      </c>
      <c r="B4261">
        <v>2003</v>
      </c>
      <c r="C4261">
        <v>2014</v>
      </c>
      <c r="D4261">
        <v>0</v>
      </c>
      <c r="E4261" t="s">
        <v>32</v>
      </c>
      <c r="F4261">
        <v>0.0116754158515625</v>
      </c>
      <c r="G4261">
        <v>0</v>
      </c>
      <c r="H4261">
        <v>0.00176115640558747</v>
      </c>
      <c r="I4261">
        <v>1</v>
      </c>
      <c r="J4261">
        <v>0</v>
      </c>
      <c r="K4261">
        <v>0</v>
      </c>
      <c r="L4261">
        <v>0</v>
      </c>
      <c r="M4261">
        <v>632.972995554569</v>
      </c>
      <c r="N4261">
        <v>10.5096</v>
      </c>
      <c r="O4261">
        <v>0.0385269713354466</v>
      </c>
      <c r="P4261">
        <v>96.9998</v>
      </c>
      <c r="Q4261">
        <v>0.00971913142915952</v>
      </c>
      <c r="R4261">
        <v>0</v>
      </c>
      <c r="S4261">
        <v>-4863278</v>
      </c>
      <c r="T4261">
        <v>0</v>
      </c>
      <c r="U4261">
        <v>0</v>
      </c>
      <c r="V4261">
        <v>40.320077978255</v>
      </c>
      <c r="W4261">
        <v>1.1534</v>
      </c>
      <c r="X4261">
        <v>3.2843</v>
      </c>
      <c r="Y4261">
        <v>0.215120460162456</v>
      </c>
      <c r="Z4261">
        <v>1.18787252302815</v>
      </c>
      <c r="AA4261">
        <v>1.00279278662544</v>
      </c>
      <c r="AB4261">
        <v>0.0277810369951748</v>
      </c>
      <c r="AC4261">
        <v>46.0199999809265</v>
      </c>
      <c r="AD4261">
        <v>0.155304719197274</v>
      </c>
      <c r="AE4261">
        <v>0.406409477790883</v>
      </c>
      <c r="AF4261">
        <v>1.06145646155031</v>
      </c>
      <c r="AG4261">
        <v>0</v>
      </c>
    </row>
    <row r="4262" spans="1:33">
      <c r="A4262" s="3">
        <v>20626</v>
      </c>
      <c r="B4262">
        <v>2004</v>
      </c>
      <c r="C4262">
        <v>2014</v>
      </c>
      <c r="D4262">
        <v>0</v>
      </c>
      <c r="E4262" t="s">
        <v>32</v>
      </c>
      <c r="F4262">
        <v>0.00831272079443207</v>
      </c>
      <c r="G4262">
        <v>0</v>
      </c>
      <c r="H4262">
        <v>0.0162395152014779</v>
      </c>
      <c r="I4262">
        <v>1</v>
      </c>
      <c r="J4262">
        <v>0</v>
      </c>
      <c r="K4262">
        <v>0</v>
      </c>
      <c r="L4262">
        <v>0</v>
      </c>
      <c r="M4262">
        <v>1081.8092060442</v>
      </c>
      <c r="N4262">
        <v>4.8365</v>
      </c>
      <c r="O4262">
        <v>-0.0128458517529236</v>
      </c>
      <c r="P4262">
        <v>100.1896</v>
      </c>
      <c r="Q4262">
        <v>0.104435003354241</v>
      </c>
      <c r="R4262">
        <v>17.75</v>
      </c>
      <c r="S4262">
        <v>613979033.13</v>
      </c>
      <c r="T4262">
        <v>0</v>
      </c>
      <c r="U4262">
        <v>0</v>
      </c>
      <c r="V4262">
        <v>24.5771412514309</v>
      </c>
      <c r="W4262">
        <v>1.8933</v>
      </c>
      <c r="X4262">
        <v>1.7225</v>
      </c>
      <c r="Y4262">
        <v>0.532425690915755</v>
      </c>
      <c r="Z4262">
        <v>0.0616124241640794</v>
      </c>
      <c r="AA4262">
        <v>0.904411169106109</v>
      </c>
      <c r="AB4262">
        <v>0.00942032157043685</v>
      </c>
      <c r="AC4262">
        <v>31.6900000572205</v>
      </c>
      <c r="AD4262">
        <v>0.976566697704785</v>
      </c>
      <c r="AE4262">
        <v>0.533666876129612</v>
      </c>
      <c r="AF4262">
        <v>1.10729440132978</v>
      </c>
      <c r="AG4262">
        <v>0</v>
      </c>
    </row>
    <row r="4263" spans="1:33">
      <c r="A4263" s="3">
        <v>20627</v>
      </c>
      <c r="B4263">
        <v>2005</v>
      </c>
      <c r="C4263">
        <v>2014</v>
      </c>
      <c r="D4263">
        <v>0</v>
      </c>
      <c r="E4263" t="s">
        <v>32</v>
      </c>
      <c r="F4263">
        <v>0.0686027297090692</v>
      </c>
      <c r="G4263">
        <v>0.0243156507066029</v>
      </c>
      <c r="H4263">
        <v>-0.0080065966052462</v>
      </c>
      <c r="I4263">
        <v>1</v>
      </c>
      <c r="J4263">
        <v>0</v>
      </c>
      <c r="K4263">
        <v>0</v>
      </c>
      <c r="L4263">
        <v>0</v>
      </c>
      <c r="M4263">
        <v>818.281284901747</v>
      </c>
      <c r="N4263">
        <v>3.1756</v>
      </c>
      <c r="O4263">
        <v>0.0791724682482507</v>
      </c>
      <c r="P4263">
        <v>-2852.4597</v>
      </c>
      <c r="Q4263">
        <v>0.12384282474074</v>
      </c>
      <c r="R4263">
        <v>66.24</v>
      </c>
      <c r="S4263">
        <v>100371680.61</v>
      </c>
      <c r="T4263">
        <v>1</v>
      </c>
      <c r="U4263">
        <v>0</v>
      </c>
      <c r="V4263">
        <v>23.992335048011</v>
      </c>
      <c r="W4263">
        <v>2.2418</v>
      </c>
      <c r="X4263">
        <v>1.0309</v>
      </c>
      <c r="Y4263">
        <v>0.63429585782722</v>
      </c>
      <c r="Z4263">
        <v>0.083901914841726</v>
      </c>
      <c r="AA4263">
        <v>1.0179749134342</v>
      </c>
      <c r="AB4263">
        <v>0.0137673871908216</v>
      </c>
      <c r="AC4263">
        <v>36.5800004005432</v>
      </c>
      <c r="AD4263">
        <v>1.34677349868064</v>
      </c>
      <c r="AE4263">
        <v>0.543731801231326</v>
      </c>
      <c r="AF4263">
        <v>1.03535808320522</v>
      </c>
      <c r="AG4263">
        <v>0</v>
      </c>
    </row>
    <row r="4264" spans="1:33">
      <c r="A4264" s="3">
        <v>20628</v>
      </c>
      <c r="B4264">
        <v>2006</v>
      </c>
      <c r="C4264">
        <v>2014</v>
      </c>
      <c r="D4264">
        <v>0</v>
      </c>
      <c r="E4264" t="s">
        <v>32</v>
      </c>
      <c r="F4264">
        <v>0.00751045997268352</v>
      </c>
      <c r="G4264">
        <v>0.397829543323666</v>
      </c>
      <c r="H4264">
        <v>-0.0359432337093569</v>
      </c>
      <c r="I4264">
        <v>1</v>
      </c>
      <c r="J4264">
        <v>0</v>
      </c>
      <c r="K4264">
        <v>0</v>
      </c>
      <c r="L4264">
        <v>0</v>
      </c>
      <c r="M4264">
        <v>1016.37209042884</v>
      </c>
      <c r="N4264">
        <v>2.9803</v>
      </c>
      <c r="O4264">
        <v>0.00388690933633777</v>
      </c>
      <c r="P4264">
        <v>42.9705</v>
      </c>
      <c r="Q4264">
        <v>0.061534791903083</v>
      </c>
      <c r="R4264">
        <v>23.36</v>
      </c>
      <c r="S4264">
        <v>-1191247.56</v>
      </c>
      <c r="T4264">
        <v>0</v>
      </c>
      <c r="U4264">
        <v>0</v>
      </c>
      <c r="V4264">
        <v>12.5860305857128</v>
      </c>
      <c r="W4264">
        <v>1.7809</v>
      </c>
      <c r="X4264">
        <v>1.5184</v>
      </c>
      <c r="Y4264">
        <v>0.0711456954746619</v>
      </c>
      <c r="Z4264">
        <v>0.255430210439555</v>
      </c>
      <c r="AA4264">
        <v>0.912851017118327</v>
      </c>
      <c r="AB4264">
        <v>0.0281379166706894</v>
      </c>
      <c r="AC4264">
        <v>39.5799999237061</v>
      </c>
      <c r="AD4264">
        <v>0.7904001981649</v>
      </c>
      <c r="AE4264">
        <v>0.591579712664457</v>
      </c>
      <c r="AF4264">
        <v>1.08599613005523</v>
      </c>
      <c r="AG4264">
        <v>0</v>
      </c>
    </row>
    <row r="4265" spans="1:33">
      <c r="A4265" s="3">
        <v>20629</v>
      </c>
      <c r="B4265">
        <v>2007</v>
      </c>
      <c r="C4265">
        <v>2014</v>
      </c>
      <c r="D4265">
        <v>0</v>
      </c>
      <c r="E4265" t="s">
        <v>32</v>
      </c>
      <c r="F4265">
        <v>0.000677269234829754</v>
      </c>
      <c r="G4265">
        <v>0</v>
      </c>
      <c r="H4265">
        <v>0.0316766444875536</v>
      </c>
      <c r="I4265">
        <v>1</v>
      </c>
      <c r="J4265">
        <v>0</v>
      </c>
      <c r="K4265">
        <v>0</v>
      </c>
      <c r="L4265">
        <v>0</v>
      </c>
      <c r="M4265">
        <v>490.542190460354</v>
      </c>
      <c r="N4265">
        <v>10.5515</v>
      </c>
      <c r="O4265">
        <v>0.0868566701258909</v>
      </c>
      <c r="P4265">
        <v>86.03</v>
      </c>
      <c r="Q4265">
        <v>0.0071862134343159</v>
      </c>
      <c r="R4265">
        <v>0.82</v>
      </c>
      <c r="S4265">
        <v>-6581567.95000002</v>
      </c>
      <c r="T4265">
        <v>0</v>
      </c>
      <c r="U4265">
        <v>0</v>
      </c>
      <c r="V4265">
        <v>51.4084768853326</v>
      </c>
      <c r="W4265">
        <v>1.0353</v>
      </c>
      <c r="X4265">
        <v>19.3277</v>
      </c>
      <c r="Y4265">
        <v>0</v>
      </c>
      <c r="Z4265">
        <v>4.00139959460421</v>
      </c>
      <c r="AA4265">
        <v>1.01784742241069</v>
      </c>
      <c r="AB4265">
        <v>0.000410401846978182</v>
      </c>
      <c r="AC4265">
        <v>51.8899998664856</v>
      </c>
      <c r="AD4265">
        <v>0.0374821463744572</v>
      </c>
      <c r="AE4265">
        <v>0.646363503112747</v>
      </c>
      <c r="AF4265">
        <v>0.881510566492563</v>
      </c>
      <c r="AG4265">
        <v>0</v>
      </c>
    </row>
    <row r="4266" spans="1:33">
      <c r="A4266" s="3">
        <v>20630</v>
      </c>
      <c r="B4266">
        <v>2008</v>
      </c>
      <c r="C4266">
        <v>2014</v>
      </c>
      <c r="D4266">
        <v>0</v>
      </c>
      <c r="E4266" t="s">
        <v>32</v>
      </c>
      <c r="F4266">
        <v>0.0165205478825028</v>
      </c>
      <c r="G4266">
        <v>0</v>
      </c>
      <c r="H4266">
        <v>0.0343874121595471</v>
      </c>
      <c r="I4266">
        <v>1</v>
      </c>
      <c r="J4266">
        <v>0</v>
      </c>
      <c r="K4266">
        <v>0</v>
      </c>
      <c r="L4266">
        <v>0</v>
      </c>
      <c r="M4266">
        <v>1131.22189495921</v>
      </c>
      <c r="N4266">
        <v>3.2563</v>
      </c>
      <c r="O4266">
        <v>0.0665656351105543</v>
      </c>
      <c r="P4266">
        <v>89.7686</v>
      </c>
      <c r="Q4266">
        <v>0.0421151482002178</v>
      </c>
      <c r="R4266">
        <v>6.07</v>
      </c>
      <c r="S4266">
        <v>4318188.16</v>
      </c>
      <c r="T4266">
        <v>0</v>
      </c>
      <c r="U4266">
        <v>0</v>
      </c>
      <c r="V4266">
        <v>32.3514318924629</v>
      </c>
      <c r="W4266">
        <v>1.5437</v>
      </c>
      <c r="X4266">
        <v>2.0375</v>
      </c>
      <c r="Y4266">
        <v>0.0997373393276725</v>
      </c>
      <c r="Z4266">
        <v>0.238885773270456</v>
      </c>
      <c r="AA4266">
        <v>0.98493900558421</v>
      </c>
      <c r="AB4266">
        <v>0.0885717011868764</v>
      </c>
      <c r="AC4266">
        <v>30.7700011134148</v>
      </c>
      <c r="AD4266">
        <v>0.563381399054773</v>
      </c>
      <c r="AE4266">
        <v>0.696013075669347</v>
      </c>
      <c r="AF4266">
        <v>1.04020550640233</v>
      </c>
      <c r="AG4266">
        <v>0</v>
      </c>
    </row>
    <row r="4267" spans="1:33">
      <c r="A4267" s="3">
        <v>20631</v>
      </c>
      <c r="B4267">
        <v>2009</v>
      </c>
      <c r="C4267">
        <v>2014</v>
      </c>
      <c r="D4267">
        <v>0</v>
      </c>
      <c r="E4267" t="s">
        <v>32</v>
      </c>
      <c r="F4267">
        <v>0.0137116770516352</v>
      </c>
      <c r="G4267">
        <v>0</v>
      </c>
      <c r="H4267">
        <v>0.00615778097648995</v>
      </c>
      <c r="I4267">
        <v>1</v>
      </c>
      <c r="J4267">
        <v>0</v>
      </c>
      <c r="K4267">
        <v>0</v>
      </c>
      <c r="L4267">
        <v>0</v>
      </c>
      <c r="M4267">
        <v>1250.93682591729</v>
      </c>
      <c r="N4267">
        <v>2.3025</v>
      </c>
      <c r="O4267">
        <v>-0.0751257635541793</v>
      </c>
      <c r="P4267">
        <v>45.2796</v>
      </c>
      <c r="Q4267">
        <v>0.00700838550904966</v>
      </c>
      <c r="R4267">
        <v>15.75</v>
      </c>
      <c r="S4267">
        <v>123723976.8</v>
      </c>
      <c r="T4267">
        <v>0</v>
      </c>
      <c r="U4267">
        <v>0</v>
      </c>
      <c r="V4267">
        <v>23.1653699510216</v>
      </c>
      <c r="W4267">
        <v>2.2965</v>
      </c>
      <c r="X4267">
        <v>1.2347</v>
      </c>
      <c r="Y4267">
        <v>0.204248652688175</v>
      </c>
      <c r="Z4267">
        <v>0.295936142704835</v>
      </c>
      <c r="AA4267">
        <v>0.985084042281428</v>
      </c>
      <c r="AB4267">
        <v>0.0194520726194982</v>
      </c>
      <c r="AC4267">
        <v>34.6899995803833</v>
      </c>
      <c r="AD4267">
        <v>1.48493699305072</v>
      </c>
      <c r="AE4267">
        <v>0.592333483556002</v>
      </c>
      <c r="AF4267">
        <v>0.993831306637609</v>
      </c>
      <c r="AG4267">
        <v>0</v>
      </c>
    </row>
    <row r="4268" spans="1:33">
      <c r="A4268" s="3">
        <v>20632</v>
      </c>
      <c r="B4268">
        <v>2010</v>
      </c>
      <c r="C4268">
        <v>2014</v>
      </c>
      <c r="D4268">
        <v>0</v>
      </c>
      <c r="E4268" t="s">
        <v>32</v>
      </c>
      <c r="F4268">
        <v>0.00878144743348177</v>
      </c>
      <c r="G4268">
        <v>0.000361309367403132</v>
      </c>
      <c r="H4268">
        <v>0.00823881472621661</v>
      </c>
      <c r="I4268">
        <v>1</v>
      </c>
      <c r="J4268">
        <v>0</v>
      </c>
      <c r="K4268">
        <v>0</v>
      </c>
      <c r="L4268">
        <v>0</v>
      </c>
      <c r="M4268">
        <v>401.339180238507</v>
      </c>
      <c r="N4268">
        <v>9.6501</v>
      </c>
      <c r="O4268">
        <v>0.0866319640541614</v>
      </c>
      <c r="P4268">
        <v>34.9181</v>
      </c>
      <c r="Q4268">
        <v>0.0446245058518219</v>
      </c>
      <c r="R4268">
        <v>5.39</v>
      </c>
      <c r="S4268">
        <v>766414155.07</v>
      </c>
      <c r="T4268">
        <v>0</v>
      </c>
      <c r="U4268">
        <v>0</v>
      </c>
      <c r="V4268">
        <v>48.0183443502885</v>
      </c>
      <c r="W4268">
        <v>1.2981</v>
      </c>
      <c r="X4268">
        <v>5.9244</v>
      </c>
      <c r="Y4268">
        <v>0</v>
      </c>
      <c r="Z4268">
        <v>0.235223036796862</v>
      </c>
      <c r="AA4268">
        <v>1.02933523925089</v>
      </c>
      <c r="AB4268">
        <v>0.0354449320331782</v>
      </c>
      <c r="AC4268">
        <v>72.3700015544891</v>
      </c>
      <c r="AD4268">
        <v>0.305871400908329</v>
      </c>
      <c r="AE4268">
        <v>0.471641289460775</v>
      </c>
      <c r="AF4268">
        <v>1.59158960084664</v>
      </c>
      <c r="AG4268">
        <v>0</v>
      </c>
    </row>
    <row r="4269" spans="1:33">
      <c r="A4269" s="3">
        <v>20633</v>
      </c>
      <c r="B4269">
        <v>2011</v>
      </c>
      <c r="C4269">
        <v>2014</v>
      </c>
      <c r="D4269">
        <v>0</v>
      </c>
      <c r="E4269" t="s">
        <v>32</v>
      </c>
      <c r="F4269">
        <v>0.0109031829921927</v>
      </c>
      <c r="G4269">
        <v>0</v>
      </c>
      <c r="H4269">
        <v>-0.0131653309380521</v>
      </c>
      <c r="I4269">
        <v>1</v>
      </c>
      <c r="J4269">
        <v>0</v>
      </c>
      <c r="K4269">
        <v>0</v>
      </c>
      <c r="L4269">
        <v>0</v>
      </c>
      <c r="M4269">
        <v>844.327848061295</v>
      </c>
      <c r="N4269">
        <v>5.0724</v>
      </c>
      <c r="O4269">
        <v>-0.0911542533793241</v>
      </c>
      <c r="P4269">
        <v>8.5624</v>
      </c>
      <c r="Q4269">
        <v>0.00573342493621262</v>
      </c>
      <c r="R4269">
        <v>38.55</v>
      </c>
      <c r="S4269">
        <v>342461754.63</v>
      </c>
      <c r="T4269">
        <v>0</v>
      </c>
      <c r="U4269">
        <v>0</v>
      </c>
      <c r="V4269">
        <v>50.9027391903268</v>
      </c>
      <c r="W4269">
        <v>2.7751</v>
      </c>
      <c r="X4269">
        <v>0.7679</v>
      </c>
      <c r="Y4269">
        <v>0.125633768901389</v>
      </c>
      <c r="Z4269">
        <v>0.0540404597820787</v>
      </c>
      <c r="AA4269">
        <v>1.0256724811651</v>
      </c>
      <c r="AB4269">
        <v>0.0102448392855781</v>
      </c>
      <c r="AC4269">
        <v>45.8599996566772</v>
      </c>
      <c r="AD4269">
        <v>1.78787749741411</v>
      </c>
      <c r="AE4269">
        <v>0.730057285103983</v>
      </c>
      <c r="AF4269">
        <v>1.2323223681534</v>
      </c>
      <c r="AG4269">
        <v>0</v>
      </c>
    </row>
    <row r="4270" spans="1:33">
      <c r="A4270" s="3">
        <v>20634</v>
      </c>
      <c r="B4270">
        <v>2012</v>
      </c>
      <c r="C4270">
        <v>2014</v>
      </c>
      <c r="D4270">
        <v>0</v>
      </c>
      <c r="E4270" t="s">
        <v>32</v>
      </c>
      <c r="F4270">
        <v>0.00130167217531058</v>
      </c>
      <c r="G4270">
        <v>0</v>
      </c>
      <c r="H4270">
        <v>0.0069404473173917</v>
      </c>
      <c r="I4270">
        <v>1</v>
      </c>
      <c r="J4270">
        <v>0</v>
      </c>
      <c r="K4270">
        <v>0</v>
      </c>
      <c r="L4270">
        <v>0</v>
      </c>
      <c r="M4270">
        <v>1116.11141668567</v>
      </c>
      <c r="N4270">
        <v>3.9283</v>
      </c>
      <c r="O4270">
        <v>-0.0444476410054383</v>
      </c>
      <c r="P4270">
        <v>61.9211</v>
      </c>
      <c r="Q4270">
        <v>0.0207584878414165</v>
      </c>
      <c r="R4270">
        <v>5.15</v>
      </c>
      <c r="S4270">
        <v>-1015919.83</v>
      </c>
      <c r="T4270">
        <v>0</v>
      </c>
      <c r="U4270">
        <v>0</v>
      </c>
      <c r="V4270">
        <v>26.0782525382974</v>
      </c>
      <c r="W4270">
        <v>1.3015</v>
      </c>
      <c r="X4270">
        <v>2.2993</v>
      </c>
      <c r="Y4270">
        <v>0.0688874050278079</v>
      </c>
      <c r="Z4270">
        <v>0.150804593945646</v>
      </c>
      <c r="AA4270">
        <v>0.954029374158809</v>
      </c>
      <c r="AB4270">
        <v>0.0474694272666388</v>
      </c>
      <c r="AC4270">
        <v>25.1000000238419</v>
      </c>
      <c r="AD4270">
        <v>0.318751173936907</v>
      </c>
      <c r="AE4270">
        <v>0.518337952489552</v>
      </c>
      <c r="AF4270">
        <v>1.113566017361</v>
      </c>
      <c r="AG4270">
        <v>0</v>
      </c>
    </row>
    <row r="4271" spans="1:33">
      <c r="A4271" s="3">
        <v>20637</v>
      </c>
      <c r="B4271">
        <v>2016</v>
      </c>
      <c r="C4271">
        <v>2014</v>
      </c>
      <c r="D4271">
        <v>0</v>
      </c>
      <c r="E4271" t="s">
        <v>32</v>
      </c>
      <c r="F4271">
        <v>0.00515729605791527</v>
      </c>
      <c r="G4271">
        <v>0</v>
      </c>
      <c r="H4271">
        <v>0.0766677284296242</v>
      </c>
      <c r="I4271">
        <v>1</v>
      </c>
      <c r="J4271">
        <v>0</v>
      </c>
      <c r="K4271">
        <v>0</v>
      </c>
      <c r="L4271">
        <v>0</v>
      </c>
      <c r="M4271">
        <v>592.202806596284</v>
      </c>
      <c r="N4271">
        <v>387.8307</v>
      </c>
      <c r="O4271">
        <v>0.0852782425993825</v>
      </c>
      <c r="P4271">
        <v>96.8259</v>
      </c>
      <c r="Q4271">
        <v>0.0402222009333799</v>
      </c>
      <c r="R4271">
        <v>70.82</v>
      </c>
      <c r="S4271">
        <v>-398060.13</v>
      </c>
      <c r="T4271">
        <v>0</v>
      </c>
      <c r="U4271">
        <v>0</v>
      </c>
      <c r="V4271">
        <v>5.09146221870759</v>
      </c>
      <c r="W4271">
        <v>2.9464</v>
      </c>
      <c r="X4271">
        <v>1.5111</v>
      </c>
      <c r="Y4271">
        <v>0</v>
      </c>
      <c r="Z4271">
        <v>0.0103537510630658</v>
      </c>
      <c r="AA4271">
        <v>1.00082867355705</v>
      </c>
      <c r="AB4271">
        <v>0.0132939030404476</v>
      </c>
      <c r="AC4271">
        <v>76.0299993157387</v>
      </c>
      <c r="AD4271">
        <v>1.96314806797475</v>
      </c>
      <c r="AE4271">
        <v>0.803383495495623</v>
      </c>
      <c r="AF4271">
        <v>0.391015387111353</v>
      </c>
      <c r="AG4271">
        <v>0</v>
      </c>
    </row>
    <row r="4272" spans="1:33">
      <c r="A4272" s="3">
        <v>20639</v>
      </c>
      <c r="B4272">
        <v>2019</v>
      </c>
      <c r="C4272">
        <v>2014</v>
      </c>
      <c r="D4272">
        <v>0</v>
      </c>
      <c r="E4272" t="s">
        <v>32</v>
      </c>
      <c r="F4272">
        <v>0.0290955048358183</v>
      </c>
      <c r="G4272">
        <v>0</v>
      </c>
      <c r="H4272">
        <v>0.0216362950380784</v>
      </c>
      <c r="I4272">
        <v>1</v>
      </c>
      <c r="J4272">
        <v>0</v>
      </c>
      <c r="K4272">
        <v>0</v>
      </c>
      <c r="L4272">
        <v>0</v>
      </c>
      <c r="M4272">
        <v>1171.53541327972</v>
      </c>
      <c r="N4272">
        <v>5.534</v>
      </c>
      <c r="O4272">
        <v>-0.113158759739317</v>
      </c>
      <c r="P4272">
        <v>82.4874</v>
      </c>
      <c r="Q4272">
        <v>0.000606603539110534</v>
      </c>
      <c r="R4272">
        <v>24.49</v>
      </c>
      <c r="S4272">
        <v>87021845.68</v>
      </c>
      <c r="T4272">
        <v>0</v>
      </c>
      <c r="U4272">
        <v>0</v>
      </c>
      <c r="V4272">
        <v>21.5718764866243</v>
      </c>
      <c r="W4272">
        <v>1.5784</v>
      </c>
      <c r="X4272">
        <v>1.0634</v>
      </c>
      <c r="Y4272">
        <v>0.22072563496902</v>
      </c>
      <c r="Z4272">
        <v>0.281385917811128</v>
      </c>
      <c r="AA4272">
        <v>0.993352681236612</v>
      </c>
      <c r="AB4272">
        <v>0.0147205310489252</v>
      </c>
      <c r="AC4272">
        <v>65.9699983596802</v>
      </c>
      <c r="AD4272">
        <v>0.582966325009006</v>
      </c>
      <c r="AE4272">
        <v>0.742512268924234</v>
      </c>
      <c r="AF4272">
        <v>1.09051422261978</v>
      </c>
      <c r="AG4272">
        <v>0</v>
      </c>
    </row>
    <row r="4273" spans="1:33">
      <c r="A4273" s="3">
        <v>20640</v>
      </c>
      <c r="B4273">
        <v>2020</v>
      </c>
      <c r="C4273">
        <v>2014</v>
      </c>
      <c r="D4273">
        <v>0</v>
      </c>
      <c r="E4273" t="s">
        <v>32</v>
      </c>
      <c r="F4273">
        <v>0.00760465656751493</v>
      </c>
      <c r="G4273">
        <v>0</v>
      </c>
      <c r="H4273">
        <v>0.0291218589625945</v>
      </c>
      <c r="I4273">
        <v>1</v>
      </c>
      <c r="J4273">
        <v>0</v>
      </c>
      <c r="K4273">
        <v>0</v>
      </c>
      <c r="L4273">
        <v>0</v>
      </c>
      <c r="M4273">
        <v>481.838137017164</v>
      </c>
      <c r="N4273">
        <v>6.1724</v>
      </c>
      <c r="O4273">
        <v>0.0713144576416597</v>
      </c>
      <c r="P4273">
        <v>86.0246</v>
      </c>
      <c r="Q4273">
        <v>0.0197687594546634</v>
      </c>
      <c r="R4273">
        <v>0</v>
      </c>
      <c r="S4273">
        <v>82209493.81</v>
      </c>
      <c r="T4273">
        <v>0</v>
      </c>
      <c r="U4273">
        <v>1</v>
      </c>
      <c r="V4273">
        <v>36.6888856567455</v>
      </c>
      <c r="W4273">
        <v>1.3005</v>
      </c>
      <c r="X4273">
        <v>2.323</v>
      </c>
      <c r="Y4273">
        <v>0.142269600936123</v>
      </c>
      <c r="Z4273">
        <v>0.234516550206672</v>
      </c>
      <c r="AA4273">
        <v>0.932817521883784</v>
      </c>
      <c r="AB4273">
        <v>0.0103778481295611</v>
      </c>
      <c r="AC4273">
        <v>38.9700000286102</v>
      </c>
      <c r="AD4273">
        <v>0.306462064566525</v>
      </c>
      <c r="AE4273">
        <v>0.626843171702592</v>
      </c>
      <c r="AF4273">
        <v>1.05689501615793</v>
      </c>
      <c r="AG4273">
        <v>0</v>
      </c>
    </row>
    <row r="4274" spans="1:33">
      <c r="A4274" s="3">
        <v>20642</v>
      </c>
      <c r="B4274">
        <v>2022</v>
      </c>
      <c r="C4274">
        <v>2014</v>
      </c>
      <c r="D4274">
        <v>0</v>
      </c>
      <c r="E4274" t="s">
        <v>32</v>
      </c>
      <c r="F4274">
        <v>0.00647812619382001</v>
      </c>
      <c r="G4274">
        <v>0</v>
      </c>
      <c r="H4274">
        <v>0.0102755347213488</v>
      </c>
      <c r="I4274">
        <v>1</v>
      </c>
      <c r="J4274">
        <v>0</v>
      </c>
      <c r="K4274">
        <v>0</v>
      </c>
      <c r="L4274">
        <v>0</v>
      </c>
      <c r="M4274">
        <v>1117.02520314891</v>
      </c>
      <c r="N4274">
        <v>5.6241</v>
      </c>
      <c r="O4274">
        <v>-0.00605376546666357</v>
      </c>
      <c r="P4274">
        <v>87.046</v>
      </c>
      <c r="Q4274">
        <v>0.0238252717355236</v>
      </c>
      <c r="R4274">
        <v>9.36</v>
      </c>
      <c r="S4274">
        <v>22927453.7</v>
      </c>
      <c r="T4274">
        <v>0</v>
      </c>
      <c r="U4274">
        <v>0</v>
      </c>
      <c r="V4274">
        <v>20.2196152694391</v>
      </c>
      <c r="W4274">
        <v>1.2005</v>
      </c>
      <c r="X4274">
        <v>5.0299</v>
      </c>
      <c r="Y4274">
        <v>0.0332135982234094</v>
      </c>
      <c r="Z4274">
        <v>0.864790190752642</v>
      </c>
      <c r="AA4274">
        <v>0.956235807350784</v>
      </c>
      <c r="AB4274">
        <v>0.0212773834050032</v>
      </c>
      <c r="AC4274">
        <v>30.9400008916855</v>
      </c>
      <c r="AD4274">
        <v>0.206665481536936</v>
      </c>
      <c r="AE4274">
        <v>0.540942968293635</v>
      </c>
      <c r="AF4274">
        <v>1.30822950997938</v>
      </c>
      <c r="AG4274">
        <v>0</v>
      </c>
    </row>
    <row r="4275" spans="1:33">
      <c r="A4275" s="3">
        <v>20643</v>
      </c>
      <c r="B4275">
        <v>2023</v>
      </c>
      <c r="C4275">
        <v>2014</v>
      </c>
      <c r="D4275">
        <v>0</v>
      </c>
      <c r="E4275" t="s">
        <v>32</v>
      </c>
      <c r="F4275">
        <v>0.00850444450046919</v>
      </c>
      <c r="G4275">
        <v>0</v>
      </c>
      <c r="H4275">
        <v>0.0163181068294962</v>
      </c>
      <c r="I4275">
        <v>1</v>
      </c>
      <c r="J4275">
        <v>0</v>
      </c>
      <c r="K4275">
        <v>0</v>
      </c>
      <c r="L4275">
        <v>0</v>
      </c>
      <c r="M4275">
        <v>1164.18699828251</v>
      </c>
      <c r="N4275">
        <v>1.0221</v>
      </c>
      <c r="O4275">
        <v>0.0313729681919955</v>
      </c>
      <c r="P4275">
        <v>62.2665</v>
      </c>
      <c r="Q4275">
        <v>0.00738206431846932</v>
      </c>
      <c r="R4275">
        <v>10.66</v>
      </c>
      <c r="S4275">
        <v>18883132.54</v>
      </c>
      <c r="T4275">
        <v>0</v>
      </c>
      <c r="U4275">
        <v>0</v>
      </c>
      <c r="V4275">
        <v>26.1651886845339</v>
      </c>
      <c r="W4275">
        <v>1.2116</v>
      </c>
      <c r="X4275">
        <v>11.1237</v>
      </c>
      <c r="Y4275">
        <v>0.0189593917811627</v>
      </c>
      <c r="Z4275">
        <v>-0.203788727281704</v>
      </c>
      <c r="AA4275">
        <v>0.71227995627568</v>
      </c>
      <c r="AB4275">
        <v>0.0120531540458663</v>
      </c>
      <c r="AC4275">
        <v>31.400000333786</v>
      </c>
      <c r="AD4275">
        <v>0.24122433763169</v>
      </c>
      <c r="AE4275">
        <v>0.290514650838254</v>
      </c>
      <c r="AF4275">
        <v>1.47967986844776</v>
      </c>
      <c r="AG4275">
        <v>0</v>
      </c>
    </row>
    <row r="4276" spans="1:33">
      <c r="A4276" s="3">
        <v>20644</v>
      </c>
      <c r="B4276">
        <v>2024</v>
      </c>
      <c r="C4276">
        <v>2014</v>
      </c>
      <c r="D4276">
        <v>0</v>
      </c>
      <c r="E4276" t="s">
        <v>32</v>
      </c>
      <c r="F4276">
        <v>0.0273041232089606</v>
      </c>
      <c r="G4276">
        <v>0</v>
      </c>
      <c r="H4276">
        <v>-0.0238883203682616</v>
      </c>
      <c r="I4276">
        <v>1</v>
      </c>
      <c r="J4276">
        <v>0</v>
      </c>
      <c r="K4276">
        <v>0</v>
      </c>
      <c r="L4276">
        <v>0</v>
      </c>
      <c r="M4276">
        <v>1412.57226884407</v>
      </c>
      <c r="N4276">
        <v>218.4146</v>
      </c>
      <c r="O4276">
        <v>-0.0327020723724935</v>
      </c>
      <c r="P4276">
        <v>-167.892</v>
      </c>
      <c r="Q4276">
        <v>0.00249553588418832</v>
      </c>
      <c r="R4276">
        <v>8.39</v>
      </c>
      <c r="S4276">
        <v>128266000</v>
      </c>
      <c r="T4276">
        <v>1</v>
      </c>
      <c r="U4276">
        <v>0</v>
      </c>
      <c r="V4276">
        <v>28.760802995733</v>
      </c>
      <c r="W4276">
        <v>2.7588</v>
      </c>
      <c r="X4276">
        <v>1.2409</v>
      </c>
      <c r="Y4276">
        <v>0.033080599791809</v>
      </c>
      <c r="Z4276">
        <v>0.0378998999424047</v>
      </c>
      <c r="AA4276">
        <v>0.998745547994925</v>
      </c>
      <c r="AB4276">
        <v>0.0026229524790005</v>
      </c>
      <c r="AC4276">
        <v>49.4200007915497</v>
      </c>
      <c r="AD4276">
        <v>1.84205701122964</v>
      </c>
      <c r="AE4276">
        <v>0.519477398934861</v>
      </c>
      <c r="AF4276">
        <v>0.963495612954866</v>
      </c>
      <c r="AG4276">
        <v>0</v>
      </c>
    </row>
    <row r="4277" spans="1:33">
      <c r="A4277" s="3">
        <v>20649</v>
      </c>
      <c r="B4277">
        <v>2029</v>
      </c>
      <c r="C4277">
        <v>2014</v>
      </c>
      <c r="D4277">
        <v>0</v>
      </c>
      <c r="E4277" t="s">
        <v>32</v>
      </c>
      <c r="F4277">
        <v>0.01209203322738</v>
      </c>
      <c r="G4277">
        <v>0</v>
      </c>
      <c r="H4277">
        <v>0.0140378447566705</v>
      </c>
      <c r="I4277">
        <v>1</v>
      </c>
      <c r="J4277">
        <v>0</v>
      </c>
      <c r="K4277">
        <v>0</v>
      </c>
      <c r="L4277">
        <v>0</v>
      </c>
      <c r="M4277">
        <v>1070.16409055653</v>
      </c>
      <c r="N4277">
        <v>8.9623</v>
      </c>
      <c r="O4277">
        <v>-0.0148960571403669</v>
      </c>
      <c r="P4277">
        <v>55.5388</v>
      </c>
      <c r="Q4277">
        <v>0.0310058476996722</v>
      </c>
      <c r="R4277">
        <v>2.51</v>
      </c>
      <c r="S4277">
        <v>-34238318.62</v>
      </c>
      <c r="T4277">
        <v>0</v>
      </c>
      <c r="U4277">
        <v>0</v>
      </c>
      <c r="V4277">
        <v>50.9978298267059</v>
      </c>
      <c r="W4277">
        <v>1.4591</v>
      </c>
      <c r="X4277">
        <v>2.4361</v>
      </c>
      <c r="Y4277">
        <v>0.00236325158017537</v>
      </c>
      <c r="Z4277">
        <v>0.283944190383682</v>
      </c>
      <c r="AA4277">
        <v>1.01392379416703</v>
      </c>
      <c r="AB4277">
        <v>0.0190275945096182</v>
      </c>
      <c r="AC4277">
        <v>45.9700010418892</v>
      </c>
      <c r="AD4277">
        <v>0.463590607045097</v>
      </c>
      <c r="AE4277">
        <v>0.64320767776226</v>
      </c>
      <c r="AF4277">
        <v>1.02283094243721</v>
      </c>
      <c r="AG4277">
        <v>0</v>
      </c>
    </row>
    <row r="4278" spans="1:33">
      <c r="A4278" s="3">
        <v>20650</v>
      </c>
      <c r="B4278">
        <v>2030</v>
      </c>
      <c r="C4278">
        <v>2014</v>
      </c>
      <c r="D4278">
        <v>0</v>
      </c>
      <c r="E4278" t="s">
        <v>32</v>
      </c>
      <c r="F4278">
        <v>0.0312335873917775</v>
      </c>
      <c r="G4278">
        <v>0.00247649946654115</v>
      </c>
      <c r="H4278">
        <v>0.00584042128902657</v>
      </c>
      <c r="I4278">
        <v>1</v>
      </c>
      <c r="J4278">
        <v>0</v>
      </c>
      <c r="K4278">
        <v>0</v>
      </c>
      <c r="L4278">
        <v>0</v>
      </c>
      <c r="M4278">
        <v>842.263356800996</v>
      </c>
      <c r="N4278">
        <v>2.3612</v>
      </c>
      <c r="O4278">
        <v>-0.0745712019869836</v>
      </c>
      <c r="P4278">
        <v>64.0683</v>
      </c>
      <c r="Q4278">
        <v>0.0191779940166083</v>
      </c>
      <c r="R4278">
        <v>3.01</v>
      </c>
      <c r="S4278">
        <v>10351207.76</v>
      </c>
      <c r="T4278">
        <v>0</v>
      </c>
      <c r="U4278">
        <v>0</v>
      </c>
      <c r="V4278">
        <v>50.5490254579962</v>
      </c>
      <c r="W4278">
        <v>1.5681</v>
      </c>
      <c r="X4278">
        <v>2.1392</v>
      </c>
      <c r="Y4278">
        <v>0</v>
      </c>
      <c r="Z4278">
        <v>-0.00540929246827253</v>
      </c>
      <c r="AA4278">
        <v>0.900095651289309</v>
      </c>
      <c r="AB4278">
        <v>0.0177421901662086</v>
      </c>
      <c r="AC4278">
        <v>38.9999992847443</v>
      </c>
      <c r="AD4278">
        <v>0.830410578761661</v>
      </c>
      <c r="AE4278">
        <v>0.516615847709391</v>
      </c>
      <c r="AF4278">
        <v>0.948110289661003</v>
      </c>
      <c r="AG4278">
        <v>0</v>
      </c>
    </row>
    <row r="4279" spans="1:33">
      <c r="A4279" s="3">
        <v>20651</v>
      </c>
      <c r="B4279">
        <v>2031</v>
      </c>
      <c r="C4279">
        <v>2014</v>
      </c>
      <c r="D4279">
        <v>0</v>
      </c>
      <c r="E4279" t="s">
        <v>32</v>
      </c>
      <c r="F4279">
        <v>0.00140020635377725</v>
      </c>
      <c r="G4279">
        <v>0</v>
      </c>
      <c r="H4279">
        <v>-0.0171177497347377</v>
      </c>
      <c r="I4279">
        <v>1</v>
      </c>
      <c r="J4279">
        <v>0</v>
      </c>
      <c r="K4279">
        <v>0</v>
      </c>
      <c r="L4279">
        <v>0</v>
      </c>
      <c r="M4279">
        <v>970.588168556219</v>
      </c>
      <c r="N4279">
        <v>1.8588</v>
      </c>
      <c r="O4279">
        <v>-0.015820392745451</v>
      </c>
      <c r="P4279">
        <v>87.8396</v>
      </c>
      <c r="Q4279">
        <v>0.020306484645089</v>
      </c>
      <c r="R4279">
        <v>3.55</v>
      </c>
      <c r="S4279">
        <v>-670513.169999987</v>
      </c>
      <c r="T4279">
        <v>0</v>
      </c>
      <c r="U4279">
        <v>0</v>
      </c>
      <c r="V4279">
        <v>14.7887344162292</v>
      </c>
      <c r="W4279">
        <v>1.4113</v>
      </c>
      <c r="X4279">
        <v>2.522</v>
      </c>
      <c r="Y4279">
        <v>0.183485028084441</v>
      </c>
      <c r="Z4279">
        <v>-0.0100883657340348</v>
      </c>
      <c r="AA4279">
        <v>0.925663570433352</v>
      </c>
      <c r="AB4279">
        <v>0.00882527064602367</v>
      </c>
      <c r="AC4279">
        <v>43.5299994945526</v>
      </c>
      <c r="AD4279">
        <v>0.426698556187215</v>
      </c>
      <c r="AE4279">
        <v>0.478580300234154</v>
      </c>
      <c r="AF4279">
        <v>1.10776243268099</v>
      </c>
      <c r="AG4279">
        <v>0</v>
      </c>
    </row>
    <row r="4280" spans="1:33">
      <c r="A4280" s="3">
        <v>20654</v>
      </c>
      <c r="B4280">
        <v>2034</v>
      </c>
      <c r="C4280">
        <v>2014</v>
      </c>
      <c r="D4280">
        <v>0</v>
      </c>
      <c r="E4280" t="s">
        <v>32</v>
      </c>
      <c r="F4280">
        <v>0.0128482628237749</v>
      </c>
      <c r="G4280">
        <v>0.0282405495059383</v>
      </c>
      <c r="H4280">
        <v>-0.0599617827037607</v>
      </c>
      <c r="I4280">
        <v>1</v>
      </c>
      <c r="J4280">
        <v>0</v>
      </c>
      <c r="K4280">
        <v>0</v>
      </c>
      <c r="L4280">
        <v>0</v>
      </c>
      <c r="M4280">
        <v>1127.90583268672</v>
      </c>
      <c r="N4280">
        <v>8.0133</v>
      </c>
      <c r="O4280">
        <v>0.529108634481961</v>
      </c>
      <c r="P4280">
        <v>95.552</v>
      </c>
      <c r="Q4280">
        <v>0.0545353222876697</v>
      </c>
      <c r="R4280">
        <v>3.08</v>
      </c>
      <c r="S4280">
        <v>-32383358.04</v>
      </c>
      <c r="T4280">
        <v>0</v>
      </c>
      <c r="U4280">
        <v>0</v>
      </c>
      <c r="V4280">
        <v>23.4245274408158</v>
      </c>
      <c r="W4280">
        <v>1.6155</v>
      </c>
      <c r="X4280">
        <v>1.3702</v>
      </c>
      <c r="Y4280">
        <v>0.367922233539163</v>
      </c>
      <c r="Z4280">
        <v>0.176330316501625</v>
      </c>
      <c r="AA4280">
        <v>0.971546021651469</v>
      </c>
      <c r="AB4280">
        <v>0.00427186099227124</v>
      </c>
      <c r="AC4280">
        <v>47.3900015354156</v>
      </c>
      <c r="AD4280">
        <v>0.635417854833528</v>
      </c>
      <c r="AE4280">
        <v>0.510707909420063</v>
      </c>
      <c r="AF4280">
        <v>0.962645702589154</v>
      </c>
      <c r="AG4280">
        <v>0</v>
      </c>
    </row>
    <row r="4281" spans="1:33">
      <c r="A4281" s="3">
        <v>20656</v>
      </c>
      <c r="B4281">
        <v>2036</v>
      </c>
      <c r="C4281">
        <v>2014</v>
      </c>
      <c r="D4281">
        <v>0</v>
      </c>
      <c r="E4281" t="s">
        <v>32</v>
      </c>
      <c r="F4281">
        <v>0.00416562316921878</v>
      </c>
      <c r="G4281">
        <v>0</v>
      </c>
      <c r="H4281">
        <v>0.173410034552122</v>
      </c>
      <c r="I4281">
        <v>1</v>
      </c>
      <c r="J4281">
        <v>0</v>
      </c>
      <c r="K4281">
        <v>0</v>
      </c>
      <c r="L4281">
        <v>0</v>
      </c>
      <c r="M4281">
        <v>1078.34267332891</v>
      </c>
      <c r="N4281">
        <v>4.8674</v>
      </c>
      <c r="O4281">
        <v>-0.0428512647351223</v>
      </c>
      <c r="P4281">
        <v>88.4907</v>
      </c>
      <c r="Q4281">
        <v>0.0114251655806677</v>
      </c>
      <c r="R4281">
        <v>7.77</v>
      </c>
      <c r="S4281">
        <v>-90489892.79</v>
      </c>
      <c r="T4281">
        <v>0</v>
      </c>
      <c r="U4281">
        <v>0</v>
      </c>
      <c r="V4281">
        <v>48.1785459332763</v>
      </c>
      <c r="W4281">
        <v>1.8293</v>
      </c>
      <c r="X4281">
        <v>1.5816</v>
      </c>
      <c r="Y4281">
        <v>0.418939104217868</v>
      </c>
      <c r="Z4281">
        <v>0.00518286956964535</v>
      </c>
      <c r="AA4281">
        <v>0.734237127304039</v>
      </c>
      <c r="AB4281">
        <v>0.000103252230317712</v>
      </c>
      <c r="AC4281">
        <v>46.2300000190735</v>
      </c>
      <c r="AD4281">
        <v>0.917521252243817</v>
      </c>
      <c r="AE4281">
        <v>0.439521104031344</v>
      </c>
      <c r="AF4281">
        <v>1.02892344310353</v>
      </c>
      <c r="AG4281">
        <v>0</v>
      </c>
    </row>
    <row r="4282" spans="1:33">
      <c r="A4282" s="3">
        <v>20657</v>
      </c>
      <c r="B4282">
        <v>2037</v>
      </c>
      <c r="C4282">
        <v>2014</v>
      </c>
      <c r="D4282">
        <v>0</v>
      </c>
      <c r="E4282" t="s">
        <v>32</v>
      </c>
      <c r="F4282">
        <v>0.0896293866298008</v>
      </c>
      <c r="G4282">
        <v>0</v>
      </c>
      <c r="H4282">
        <v>0.00547261971444078</v>
      </c>
      <c r="I4282">
        <v>1</v>
      </c>
      <c r="J4282">
        <v>0</v>
      </c>
      <c r="K4282">
        <v>0</v>
      </c>
      <c r="L4282">
        <v>0</v>
      </c>
      <c r="M4282">
        <v>352.10670243557</v>
      </c>
      <c r="N4282">
        <v>1.4998</v>
      </c>
      <c r="O4282">
        <v>-0.106468055728961</v>
      </c>
      <c r="P4282">
        <v>78.1466</v>
      </c>
      <c r="Q4282">
        <v>0.00472542168921284</v>
      </c>
      <c r="R4282">
        <v>48.13</v>
      </c>
      <c r="S4282">
        <v>4469508.03</v>
      </c>
      <c r="T4282">
        <v>0</v>
      </c>
      <c r="U4282">
        <v>0</v>
      </c>
      <c r="V4282">
        <v>53.6922756935189</v>
      </c>
      <c r="W4282">
        <v>3.5876</v>
      </c>
      <c r="X4282">
        <v>0.8489</v>
      </c>
      <c r="Y4282">
        <v>0</v>
      </c>
      <c r="Z4282">
        <v>0.0396539595660775</v>
      </c>
      <c r="AA4282">
        <v>0.985702760393571</v>
      </c>
      <c r="AB4282">
        <v>0.00361574570043616</v>
      </c>
      <c r="AC4282">
        <v>40.9000000953674</v>
      </c>
      <c r="AD4282">
        <v>3.04041747016419</v>
      </c>
      <c r="AE4282">
        <v>0.726864040051815</v>
      </c>
      <c r="AF4282">
        <v>1.24540874416937</v>
      </c>
      <c r="AG4282">
        <v>0</v>
      </c>
    </row>
    <row r="4283" spans="1:33">
      <c r="A4283" s="3">
        <v>20659</v>
      </c>
      <c r="B4283">
        <v>2039</v>
      </c>
      <c r="C4283">
        <v>2014</v>
      </c>
      <c r="D4283">
        <v>0</v>
      </c>
      <c r="E4283" t="s">
        <v>32</v>
      </c>
      <c r="F4283">
        <v>7.90174073240383e-5</v>
      </c>
      <c r="G4283">
        <v>0</v>
      </c>
      <c r="H4283">
        <v>6.8932163015497e-5</v>
      </c>
      <c r="I4283">
        <v>1</v>
      </c>
      <c r="J4283">
        <v>0</v>
      </c>
      <c r="K4283">
        <v>0</v>
      </c>
      <c r="L4283">
        <v>0</v>
      </c>
      <c r="M4283">
        <v>700.222615810875</v>
      </c>
      <c r="N4283">
        <v>24.3842</v>
      </c>
      <c r="O4283">
        <v>-0.0147414613125937</v>
      </c>
      <c r="P4283">
        <v>91.5296</v>
      </c>
      <c r="Q4283">
        <v>0</v>
      </c>
      <c r="R4283">
        <v>4.65</v>
      </c>
      <c r="S4283">
        <v>25398224.3</v>
      </c>
      <c r="T4283">
        <v>0</v>
      </c>
      <c r="U4283">
        <v>0</v>
      </c>
      <c r="V4283">
        <v>44.4325688433309</v>
      </c>
      <c r="W4283">
        <v>4.2434</v>
      </c>
      <c r="X4283">
        <v>0.6538</v>
      </c>
      <c r="Y4283">
        <v>0</v>
      </c>
      <c r="Z4283">
        <v>1.28488804449714</v>
      </c>
      <c r="AA4283">
        <v>0.974551233958389</v>
      </c>
      <c r="AB4283">
        <v>0.00109444975038035</v>
      </c>
      <c r="AC4283">
        <v>36.9599995613098</v>
      </c>
      <c r="AD4283">
        <v>6.48258685193792</v>
      </c>
      <c r="AE4283">
        <v>0.0559076466013872</v>
      </c>
      <c r="AF4283">
        <v>0.912952716595793</v>
      </c>
      <c r="AG4283">
        <v>0</v>
      </c>
    </row>
    <row r="4284" spans="1:33">
      <c r="A4284" s="3">
        <v>20660</v>
      </c>
      <c r="B4284">
        <v>2040</v>
      </c>
      <c r="C4284">
        <v>2014</v>
      </c>
      <c r="D4284">
        <v>0</v>
      </c>
      <c r="E4284" t="s">
        <v>32</v>
      </c>
      <c r="F4284">
        <v>0.00126455323046432</v>
      </c>
      <c r="G4284">
        <v>0</v>
      </c>
      <c r="H4284">
        <v>-6.43854181905763e-5</v>
      </c>
      <c r="I4284">
        <v>1</v>
      </c>
      <c r="J4284">
        <v>0</v>
      </c>
      <c r="K4284">
        <v>0</v>
      </c>
      <c r="L4284">
        <v>0</v>
      </c>
      <c r="M4284">
        <v>623.470624145897</v>
      </c>
      <c r="N4284">
        <v>14.4833</v>
      </c>
      <c r="O4284">
        <v>-0.197211460437262</v>
      </c>
      <c r="P4284">
        <v>82.9905</v>
      </c>
      <c r="Q4284">
        <v>0.500677237833308</v>
      </c>
      <c r="R4284">
        <v>19.35</v>
      </c>
      <c r="S4284">
        <v>-51286</v>
      </c>
      <c r="T4284">
        <v>0</v>
      </c>
      <c r="U4284">
        <v>0</v>
      </c>
      <c r="V4284">
        <v>68.3728476605714</v>
      </c>
      <c r="W4284">
        <v>1.5827</v>
      </c>
      <c r="X4284">
        <v>0.4942</v>
      </c>
      <c r="Y4284">
        <v>0</v>
      </c>
      <c r="Z4284">
        <v>0.137344223854262</v>
      </c>
      <c r="AA4284">
        <v>0.990867860392297</v>
      </c>
      <c r="AB4284">
        <v>0.0631691698037141</v>
      </c>
      <c r="AC4284">
        <v>63.6999986767769</v>
      </c>
      <c r="AD4284">
        <v>0.601944025019036</v>
      </c>
      <c r="AE4284">
        <v>0.60161991784281</v>
      </c>
      <c r="AF4284">
        <v>1.03153184067731</v>
      </c>
      <c r="AG4284">
        <v>0</v>
      </c>
    </row>
    <row r="4285" spans="1:33">
      <c r="A4285" s="3">
        <v>20662</v>
      </c>
      <c r="B4285">
        <v>2042</v>
      </c>
      <c r="C4285">
        <v>2014</v>
      </c>
      <c r="D4285">
        <v>0</v>
      </c>
      <c r="E4285" t="s">
        <v>32</v>
      </c>
      <c r="F4285">
        <v>0.0295452736254798</v>
      </c>
      <c r="G4285">
        <v>0.000540473969535401</v>
      </c>
      <c r="H4285">
        <v>0.00928267253664058</v>
      </c>
      <c r="I4285">
        <v>1</v>
      </c>
      <c r="J4285">
        <v>0</v>
      </c>
      <c r="K4285">
        <v>0</v>
      </c>
      <c r="L4285">
        <v>0</v>
      </c>
      <c r="M4285">
        <v>591.623308015467</v>
      </c>
      <c r="N4285">
        <v>9.6998</v>
      </c>
      <c r="O4285">
        <v>0.0400553713861512</v>
      </c>
      <c r="P4285">
        <v>59.8622</v>
      </c>
      <c r="Q4285">
        <v>1.06409130801864e-5</v>
      </c>
      <c r="R4285">
        <v>31.84</v>
      </c>
      <c r="S4285">
        <v>-8147807.56999999</v>
      </c>
      <c r="T4285">
        <v>0</v>
      </c>
      <c r="U4285">
        <v>0</v>
      </c>
      <c r="V4285">
        <v>71.9232579379154</v>
      </c>
      <c r="W4285">
        <v>2.5088</v>
      </c>
      <c r="X4285">
        <v>1.0488</v>
      </c>
      <c r="Y4285">
        <v>0.45309332757082</v>
      </c>
      <c r="Z4285">
        <v>0.0185722329388735</v>
      </c>
      <c r="AA4285">
        <v>0.991245943534327</v>
      </c>
      <c r="AB4285">
        <v>0.00926333280994652</v>
      </c>
      <c r="AC4285">
        <v>60.1699984073639</v>
      </c>
      <c r="AD4285">
        <v>1.54539402941105</v>
      </c>
      <c r="AE4285">
        <v>0.557320655123043</v>
      </c>
      <c r="AF4285">
        <v>0.818267620666432</v>
      </c>
      <c r="AG4285">
        <v>0</v>
      </c>
    </row>
    <row r="4286" spans="1:33">
      <c r="A4286" s="3">
        <v>20663</v>
      </c>
      <c r="B4286">
        <v>2043</v>
      </c>
      <c r="C4286">
        <v>2014</v>
      </c>
      <c r="D4286">
        <v>0</v>
      </c>
      <c r="E4286" t="s">
        <v>32</v>
      </c>
      <c r="F4286">
        <v>0.00339043946072981</v>
      </c>
      <c r="G4286">
        <v>0.0743829100989843</v>
      </c>
      <c r="H4286">
        <v>-0.038807056554954</v>
      </c>
      <c r="I4286">
        <v>1</v>
      </c>
      <c r="J4286">
        <v>0</v>
      </c>
      <c r="K4286">
        <v>0</v>
      </c>
      <c r="L4286">
        <v>0</v>
      </c>
      <c r="M4286">
        <v>1130.43557487348</v>
      </c>
      <c r="N4286">
        <v>28.7144</v>
      </c>
      <c r="O4286">
        <v>0.0566837020561627</v>
      </c>
      <c r="P4286">
        <v>73.5441</v>
      </c>
      <c r="Q4286">
        <v>0</v>
      </c>
      <c r="R4286">
        <v>0.59</v>
      </c>
      <c r="S4286">
        <v>-1002880.66</v>
      </c>
      <c r="T4286">
        <v>0</v>
      </c>
      <c r="U4286">
        <v>0</v>
      </c>
      <c r="V4286">
        <v>34.3911891816368</v>
      </c>
      <c r="W4286">
        <v>1.2709</v>
      </c>
      <c r="X4286">
        <v>3.6701</v>
      </c>
      <c r="Y4286">
        <v>0.12327056726761</v>
      </c>
      <c r="Z4286">
        <v>0.813286073593474</v>
      </c>
      <c r="AA4286">
        <v>0.996139494041544</v>
      </c>
      <c r="AB4286">
        <v>0.0180429531814631</v>
      </c>
      <c r="AC4286">
        <v>35.5900005400181</v>
      </c>
      <c r="AD4286">
        <v>0.278502187725926</v>
      </c>
      <c r="AE4286">
        <v>0.633711920335082</v>
      </c>
      <c r="AF4286">
        <v>0.938454660939504</v>
      </c>
      <c r="AG4286">
        <v>0</v>
      </c>
    </row>
    <row r="4287" spans="1:33">
      <c r="A4287" s="3">
        <v>20664</v>
      </c>
      <c r="B4287">
        <v>2044</v>
      </c>
      <c r="C4287">
        <v>2014</v>
      </c>
      <c r="D4287">
        <v>0</v>
      </c>
      <c r="E4287" t="s">
        <v>32</v>
      </c>
      <c r="F4287">
        <v>0.0344166791477497</v>
      </c>
      <c r="G4287">
        <v>0</v>
      </c>
      <c r="H4287">
        <v>-0.0152061491102545</v>
      </c>
      <c r="I4287">
        <v>1</v>
      </c>
      <c r="J4287">
        <v>0</v>
      </c>
      <c r="K4287">
        <v>0</v>
      </c>
      <c r="L4287">
        <v>0</v>
      </c>
      <c r="M4287">
        <v>549.911872104907</v>
      </c>
      <c r="N4287">
        <v>7.0808</v>
      </c>
      <c r="O4287">
        <v>-0.0658736124697979</v>
      </c>
      <c r="P4287">
        <v>82.9085</v>
      </c>
      <c r="Q4287">
        <v>0.00891648767223498</v>
      </c>
      <c r="R4287">
        <v>5.45</v>
      </c>
      <c r="S4287">
        <v>-22685972.41</v>
      </c>
      <c r="T4287">
        <v>0</v>
      </c>
      <c r="U4287">
        <v>0</v>
      </c>
      <c r="V4287">
        <v>52.3002446854289</v>
      </c>
      <c r="W4287">
        <v>1.3824</v>
      </c>
      <c r="X4287">
        <v>1.7028</v>
      </c>
      <c r="Y4287">
        <v>0</v>
      </c>
      <c r="Z4287">
        <v>0.295441380989787</v>
      </c>
      <c r="AA4287">
        <v>0.770835473668263</v>
      </c>
      <c r="AB4287">
        <v>0.0308826933256668</v>
      </c>
      <c r="AC4287">
        <v>39.5599994659424</v>
      </c>
      <c r="AD4287">
        <v>0.405516905060258</v>
      </c>
      <c r="AE4287">
        <v>0.599615114605939</v>
      </c>
      <c r="AF4287">
        <v>3.69000861819725</v>
      </c>
      <c r="AG4287">
        <v>0</v>
      </c>
    </row>
    <row r="4288" spans="1:33">
      <c r="A4288" s="3">
        <v>20665</v>
      </c>
      <c r="B4288">
        <v>2045</v>
      </c>
      <c r="C4288">
        <v>2014</v>
      </c>
      <c r="D4288">
        <v>0</v>
      </c>
      <c r="E4288" t="s">
        <v>32</v>
      </c>
      <c r="F4288">
        <v>0.0268988034609903</v>
      </c>
      <c r="G4288">
        <v>0</v>
      </c>
      <c r="H4288">
        <v>-0.00137016551052221</v>
      </c>
      <c r="I4288">
        <v>1</v>
      </c>
      <c r="J4288">
        <v>0</v>
      </c>
      <c r="K4288">
        <v>0</v>
      </c>
      <c r="L4288">
        <v>0</v>
      </c>
      <c r="M4288">
        <v>995.772335701307</v>
      </c>
      <c r="N4288">
        <v>3.5721</v>
      </c>
      <c r="O4288">
        <v>0.00210191632196147</v>
      </c>
      <c r="P4288">
        <v>81.1476</v>
      </c>
      <c r="Q4288">
        <v>0.00759362440757969</v>
      </c>
      <c r="R4288">
        <v>37.31</v>
      </c>
      <c r="S4288">
        <v>107222075</v>
      </c>
      <c r="T4288">
        <v>0</v>
      </c>
      <c r="U4288">
        <v>0</v>
      </c>
      <c r="V4288">
        <v>45.5154444572283</v>
      </c>
      <c r="W4288">
        <v>2.1645</v>
      </c>
      <c r="X4288">
        <v>1.3657</v>
      </c>
      <c r="Y4288">
        <v>0.720175366577763</v>
      </c>
      <c r="Z4288">
        <v>0.153475620163053</v>
      </c>
      <c r="AA4288">
        <v>0.949038080841461</v>
      </c>
      <c r="AB4288">
        <v>0.00894339292944186</v>
      </c>
      <c r="AC4288">
        <v>36.8899993896484</v>
      </c>
      <c r="AD4288">
        <v>1.18006892196127</v>
      </c>
      <c r="AE4288">
        <v>0.636666549140955</v>
      </c>
      <c r="AF4288">
        <v>1.06312011393257</v>
      </c>
      <c r="AG4288">
        <v>0</v>
      </c>
    </row>
    <row r="4289" spans="1:33">
      <c r="A4289" s="3">
        <v>20667</v>
      </c>
      <c r="B4289">
        <v>2047</v>
      </c>
      <c r="C4289">
        <v>2014</v>
      </c>
      <c r="D4289">
        <v>0</v>
      </c>
      <c r="E4289" t="s">
        <v>32</v>
      </c>
      <c r="F4289">
        <v>0.0218516114913987</v>
      </c>
      <c r="G4289">
        <v>0</v>
      </c>
      <c r="H4289">
        <v>0.0386739736147756</v>
      </c>
      <c r="I4289">
        <v>1</v>
      </c>
      <c r="J4289">
        <v>0</v>
      </c>
      <c r="K4289">
        <v>0</v>
      </c>
      <c r="L4289">
        <v>0</v>
      </c>
      <c r="M4289">
        <v>891.14643593883</v>
      </c>
      <c r="N4289">
        <v>1.8558</v>
      </c>
      <c r="O4289">
        <v>-0.0298739095203522</v>
      </c>
      <c r="P4289">
        <v>99.2698</v>
      </c>
      <c r="Q4289">
        <v>0.0361747872984365</v>
      </c>
      <c r="R4289">
        <v>82.79</v>
      </c>
      <c r="S4289">
        <v>-650712.990000002</v>
      </c>
      <c r="T4289">
        <v>0</v>
      </c>
      <c r="U4289">
        <v>0</v>
      </c>
      <c r="V4289">
        <v>26.049872547733</v>
      </c>
      <c r="W4289">
        <v>2.661</v>
      </c>
      <c r="X4289">
        <v>1.3782</v>
      </c>
      <c r="Y4289">
        <v>0.0434268854856574</v>
      </c>
      <c r="Z4289">
        <v>0.0801746808589114</v>
      </c>
      <c r="AA4289">
        <v>0.835132363862841</v>
      </c>
      <c r="AB4289">
        <v>0.00352429160335551</v>
      </c>
      <c r="AC4289">
        <v>52.6700000762939</v>
      </c>
      <c r="AD4289">
        <v>1.77099160721895</v>
      </c>
      <c r="AE4289">
        <v>0.855402018639786</v>
      </c>
      <c r="AF4289">
        <v>1.25736854981571</v>
      </c>
      <c r="AG4289">
        <v>0</v>
      </c>
    </row>
    <row r="4290" spans="1:33">
      <c r="A4290" s="3">
        <v>20668</v>
      </c>
      <c r="B4290">
        <v>2048</v>
      </c>
      <c r="C4290">
        <v>2014</v>
      </c>
      <c r="D4290">
        <v>0</v>
      </c>
      <c r="E4290" t="s">
        <v>32</v>
      </c>
      <c r="F4290">
        <v>0.00286712646340852</v>
      </c>
      <c r="G4290">
        <v>0.0163650515180041</v>
      </c>
      <c r="H4290">
        <v>0.0192244636827215</v>
      </c>
      <c r="I4290">
        <v>1</v>
      </c>
      <c r="J4290">
        <v>0</v>
      </c>
      <c r="K4290">
        <v>0</v>
      </c>
      <c r="L4290">
        <v>0</v>
      </c>
      <c r="M4290">
        <v>936.820937080541</v>
      </c>
      <c r="N4290">
        <v>6.095</v>
      </c>
      <c r="O4290">
        <v>-0.0597352703740339</v>
      </c>
      <c r="P4290">
        <v>71.3096</v>
      </c>
      <c r="Q4290">
        <v>0.0438494490239318</v>
      </c>
      <c r="R4290">
        <v>31.67</v>
      </c>
      <c r="S4290">
        <v>21871745.08</v>
      </c>
      <c r="T4290">
        <v>0</v>
      </c>
      <c r="U4290">
        <v>0</v>
      </c>
      <c r="V4290">
        <v>32.6649962712753</v>
      </c>
      <c r="W4290">
        <v>1.8536</v>
      </c>
      <c r="X4290">
        <v>1.3295</v>
      </c>
      <c r="Y4290">
        <v>0.214894255301091</v>
      </c>
      <c r="Z4290">
        <v>0.148432712283482</v>
      </c>
      <c r="AA4290">
        <v>0.9595511649404</v>
      </c>
      <c r="AB4290">
        <v>0.0328483676455515</v>
      </c>
      <c r="AC4290">
        <v>35.3399995565414</v>
      </c>
      <c r="AD4290">
        <v>1.04436054479162</v>
      </c>
      <c r="AE4290">
        <v>0.657942955498332</v>
      </c>
      <c r="AF4290">
        <v>1.08646352639582</v>
      </c>
      <c r="AG4290">
        <v>0</v>
      </c>
    </row>
    <row r="4291" spans="1:33">
      <c r="A4291" s="3">
        <v>20670</v>
      </c>
      <c r="B4291">
        <v>2050</v>
      </c>
      <c r="C4291">
        <v>2014</v>
      </c>
      <c r="D4291">
        <v>0</v>
      </c>
      <c r="E4291" t="s">
        <v>32</v>
      </c>
      <c r="F4291">
        <v>0.00930977708384316</v>
      </c>
      <c r="G4291">
        <v>0</v>
      </c>
      <c r="H4291">
        <v>0.00455353232086296</v>
      </c>
      <c r="I4291">
        <v>1</v>
      </c>
      <c r="J4291">
        <v>0</v>
      </c>
      <c r="K4291">
        <v>0</v>
      </c>
      <c r="L4291">
        <v>0</v>
      </c>
      <c r="M4291">
        <v>527.602030956196</v>
      </c>
      <c r="N4291">
        <v>6.1123</v>
      </c>
      <c r="O4291">
        <v>0.0579898886715864</v>
      </c>
      <c r="P4291">
        <v>90.3997</v>
      </c>
      <c r="Q4291">
        <v>0.000559636469311103</v>
      </c>
      <c r="R4291">
        <v>10.04</v>
      </c>
      <c r="S4291">
        <v>25435625</v>
      </c>
      <c r="T4291">
        <v>0</v>
      </c>
      <c r="U4291">
        <v>0</v>
      </c>
      <c r="V4291">
        <v>57.879580556692</v>
      </c>
      <c r="W4291">
        <v>1.715</v>
      </c>
      <c r="X4291">
        <v>2.0971</v>
      </c>
      <c r="Y4291">
        <v>0.515890574019023</v>
      </c>
      <c r="Z4291">
        <v>0.326728608235134</v>
      </c>
      <c r="AA4291">
        <v>0.97520873897431</v>
      </c>
      <c r="AB4291">
        <v>0.0227248944510518</v>
      </c>
      <c r="AC4291">
        <v>60.5399990081787</v>
      </c>
      <c r="AD4291">
        <v>0.720521313382957</v>
      </c>
      <c r="AE4291">
        <v>0.571328735614249</v>
      </c>
      <c r="AF4291">
        <v>1.07576246396563</v>
      </c>
      <c r="AG4291">
        <v>0</v>
      </c>
    </row>
    <row r="4292" spans="1:33">
      <c r="A4292" s="3">
        <v>20671</v>
      </c>
      <c r="B4292">
        <v>2051</v>
      </c>
      <c r="C4292">
        <v>2014</v>
      </c>
      <c r="D4292">
        <v>0</v>
      </c>
      <c r="E4292" t="s">
        <v>32</v>
      </c>
      <c r="F4292">
        <v>0.0175607547305318</v>
      </c>
      <c r="G4292">
        <v>0</v>
      </c>
      <c r="H4292">
        <v>0.0470524355869496</v>
      </c>
      <c r="I4292">
        <v>1</v>
      </c>
      <c r="J4292">
        <v>0</v>
      </c>
      <c r="K4292">
        <v>0</v>
      </c>
      <c r="L4292">
        <v>0</v>
      </c>
      <c r="M4292">
        <v>541.138506847358</v>
      </c>
      <c r="N4292">
        <v>2.006</v>
      </c>
      <c r="O4292">
        <v>0.0419185745433286</v>
      </c>
      <c r="P4292">
        <v>100.2384</v>
      </c>
      <c r="Q4292">
        <v>0.00420754818071328</v>
      </c>
      <c r="R4292">
        <v>4.96</v>
      </c>
      <c r="S4292">
        <v>36086628.13</v>
      </c>
      <c r="T4292">
        <v>0</v>
      </c>
      <c r="U4292">
        <v>0</v>
      </c>
      <c r="V4292">
        <v>74.8870363431436</v>
      </c>
      <c r="W4292">
        <v>3.0824</v>
      </c>
      <c r="X4292">
        <v>1.315</v>
      </c>
      <c r="Y4292">
        <v>0.943725474208982</v>
      </c>
      <c r="Z4292">
        <v>0.105463704310744</v>
      </c>
      <c r="AA4292">
        <v>0.912197924562932</v>
      </c>
      <c r="AB4292">
        <v>0.0149007706571859</v>
      </c>
      <c r="AC4292">
        <v>64.2799993753433</v>
      </c>
      <c r="AD4292">
        <v>2.25186705004849</v>
      </c>
      <c r="AE4292">
        <v>0.473966485766649</v>
      </c>
      <c r="AF4292">
        <v>1.0302175415403</v>
      </c>
      <c r="AG4292">
        <v>0</v>
      </c>
    </row>
    <row r="4293" spans="1:33">
      <c r="A4293" s="3">
        <v>20673</v>
      </c>
      <c r="B4293">
        <v>2053</v>
      </c>
      <c r="C4293">
        <v>2014</v>
      </c>
      <c r="D4293">
        <v>0</v>
      </c>
      <c r="E4293" t="s">
        <v>32</v>
      </c>
      <c r="F4293">
        <v>0.00425206425528287</v>
      </c>
      <c r="G4293">
        <v>0.0247368080450706</v>
      </c>
      <c r="H4293">
        <v>-0.0153508646545781</v>
      </c>
      <c r="I4293">
        <v>1</v>
      </c>
      <c r="J4293">
        <v>0</v>
      </c>
      <c r="K4293">
        <v>0</v>
      </c>
      <c r="L4293">
        <v>0</v>
      </c>
      <c r="M4293">
        <v>664.540652201564</v>
      </c>
      <c r="N4293">
        <v>25.1605</v>
      </c>
      <c r="O4293">
        <v>0.0395820631478411</v>
      </c>
      <c r="P4293">
        <v>95.2068</v>
      </c>
      <c r="Q4293">
        <v>0.00106991982022382</v>
      </c>
      <c r="R4293">
        <v>15.16</v>
      </c>
      <c r="S4293">
        <v>7537026.81</v>
      </c>
      <c r="T4293">
        <v>0</v>
      </c>
      <c r="U4293">
        <v>0</v>
      </c>
      <c r="V4293">
        <v>60.1491695209363</v>
      </c>
      <c r="W4293">
        <v>2.0394</v>
      </c>
      <c r="X4293">
        <v>0.4935</v>
      </c>
      <c r="Y4293">
        <v>0</v>
      </c>
      <c r="Z4293">
        <v>0.219377646358054</v>
      </c>
      <c r="AA4293">
        <v>0.991500155169101</v>
      </c>
      <c r="AB4293">
        <v>0.0102587427782546</v>
      </c>
      <c r="AC4293">
        <v>65.6700007915497</v>
      </c>
      <c r="AD4293">
        <v>1.08765223258732</v>
      </c>
      <c r="AE4293">
        <v>0.211446686529988</v>
      </c>
      <c r="AF4293">
        <v>1.18270480355898</v>
      </c>
      <c r="AG4293">
        <v>0</v>
      </c>
    </row>
    <row r="4294" spans="1:33">
      <c r="A4294" s="3">
        <v>20674</v>
      </c>
      <c r="B4294">
        <v>2054</v>
      </c>
      <c r="C4294">
        <v>2014</v>
      </c>
      <c r="D4294">
        <v>0</v>
      </c>
      <c r="E4294" t="s">
        <v>32</v>
      </c>
      <c r="F4294">
        <v>0.0139417523313625</v>
      </c>
      <c r="G4294">
        <v>0.00139806270078818</v>
      </c>
      <c r="H4294">
        <v>-0.00207714080675089</v>
      </c>
      <c r="I4294">
        <v>1</v>
      </c>
      <c r="J4294">
        <v>0</v>
      </c>
      <c r="K4294">
        <v>0</v>
      </c>
      <c r="L4294">
        <v>0</v>
      </c>
      <c r="M4294">
        <v>993.720720498667</v>
      </c>
      <c r="N4294">
        <v>6.8316</v>
      </c>
      <c r="O4294">
        <v>0.0266169150188665</v>
      </c>
      <c r="P4294">
        <v>11.9367</v>
      </c>
      <c r="Q4294">
        <v>0.149660687278829</v>
      </c>
      <c r="R4294">
        <v>3.18</v>
      </c>
      <c r="S4294">
        <v>-4221842.47999999</v>
      </c>
      <c r="T4294">
        <v>0</v>
      </c>
      <c r="U4294">
        <v>0</v>
      </c>
      <c r="V4294">
        <v>30.2763468002776</v>
      </c>
      <c r="W4294">
        <v>1.2646</v>
      </c>
      <c r="X4294">
        <v>2.8953</v>
      </c>
      <c r="Y4294">
        <v>0.0190300329311924</v>
      </c>
      <c r="Z4294">
        <v>0.356980070582104</v>
      </c>
      <c r="AA4294">
        <v>0.989399078186081</v>
      </c>
      <c r="AB4294">
        <v>0.0226146678612921</v>
      </c>
      <c r="AC4294">
        <v>52.2500003576279</v>
      </c>
      <c r="AD4294">
        <v>0.293451891038075</v>
      </c>
      <c r="AE4294">
        <v>0.673457227224884</v>
      </c>
      <c r="AF4294">
        <v>0.698308104667958</v>
      </c>
      <c r="AG4294">
        <v>0</v>
      </c>
    </row>
    <row r="4295" spans="1:33">
      <c r="A4295" s="3">
        <v>20675</v>
      </c>
      <c r="B4295">
        <v>2055</v>
      </c>
      <c r="C4295">
        <v>2014</v>
      </c>
      <c r="D4295">
        <v>0</v>
      </c>
      <c r="E4295" t="s">
        <v>32</v>
      </c>
      <c r="F4295">
        <v>0.0653224800336156</v>
      </c>
      <c r="G4295">
        <v>0</v>
      </c>
      <c r="H4295">
        <v>0.0814144857820999</v>
      </c>
      <c r="I4295">
        <v>1</v>
      </c>
      <c r="J4295">
        <v>0</v>
      </c>
      <c r="K4295">
        <v>0</v>
      </c>
      <c r="L4295">
        <v>0</v>
      </c>
      <c r="M4295">
        <v>1060.9635327936</v>
      </c>
      <c r="N4295">
        <v>3.1266</v>
      </c>
      <c r="O4295">
        <v>-0.0486789566462039</v>
      </c>
      <c r="P4295">
        <v>92.917</v>
      </c>
      <c r="Q4295">
        <v>0.00680140307790378</v>
      </c>
      <c r="R4295">
        <v>50.23</v>
      </c>
      <c r="S4295">
        <v>73872109.95</v>
      </c>
      <c r="T4295">
        <v>0</v>
      </c>
      <c r="U4295">
        <v>0</v>
      </c>
      <c r="V4295">
        <v>53.415161781345</v>
      </c>
      <c r="W4295">
        <v>3.0702</v>
      </c>
      <c r="X4295">
        <v>1.1927</v>
      </c>
      <c r="Y4295">
        <v>0.239929418649785</v>
      </c>
      <c r="Z4295">
        <v>-0.0278710339329011</v>
      </c>
      <c r="AA4295">
        <v>0.915846427015823</v>
      </c>
      <c r="AB4295">
        <v>0.024024145313123</v>
      </c>
      <c r="AC4295">
        <v>46.0100009441376</v>
      </c>
      <c r="AD4295">
        <v>2.14802323443546</v>
      </c>
      <c r="AE4295">
        <v>0.762579734530369</v>
      </c>
      <c r="AF4295">
        <v>1.05307509748485</v>
      </c>
      <c r="AG4295">
        <v>0</v>
      </c>
    </row>
    <row r="4296" spans="1:33">
      <c r="A4296" s="3">
        <v>20679</v>
      </c>
      <c r="B4296">
        <v>2059</v>
      </c>
      <c r="C4296">
        <v>2014</v>
      </c>
      <c r="D4296">
        <v>0</v>
      </c>
      <c r="E4296" t="s">
        <v>32</v>
      </c>
      <c r="F4296">
        <v>0.0229795946891195</v>
      </c>
      <c r="G4296">
        <v>0</v>
      </c>
      <c r="H4296">
        <v>0.0739181432523608</v>
      </c>
      <c r="I4296">
        <v>1</v>
      </c>
      <c r="J4296">
        <v>0</v>
      </c>
      <c r="K4296">
        <v>0</v>
      </c>
      <c r="L4296">
        <v>0</v>
      </c>
      <c r="M4296">
        <v>540.08187723337</v>
      </c>
      <c r="N4296">
        <v>3.3348</v>
      </c>
      <c r="O4296">
        <v>0.11666931943831</v>
      </c>
      <c r="P4296">
        <v>94.4952</v>
      </c>
      <c r="Q4296">
        <v>0.000483853590077494</v>
      </c>
      <c r="R4296">
        <v>0.51</v>
      </c>
      <c r="S4296">
        <v>-35334318.19</v>
      </c>
      <c r="T4296">
        <v>0</v>
      </c>
      <c r="U4296">
        <v>0</v>
      </c>
      <c r="V4296">
        <v>73.4721703079483</v>
      </c>
      <c r="W4296">
        <v>2.0004</v>
      </c>
      <c r="X4296">
        <v>1.5409</v>
      </c>
      <c r="Y4296">
        <v>0</v>
      </c>
      <c r="Z4296">
        <v>0.0572806858818226</v>
      </c>
      <c r="AA4296">
        <v>1.00784778886451</v>
      </c>
      <c r="AB4296">
        <v>0.023995690195652</v>
      </c>
      <c r="AC4296">
        <v>70.8100007772446</v>
      </c>
      <c r="AD4296">
        <v>1.20597662461447</v>
      </c>
      <c r="AE4296">
        <v>0.740390441157639</v>
      </c>
      <c r="AF4296">
        <v>0.789372373610934</v>
      </c>
      <c r="AG4296">
        <v>0</v>
      </c>
    </row>
    <row r="4297" spans="1:33">
      <c r="A4297" s="3">
        <v>20680</v>
      </c>
      <c r="B4297">
        <v>2060</v>
      </c>
      <c r="C4297">
        <v>2014</v>
      </c>
      <c r="D4297">
        <v>0</v>
      </c>
      <c r="E4297" t="s">
        <v>32</v>
      </c>
      <c r="F4297">
        <v>0.0785539795678829</v>
      </c>
      <c r="G4297">
        <v>0</v>
      </c>
      <c r="H4297">
        <v>-0.000607239633252914</v>
      </c>
      <c r="I4297">
        <v>1</v>
      </c>
      <c r="J4297">
        <v>0</v>
      </c>
      <c r="K4297">
        <v>0</v>
      </c>
      <c r="L4297">
        <v>0</v>
      </c>
      <c r="M4297">
        <v>1077.45182130818</v>
      </c>
      <c r="N4297">
        <v>6.3785</v>
      </c>
      <c r="O4297">
        <v>-0.064541690969162</v>
      </c>
      <c r="P4297">
        <v>100.3806</v>
      </c>
      <c r="Q4297">
        <v>0</v>
      </c>
      <c r="R4297">
        <v>83.42</v>
      </c>
      <c r="S4297">
        <v>916040.099999994</v>
      </c>
      <c r="T4297">
        <v>0</v>
      </c>
      <c r="U4297">
        <v>1</v>
      </c>
      <c r="V4297">
        <v>37.6045807527634</v>
      </c>
      <c r="W4297">
        <v>5.5441</v>
      </c>
      <c r="X4297">
        <v>1.0572</v>
      </c>
      <c r="Y4297">
        <v>0</v>
      </c>
      <c r="Z4297">
        <v>0.245701366027646</v>
      </c>
      <c r="AA4297">
        <v>0.990370730023654</v>
      </c>
      <c r="AB4297">
        <v>0.00228016539910063</v>
      </c>
      <c r="AC4297">
        <v>37.769998729229</v>
      </c>
      <c r="AD4297">
        <v>4.59276119562367</v>
      </c>
      <c r="AE4297">
        <v>0.465121664268853</v>
      </c>
      <c r="AF4297">
        <v>0.929347352798866</v>
      </c>
      <c r="AG4297">
        <v>0</v>
      </c>
    </row>
    <row r="4298" spans="1:33">
      <c r="A4298" s="3">
        <v>20682</v>
      </c>
      <c r="B4298">
        <v>2062</v>
      </c>
      <c r="C4298">
        <v>2014</v>
      </c>
      <c r="D4298">
        <v>0</v>
      </c>
      <c r="E4298" t="s">
        <v>32</v>
      </c>
      <c r="F4298">
        <v>0.0338481933752382</v>
      </c>
      <c r="G4298">
        <v>0</v>
      </c>
      <c r="H4298">
        <v>0.0287736711448361</v>
      </c>
      <c r="I4298">
        <v>1</v>
      </c>
      <c r="J4298">
        <v>0</v>
      </c>
      <c r="K4298">
        <v>0</v>
      </c>
      <c r="L4298">
        <v>0</v>
      </c>
      <c r="M4298">
        <v>701.729248919666</v>
      </c>
      <c r="N4298">
        <v>13.1765</v>
      </c>
      <c r="O4298">
        <v>-0.0517638030922646</v>
      </c>
      <c r="P4298">
        <v>100.6488</v>
      </c>
      <c r="Q4298">
        <v>0.00801121175326587</v>
      </c>
      <c r="R4298">
        <v>59.52</v>
      </c>
      <c r="S4298">
        <v>-793851.640000001</v>
      </c>
      <c r="T4298">
        <v>0</v>
      </c>
      <c r="U4298">
        <v>0</v>
      </c>
      <c r="V4298">
        <v>53.2199184016539</v>
      </c>
      <c r="W4298">
        <v>5.4468</v>
      </c>
      <c r="X4298">
        <v>1.1938</v>
      </c>
      <c r="Y4298">
        <v>0</v>
      </c>
      <c r="Z4298">
        <v>0.138367128414414</v>
      </c>
      <c r="AA4298">
        <v>0.982450528857092</v>
      </c>
      <c r="AB4298">
        <v>0.00404945708324786</v>
      </c>
      <c r="AC4298">
        <v>64.6000003814697</v>
      </c>
      <c r="AD4298">
        <v>5.09453249047121</v>
      </c>
      <c r="AE4298">
        <v>0.775863432810028</v>
      </c>
      <c r="AF4298">
        <v>0.829001152230682</v>
      </c>
      <c r="AG4298">
        <v>0</v>
      </c>
    </row>
    <row r="4299" spans="1:33">
      <c r="A4299" s="3">
        <v>20684</v>
      </c>
      <c r="B4299">
        <v>2064</v>
      </c>
      <c r="C4299">
        <v>2014</v>
      </c>
      <c r="D4299">
        <v>0</v>
      </c>
      <c r="E4299" t="s">
        <v>32</v>
      </c>
      <c r="F4299">
        <v>0.000808385371859463</v>
      </c>
      <c r="G4299">
        <v>0</v>
      </c>
      <c r="H4299">
        <v>0.0371807649484244</v>
      </c>
      <c r="I4299">
        <v>1</v>
      </c>
      <c r="J4299">
        <v>0</v>
      </c>
      <c r="K4299">
        <v>0</v>
      </c>
      <c r="L4299">
        <v>0</v>
      </c>
      <c r="M4299">
        <v>835.382508035527</v>
      </c>
      <c r="N4299">
        <v>6.9408</v>
      </c>
      <c r="O4299">
        <v>-0.0766107315608439</v>
      </c>
      <c r="P4299">
        <v>95.9488</v>
      </c>
      <c r="Q4299">
        <v>0.0746585471731381</v>
      </c>
      <c r="R4299">
        <v>36.34</v>
      </c>
      <c r="S4299">
        <v>-7116942.23000002</v>
      </c>
      <c r="T4299">
        <v>0</v>
      </c>
      <c r="U4299">
        <v>0</v>
      </c>
      <c r="V4299">
        <v>43.17943169339</v>
      </c>
      <c r="W4299">
        <v>1.6055</v>
      </c>
      <c r="X4299">
        <v>1.2238</v>
      </c>
      <c r="Y4299">
        <v>0.0389691123938605</v>
      </c>
      <c r="Z4299">
        <v>0.160506552374507</v>
      </c>
      <c r="AA4299">
        <v>0.939562383206033</v>
      </c>
      <c r="AB4299">
        <v>0.0209702840614185</v>
      </c>
      <c r="AC4299">
        <v>42.8900001645088</v>
      </c>
      <c r="AD4299">
        <v>0.605538037421208</v>
      </c>
      <c r="AE4299">
        <v>0.469800230427865</v>
      </c>
      <c r="AF4299">
        <v>1.10185329827869</v>
      </c>
      <c r="AG4299">
        <v>0</v>
      </c>
    </row>
    <row r="4300" spans="1:33">
      <c r="A4300" s="3">
        <v>20685</v>
      </c>
      <c r="B4300">
        <v>2065</v>
      </c>
      <c r="C4300">
        <v>2014</v>
      </c>
      <c r="D4300">
        <v>0</v>
      </c>
      <c r="E4300" t="s">
        <v>32</v>
      </c>
      <c r="F4300">
        <v>0.0270091559476151</v>
      </c>
      <c r="G4300">
        <v>0</v>
      </c>
      <c r="H4300">
        <v>0.0900377220153216</v>
      </c>
      <c r="I4300">
        <v>1</v>
      </c>
      <c r="J4300">
        <v>0</v>
      </c>
      <c r="K4300">
        <v>0</v>
      </c>
      <c r="L4300">
        <v>0</v>
      </c>
      <c r="M4300">
        <v>746.304241833469</v>
      </c>
      <c r="N4300">
        <v>1.7222</v>
      </c>
      <c r="O4300">
        <v>0.0663077962532773</v>
      </c>
      <c r="P4300">
        <v>82.0213</v>
      </c>
      <c r="Q4300">
        <v>5.45361685150494e-5</v>
      </c>
      <c r="R4300">
        <v>3.13</v>
      </c>
      <c r="S4300">
        <v>51927382.22</v>
      </c>
      <c r="T4300">
        <v>0</v>
      </c>
      <c r="U4300">
        <v>0</v>
      </c>
      <c r="V4300">
        <v>50.7762957760546</v>
      </c>
      <c r="W4300">
        <v>1.2956</v>
      </c>
      <c r="X4300">
        <v>3.205</v>
      </c>
      <c r="Y4300">
        <v>0</v>
      </c>
      <c r="Z4300">
        <v>-0.0145777026356239</v>
      </c>
      <c r="AA4300">
        <v>0.887528057673015</v>
      </c>
      <c r="AB4300">
        <v>0.00163545244950782</v>
      </c>
      <c r="AC4300">
        <v>47.7199995517731</v>
      </c>
      <c r="AD4300">
        <v>0.299354730953412</v>
      </c>
      <c r="AE4300">
        <v>0.855103877537422</v>
      </c>
      <c r="AF4300">
        <v>1.11490335570672</v>
      </c>
      <c r="AG4300">
        <v>0</v>
      </c>
    </row>
    <row r="4301" spans="1:33">
      <c r="A4301" s="3">
        <v>20687</v>
      </c>
      <c r="B4301">
        <v>2067</v>
      </c>
      <c r="C4301">
        <v>2014</v>
      </c>
      <c r="D4301">
        <v>0</v>
      </c>
      <c r="E4301" t="s">
        <v>32</v>
      </c>
      <c r="F4301">
        <v>0.00128958037601238</v>
      </c>
      <c r="G4301">
        <v>0</v>
      </c>
      <c r="H4301">
        <v>-0.0045541819523368</v>
      </c>
      <c r="I4301">
        <v>1</v>
      </c>
      <c r="J4301">
        <v>0</v>
      </c>
      <c r="K4301">
        <v>0</v>
      </c>
      <c r="L4301">
        <v>0</v>
      </c>
      <c r="M4301">
        <v>1878.2676637164</v>
      </c>
      <c r="N4301">
        <v>5.798</v>
      </c>
      <c r="O4301">
        <v>-2.14619780543233e-5</v>
      </c>
      <c r="P4301">
        <v>76.0091</v>
      </c>
      <c r="Q4301">
        <v>0.0414573975045283</v>
      </c>
      <c r="R4301">
        <v>22.01</v>
      </c>
      <c r="S4301">
        <v>2896643.07999998</v>
      </c>
      <c r="T4301">
        <v>0</v>
      </c>
      <c r="U4301">
        <v>0</v>
      </c>
      <c r="V4301">
        <v>0.74045314958539</v>
      </c>
      <c r="W4301">
        <v>1.8997</v>
      </c>
      <c r="X4301">
        <v>1.2199</v>
      </c>
      <c r="Y4301">
        <v>0</v>
      </c>
      <c r="Z4301">
        <v>0.123850873448039</v>
      </c>
      <c r="AA4301">
        <v>0.994921793499868</v>
      </c>
      <c r="AB4301">
        <v>0.0067268419849008</v>
      </c>
      <c r="AC4301">
        <v>18.5600008964539</v>
      </c>
      <c r="AD4301">
        <v>0.923594928822011</v>
      </c>
      <c r="AE4301">
        <v>0.395452823564384</v>
      </c>
      <c r="AF4301">
        <v>1.04051185266541</v>
      </c>
      <c r="AG4301">
        <v>0</v>
      </c>
    </row>
    <row r="4302" spans="1:33">
      <c r="A4302" s="3">
        <v>20688</v>
      </c>
      <c r="B4302">
        <v>2068</v>
      </c>
      <c r="C4302">
        <v>2014</v>
      </c>
      <c r="D4302">
        <v>0</v>
      </c>
      <c r="E4302" t="s">
        <v>32</v>
      </c>
      <c r="F4302">
        <v>0.00133509663152806</v>
      </c>
      <c r="G4302">
        <v>0.0155310678480367</v>
      </c>
      <c r="H4302">
        <v>-0.0388375984564358</v>
      </c>
      <c r="I4302">
        <v>1</v>
      </c>
      <c r="J4302">
        <v>0</v>
      </c>
      <c r="K4302">
        <v>0</v>
      </c>
      <c r="L4302">
        <v>0</v>
      </c>
      <c r="M4302">
        <v>1019.69342716699</v>
      </c>
      <c r="N4302">
        <v>4.985</v>
      </c>
      <c r="O4302">
        <v>0.0482202694455723</v>
      </c>
      <c r="P4302">
        <v>39.7633</v>
      </c>
      <c r="Q4302">
        <v>0.00174270698496907</v>
      </c>
      <c r="R4302">
        <v>59.43</v>
      </c>
      <c r="S4302">
        <v>16738952.41</v>
      </c>
      <c r="T4302">
        <v>0</v>
      </c>
      <c r="U4302">
        <v>0</v>
      </c>
      <c r="V4302">
        <v>46.1423309064224</v>
      </c>
      <c r="W4302">
        <v>3.0479</v>
      </c>
      <c r="X4302">
        <v>0.7717</v>
      </c>
      <c r="Y4302">
        <v>0.229591875980246</v>
      </c>
      <c r="Z4302">
        <v>-0.0798721915750485</v>
      </c>
      <c r="AA4302">
        <v>1.07068947756283</v>
      </c>
      <c r="AB4302">
        <v>0.00287835055091446</v>
      </c>
      <c r="AC4302">
        <v>47.4300001263618</v>
      </c>
      <c r="AD4302">
        <v>2.17330095218538</v>
      </c>
      <c r="AE4302">
        <v>0.432503421622554</v>
      </c>
      <c r="AF4302">
        <v>1.16300873746641</v>
      </c>
      <c r="AG4302">
        <v>0</v>
      </c>
    </row>
    <row r="4303" spans="1:33">
      <c r="A4303" s="3">
        <v>20691</v>
      </c>
      <c r="B4303">
        <v>2073</v>
      </c>
      <c r="C4303">
        <v>2014</v>
      </c>
      <c r="D4303">
        <v>0</v>
      </c>
      <c r="E4303" t="s">
        <v>32</v>
      </c>
      <c r="F4303">
        <v>0.0162705738157958</v>
      </c>
      <c r="G4303">
        <v>0</v>
      </c>
      <c r="H4303">
        <v>0.0056377843248717</v>
      </c>
      <c r="I4303">
        <v>1</v>
      </c>
      <c r="J4303">
        <v>0</v>
      </c>
      <c r="K4303">
        <v>0</v>
      </c>
      <c r="L4303">
        <v>0</v>
      </c>
      <c r="M4303">
        <v>1366.91732597695</v>
      </c>
      <c r="N4303">
        <v>1.2463</v>
      </c>
      <c r="O4303">
        <v>0.0865930616116885</v>
      </c>
      <c r="P4303">
        <v>28.653</v>
      </c>
      <c r="Q4303">
        <v>0.00289636560568271</v>
      </c>
      <c r="R4303">
        <v>9.8</v>
      </c>
      <c r="S4303">
        <v>72638688.28</v>
      </c>
      <c r="T4303">
        <v>0</v>
      </c>
      <c r="U4303">
        <v>0</v>
      </c>
      <c r="V4303">
        <v>28.0731398137734</v>
      </c>
      <c r="W4303">
        <v>1.8073</v>
      </c>
      <c r="X4303">
        <v>1.5562</v>
      </c>
      <c r="Y4303">
        <v>0.117660161091378</v>
      </c>
      <c r="Z4303">
        <v>0.00681111847208409</v>
      </c>
      <c r="AA4303">
        <v>1.01634136186642</v>
      </c>
      <c r="AB4303">
        <v>0.00842296802299754</v>
      </c>
      <c r="AC4303">
        <v>29.5999999046326</v>
      </c>
      <c r="AD4303">
        <v>0.843500658124686</v>
      </c>
      <c r="AE4303">
        <v>0.688113468010283</v>
      </c>
      <c r="AF4303">
        <v>1.09535181030065</v>
      </c>
      <c r="AG4303">
        <v>0</v>
      </c>
    </row>
    <row r="4304" spans="1:33">
      <c r="A4304" s="3">
        <v>20692</v>
      </c>
      <c r="B4304">
        <v>2074</v>
      </c>
      <c r="C4304">
        <v>2014</v>
      </c>
      <c r="D4304">
        <v>0</v>
      </c>
      <c r="E4304" t="s">
        <v>32</v>
      </c>
      <c r="F4304">
        <v>0.00943673843157589</v>
      </c>
      <c r="G4304">
        <v>0.000124822610421051</v>
      </c>
      <c r="H4304">
        <v>0.0840132246838064</v>
      </c>
      <c r="I4304">
        <v>1</v>
      </c>
      <c r="J4304">
        <v>0</v>
      </c>
      <c r="K4304">
        <v>0</v>
      </c>
      <c r="L4304">
        <v>0</v>
      </c>
      <c r="M4304">
        <v>1742.52075893038</v>
      </c>
      <c r="N4304">
        <v>2.9785</v>
      </c>
      <c r="O4304">
        <v>-0.00696574034093839</v>
      </c>
      <c r="P4304">
        <v>93.7152</v>
      </c>
      <c r="Q4304">
        <v>0</v>
      </c>
      <c r="R4304">
        <v>2.72</v>
      </c>
      <c r="S4304">
        <v>173899299.5</v>
      </c>
      <c r="T4304">
        <v>0</v>
      </c>
      <c r="U4304">
        <v>0</v>
      </c>
      <c r="V4304">
        <v>15.839385777869</v>
      </c>
      <c r="W4304">
        <v>2.2068</v>
      </c>
      <c r="X4304">
        <v>1.66</v>
      </c>
      <c r="Y4304">
        <v>0.00183882012223581</v>
      </c>
      <c r="Z4304">
        <v>0.189605332559481</v>
      </c>
      <c r="AA4304">
        <v>0.649953853110612</v>
      </c>
      <c r="AB4304">
        <v>0.0201175800194643</v>
      </c>
      <c r="AC4304">
        <v>54.1300005912781</v>
      </c>
      <c r="AD4304">
        <v>1.2172259543678</v>
      </c>
      <c r="AE4304">
        <v>0.498158147559639</v>
      </c>
      <c r="AF4304">
        <v>0.924487301513257</v>
      </c>
      <c r="AG4304">
        <v>0</v>
      </c>
    </row>
    <row r="4305" spans="1:33">
      <c r="A4305" s="3">
        <v>20694</v>
      </c>
      <c r="B4305">
        <v>2076</v>
      </c>
      <c r="C4305">
        <v>2014</v>
      </c>
      <c r="D4305">
        <v>0</v>
      </c>
      <c r="E4305" t="s">
        <v>32</v>
      </c>
      <c r="F4305">
        <v>0.010297798353409</v>
      </c>
      <c r="G4305">
        <v>0</v>
      </c>
      <c r="H4305">
        <v>0.0628589172674618</v>
      </c>
      <c r="I4305">
        <v>1</v>
      </c>
      <c r="J4305">
        <v>0</v>
      </c>
      <c r="K4305">
        <v>0</v>
      </c>
      <c r="L4305">
        <v>0</v>
      </c>
      <c r="M4305">
        <v>1452.8643171296</v>
      </c>
      <c r="N4305">
        <v>4.6444</v>
      </c>
      <c r="O4305">
        <v>-0.0447818938013297</v>
      </c>
      <c r="P4305">
        <v>86.8673</v>
      </c>
      <c r="Q4305">
        <v>0.00428257062709103</v>
      </c>
      <c r="R4305">
        <v>3.04</v>
      </c>
      <c r="S4305">
        <v>52578562.81</v>
      </c>
      <c r="T4305">
        <v>0</v>
      </c>
      <c r="U4305">
        <v>0</v>
      </c>
      <c r="V4305">
        <v>3.61443026060642</v>
      </c>
      <c r="W4305">
        <v>1.4266</v>
      </c>
      <c r="X4305">
        <v>2.1119</v>
      </c>
      <c r="Y4305">
        <v>0.214973800924446</v>
      </c>
      <c r="Z4305">
        <v>0.50191335284055</v>
      </c>
      <c r="AA4305">
        <v>0.93035786898875</v>
      </c>
      <c r="AB4305">
        <v>0.0126534373243148</v>
      </c>
      <c r="AC4305">
        <v>50.5099987983704</v>
      </c>
      <c r="AD4305">
        <v>0.434362912628686</v>
      </c>
      <c r="AE4305">
        <v>0.561749456590523</v>
      </c>
      <c r="AF4305">
        <v>0.845995330673986</v>
      </c>
      <c r="AG4305">
        <v>0</v>
      </c>
    </row>
    <row r="4306" spans="1:33">
      <c r="A4306" s="3">
        <v>20696</v>
      </c>
      <c r="B4306">
        <v>2078</v>
      </c>
      <c r="C4306">
        <v>2014</v>
      </c>
      <c r="D4306">
        <v>0</v>
      </c>
      <c r="E4306" t="s">
        <v>32</v>
      </c>
      <c r="F4306">
        <v>0.00694715835139904</v>
      </c>
      <c r="G4306">
        <v>0.132600912426082</v>
      </c>
      <c r="H4306">
        <v>0.0153161971448305</v>
      </c>
      <c r="I4306">
        <v>1</v>
      </c>
      <c r="J4306">
        <v>0</v>
      </c>
      <c r="K4306">
        <v>0</v>
      </c>
      <c r="L4306">
        <v>0</v>
      </c>
      <c r="M4306">
        <v>675.008078224564</v>
      </c>
      <c r="N4306">
        <v>13.256</v>
      </c>
      <c r="O4306">
        <v>0.0368986236477418</v>
      </c>
      <c r="P4306">
        <v>111.4153</v>
      </c>
      <c r="Q4306">
        <v>0.00511936343425673</v>
      </c>
      <c r="R4306">
        <v>17.65</v>
      </c>
      <c r="S4306">
        <v>32953884.02</v>
      </c>
      <c r="T4306">
        <v>0</v>
      </c>
      <c r="U4306">
        <v>0</v>
      </c>
      <c r="V4306">
        <v>60.1044081890997</v>
      </c>
      <c r="W4306">
        <v>2.6669</v>
      </c>
      <c r="X4306">
        <v>0.7688</v>
      </c>
      <c r="Y4306">
        <v>0.116493137520976</v>
      </c>
      <c r="Z4306">
        <v>0.0749949908361826</v>
      </c>
      <c r="AA4306">
        <v>0.976604828352549</v>
      </c>
      <c r="AB4306">
        <v>0.00377485826913834</v>
      </c>
      <c r="AC4306">
        <v>61.9100011587143</v>
      </c>
      <c r="AD4306">
        <v>1.76413497137427</v>
      </c>
      <c r="AE4306">
        <v>0.346377015236052</v>
      </c>
      <c r="AF4306">
        <v>1.06899638462255</v>
      </c>
      <c r="AG4306">
        <v>0</v>
      </c>
    </row>
    <row r="4307" spans="1:33">
      <c r="A4307" s="3">
        <v>20698</v>
      </c>
      <c r="B4307">
        <v>2080</v>
      </c>
      <c r="C4307">
        <v>2014</v>
      </c>
      <c r="D4307">
        <v>0</v>
      </c>
      <c r="E4307" t="s">
        <v>32</v>
      </c>
      <c r="F4307">
        <v>0.00671279721890281</v>
      </c>
      <c r="G4307">
        <v>0</v>
      </c>
      <c r="H4307">
        <v>0.0417712756412112</v>
      </c>
      <c r="I4307">
        <v>1</v>
      </c>
      <c r="J4307">
        <v>0</v>
      </c>
      <c r="K4307">
        <v>0</v>
      </c>
      <c r="L4307">
        <v>0</v>
      </c>
      <c r="M4307">
        <v>404.374844</v>
      </c>
      <c r="N4307">
        <v>3.0809</v>
      </c>
      <c r="O4307">
        <v>-0.127413581888871</v>
      </c>
      <c r="P4307">
        <v>87.7758</v>
      </c>
      <c r="Q4307">
        <v>0.00162746847616639</v>
      </c>
      <c r="R4307">
        <v>5.57</v>
      </c>
      <c r="S4307">
        <v>573309585.4</v>
      </c>
      <c r="T4307">
        <v>0</v>
      </c>
      <c r="U4307">
        <v>0</v>
      </c>
      <c r="V4307">
        <v>68.68550225</v>
      </c>
      <c r="W4307">
        <v>3.0064</v>
      </c>
      <c r="X4307">
        <v>0.7815</v>
      </c>
      <c r="Y4307">
        <v>0.0334432315672759</v>
      </c>
      <c r="Z4307">
        <v>0.0830468951370398</v>
      </c>
      <c r="AA4307">
        <v>0.834114376080691</v>
      </c>
      <c r="AB4307">
        <v>0.0294142935621377</v>
      </c>
      <c r="AC4307">
        <v>64.4999995827675</v>
      </c>
      <c r="AD4307">
        <v>2.16817782644421</v>
      </c>
      <c r="AE4307">
        <v>0.398167969995407</v>
      </c>
      <c r="AF4307">
        <v>0.985434133714676</v>
      </c>
      <c r="AG4307">
        <v>0</v>
      </c>
    </row>
    <row r="4308" spans="1:33">
      <c r="A4308" s="3">
        <v>20699</v>
      </c>
      <c r="B4308">
        <v>2081</v>
      </c>
      <c r="C4308">
        <v>2014</v>
      </c>
      <c r="D4308">
        <v>0</v>
      </c>
      <c r="E4308" t="s">
        <v>32</v>
      </c>
      <c r="F4308">
        <v>0.0119849125003409</v>
      </c>
      <c r="G4308">
        <v>0</v>
      </c>
      <c r="H4308">
        <v>0.00207950358411497</v>
      </c>
      <c r="I4308">
        <v>1</v>
      </c>
      <c r="J4308">
        <v>0</v>
      </c>
      <c r="K4308">
        <v>0</v>
      </c>
      <c r="L4308">
        <v>0</v>
      </c>
      <c r="M4308">
        <v>410.2484505862</v>
      </c>
      <c r="N4308">
        <v>1.185</v>
      </c>
      <c r="O4308">
        <v>-0.0210901584649513</v>
      </c>
      <c r="P4308">
        <v>96.4173</v>
      </c>
      <c r="Q4308">
        <v>0</v>
      </c>
      <c r="R4308">
        <v>9.2</v>
      </c>
      <c r="S4308">
        <v>-1147835.77000001</v>
      </c>
      <c r="T4308">
        <v>0</v>
      </c>
      <c r="U4308">
        <v>0</v>
      </c>
      <c r="V4308">
        <v>62.5554766282953</v>
      </c>
      <c r="W4308">
        <v>2.836</v>
      </c>
      <c r="X4308">
        <v>1.3366</v>
      </c>
      <c r="Y4308">
        <v>0</v>
      </c>
      <c r="Z4308">
        <v>0.00528072183462327</v>
      </c>
      <c r="AA4308">
        <v>0.903528759215082</v>
      </c>
      <c r="AB4308">
        <v>0.0526916235641948</v>
      </c>
      <c r="AC4308">
        <v>52.5900012850761</v>
      </c>
      <c r="AD4308">
        <v>1.86359533699198</v>
      </c>
      <c r="AE4308">
        <v>0.905502039396611</v>
      </c>
      <c r="AF4308">
        <v>1.2072307357509</v>
      </c>
      <c r="AG4308">
        <v>0</v>
      </c>
    </row>
    <row r="4309" spans="1:33">
      <c r="A4309" s="3">
        <v>20702</v>
      </c>
      <c r="B4309">
        <v>2084</v>
      </c>
      <c r="C4309">
        <v>2014</v>
      </c>
      <c r="D4309">
        <v>0</v>
      </c>
      <c r="E4309" t="s">
        <v>32</v>
      </c>
      <c r="F4309">
        <v>0.00380057794599694</v>
      </c>
      <c r="G4309">
        <v>0.000116915795045791</v>
      </c>
      <c r="H4309">
        <v>-0.0257379765045323</v>
      </c>
      <c r="I4309">
        <v>1</v>
      </c>
      <c r="J4309">
        <v>0</v>
      </c>
      <c r="K4309">
        <v>0</v>
      </c>
      <c r="L4309">
        <v>0</v>
      </c>
      <c r="M4309">
        <v>1396.32551893658</v>
      </c>
      <c r="N4309">
        <v>4.5956</v>
      </c>
      <c r="O4309">
        <v>0.0995586575562799</v>
      </c>
      <c r="P4309">
        <v>101.774</v>
      </c>
      <c r="Q4309">
        <v>0.0138976279935792</v>
      </c>
      <c r="R4309">
        <v>9.68</v>
      </c>
      <c r="S4309">
        <v>-3433460.54</v>
      </c>
      <c r="T4309">
        <v>0</v>
      </c>
      <c r="U4309">
        <v>0</v>
      </c>
      <c r="V4309">
        <v>49.0280559042262</v>
      </c>
      <c r="W4309">
        <v>1.6044</v>
      </c>
      <c r="X4309">
        <v>2.1591</v>
      </c>
      <c r="Y4309">
        <v>0.818464335850993</v>
      </c>
      <c r="Z4309">
        <v>0.353141988569692</v>
      </c>
      <c r="AA4309">
        <v>0.986943807605361</v>
      </c>
      <c r="AB4309">
        <v>0.0190045374226954</v>
      </c>
      <c r="AC4309">
        <v>51.9399993419647</v>
      </c>
      <c r="AD4309">
        <v>0.6216376874593</v>
      </c>
      <c r="AE4309">
        <v>0.55294809357866</v>
      </c>
      <c r="AF4309">
        <v>0.843010861982571</v>
      </c>
      <c r="AG4309">
        <v>0</v>
      </c>
    </row>
    <row r="4310" spans="1:33">
      <c r="A4310" s="3">
        <v>20703</v>
      </c>
      <c r="B4310">
        <v>2085</v>
      </c>
      <c r="C4310">
        <v>2014</v>
      </c>
      <c r="D4310">
        <v>0</v>
      </c>
      <c r="E4310" t="s">
        <v>32</v>
      </c>
      <c r="F4310">
        <v>0.00252468960681279</v>
      </c>
      <c r="G4310">
        <v>1.27341979375859e-6</v>
      </c>
      <c r="H4310">
        <v>0.0679162809356447</v>
      </c>
      <c r="I4310">
        <v>1</v>
      </c>
      <c r="J4310">
        <v>0</v>
      </c>
      <c r="K4310">
        <v>0</v>
      </c>
      <c r="L4310">
        <v>0</v>
      </c>
      <c r="M4310">
        <v>318.641249652306</v>
      </c>
      <c r="N4310">
        <v>6.9789</v>
      </c>
      <c r="O4310">
        <v>0.0461417219206851</v>
      </c>
      <c r="P4310">
        <v>69.1118</v>
      </c>
      <c r="Q4310">
        <v>0.0104355095156833</v>
      </c>
      <c r="R4310">
        <v>18.63</v>
      </c>
      <c r="S4310">
        <v>119789420.95</v>
      </c>
      <c r="T4310">
        <v>0</v>
      </c>
      <c r="U4310">
        <v>0</v>
      </c>
      <c r="V4310">
        <v>71.9429913506773</v>
      </c>
      <c r="W4310">
        <v>1.8781</v>
      </c>
      <c r="X4310">
        <v>1.6703</v>
      </c>
      <c r="Y4310">
        <v>0.608356731091222</v>
      </c>
      <c r="Z4310">
        <v>0.463395043159252</v>
      </c>
      <c r="AA4310">
        <v>0.957153631925075</v>
      </c>
      <c r="AB4310">
        <v>0.016758515956091</v>
      </c>
      <c r="AC4310">
        <v>65.0199990272522</v>
      </c>
      <c r="AD4310">
        <v>1.00855735236505</v>
      </c>
      <c r="AE4310">
        <v>0.505884404694554</v>
      </c>
      <c r="AF4310">
        <v>0.990873047500153</v>
      </c>
      <c r="AG4310">
        <v>0</v>
      </c>
    </row>
    <row r="4311" spans="1:33">
      <c r="A4311" s="3">
        <v>20704</v>
      </c>
      <c r="B4311">
        <v>2086</v>
      </c>
      <c r="C4311">
        <v>2014</v>
      </c>
      <c r="D4311">
        <v>0</v>
      </c>
      <c r="E4311" t="s">
        <v>32</v>
      </c>
      <c r="F4311">
        <v>0.00205632313472726</v>
      </c>
      <c r="G4311">
        <v>0</v>
      </c>
      <c r="H4311">
        <v>0.00564801684166406</v>
      </c>
      <c r="I4311">
        <v>1</v>
      </c>
      <c r="J4311">
        <v>0</v>
      </c>
      <c r="K4311">
        <v>0</v>
      </c>
      <c r="L4311">
        <v>0</v>
      </c>
      <c r="M4311">
        <v>1059.73816716469</v>
      </c>
      <c r="N4311">
        <v>3.3692</v>
      </c>
      <c r="O4311">
        <v>0.0606839407677737</v>
      </c>
      <c r="P4311">
        <v>77.2347</v>
      </c>
      <c r="Q4311">
        <v>0</v>
      </c>
      <c r="R4311">
        <v>0.36</v>
      </c>
      <c r="S4311">
        <v>-1166910.48</v>
      </c>
      <c r="T4311">
        <v>0</v>
      </c>
      <c r="U4311">
        <v>0</v>
      </c>
      <c r="V4311">
        <v>45.298782298033</v>
      </c>
      <c r="W4311">
        <v>1.3333</v>
      </c>
      <c r="X4311">
        <v>3.4252</v>
      </c>
      <c r="Y4311">
        <v>0.439728106089994</v>
      </c>
      <c r="Z4311">
        <v>0.116056686580309</v>
      </c>
      <c r="AA4311">
        <v>0.936808639979318</v>
      </c>
      <c r="AB4311">
        <v>0.00206241535225752</v>
      </c>
      <c r="AC4311">
        <v>49.2699986696243</v>
      </c>
      <c r="AD4311">
        <v>0.336352907465322</v>
      </c>
      <c r="AE4311">
        <v>0.345004695317775</v>
      </c>
      <c r="AF4311">
        <v>0.949540004815338</v>
      </c>
      <c r="AG4311">
        <v>0</v>
      </c>
    </row>
    <row r="4312" spans="1:33">
      <c r="A4312" s="3">
        <v>20705</v>
      </c>
      <c r="B4312">
        <v>2087</v>
      </c>
      <c r="C4312">
        <v>2014</v>
      </c>
      <c r="D4312">
        <v>0</v>
      </c>
      <c r="E4312" t="s">
        <v>32</v>
      </c>
      <c r="F4312">
        <v>0.00545546330532008</v>
      </c>
      <c r="G4312">
        <v>0.00778942136236109</v>
      </c>
      <c r="H4312">
        <v>0.0362493847915341</v>
      </c>
      <c r="I4312">
        <v>1</v>
      </c>
      <c r="J4312">
        <v>0</v>
      </c>
      <c r="K4312">
        <v>0</v>
      </c>
      <c r="L4312">
        <v>0</v>
      </c>
      <c r="M4312">
        <v>1030.63030800026</v>
      </c>
      <c r="N4312">
        <v>7.138</v>
      </c>
      <c r="O4312">
        <v>-0.013819556357933</v>
      </c>
      <c r="P4312">
        <v>60.5179</v>
      </c>
      <c r="Q4312">
        <v>0.00137107430108919</v>
      </c>
      <c r="R4312">
        <v>38.39</v>
      </c>
      <c r="S4312">
        <v>46543138.34</v>
      </c>
      <c r="T4312">
        <v>0</v>
      </c>
      <c r="U4312">
        <v>0</v>
      </c>
      <c r="V4312">
        <v>37.417810852119</v>
      </c>
      <c r="W4312">
        <v>3.0719</v>
      </c>
      <c r="X4312">
        <v>1.4671</v>
      </c>
      <c r="Y4312">
        <v>0.238142986278634</v>
      </c>
      <c r="Z4312">
        <v>0.0711953192766963</v>
      </c>
      <c r="AA4312">
        <v>0.997717366062965</v>
      </c>
      <c r="AB4312">
        <v>0.0307469008195573</v>
      </c>
      <c r="AC4312">
        <v>40.5899999141693</v>
      </c>
      <c r="AD4312">
        <v>2.07187696615566</v>
      </c>
      <c r="AE4312">
        <v>0.55223705521217</v>
      </c>
      <c r="AF4312">
        <v>1.40588107132701</v>
      </c>
      <c r="AG4312">
        <v>0</v>
      </c>
    </row>
    <row r="4313" spans="1:33">
      <c r="A4313" s="3">
        <v>20707</v>
      </c>
      <c r="B4313">
        <v>2089</v>
      </c>
      <c r="C4313">
        <v>2014</v>
      </c>
      <c r="D4313">
        <v>0</v>
      </c>
      <c r="E4313" t="s">
        <v>32</v>
      </c>
      <c r="F4313">
        <v>0.00497726389793958</v>
      </c>
      <c r="G4313">
        <v>0.000260220951689048</v>
      </c>
      <c r="H4313">
        <v>0.0250200208689471</v>
      </c>
      <c r="I4313">
        <v>1</v>
      </c>
      <c r="J4313">
        <v>0</v>
      </c>
      <c r="K4313">
        <v>0</v>
      </c>
      <c r="L4313">
        <v>0</v>
      </c>
      <c r="M4313">
        <v>873.283613060905</v>
      </c>
      <c r="N4313">
        <v>3.1091</v>
      </c>
      <c r="O4313">
        <v>-0.143388264661796</v>
      </c>
      <c r="P4313">
        <v>81.1438</v>
      </c>
      <c r="Q4313">
        <v>0.0255803659323034</v>
      </c>
      <c r="R4313">
        <v>64.28</v>
      </c>
      <c r="S4313">
        <v>-5065429.90000001</v>
      </c>
      <c r="T4313">
        <v>0</v>
      </c>
      <c r="U4313">
        <v>0</v>
      </c>
      <c r="V4313">
        <v>28.1276065485199</v>
      </c>
      <c r="W4313">
        <v>2.4387</v>
      </c>
      <c r="X4313">
        <v>1.0378</v>
      </c>
      <c r="Y4313">
        <v>0</v>
      </c>
      <c r="Z4313">
        <v>0.178493224911264</v>
      </c>
      <c r="AA4313">
        <v>1.03631011319969</v>
      </c>
      <c r="AB4313">
        <v>0.0100346739788914</v>
      </c>
      <c r="AC4313">
        <v>42.9599983692169</v>
      </c>
      <c r="AD4313">
        <v>1.5260041441066</v>
      </c>
      <c r="AE4313">
        <v>0.601287121204632</v>
      </c>
      <c r="AF4313">
        <v>0.610458921332941</v>
      </c>
      <c r="AG4313">
        <v>0</v>
      </c>
    </row>
    <row r="4314" spans="1:33">
      <c r="A4314" s="3">
        <v>20708</v>
      </c>
      <c r="B4314">
        <v>2090</v>
      </c>
      <c r="C4314">
        <v>2014</v>
      </c>
      <c r="D4314">
        <v>0</v>
      </c>
      <c r="E4314" t="s">
        <v>32</v>
      </c>
      <c r="F4314">
        <v>0.0289706431468315</v>
      </c>
      <c r="G4314">
        <v>0.00651697746876516</v>
      </c>
      <c r="H4314">
        <v>0.0463004651718063</v>
      </c>
      <c r="I4314">
        <v>1</v>
      </c>
      <c r="J4314">
        <v>0</v>
      </c>
      <c r="K4314">
        <v>0</v>
      </c>
      <c r="L4314">
        <v>0</v>
      </c>
      <c r="M4314">
        <v>790.788544064173</v>
      </c>
      <c r="N4314">
        <v>2.1408</v>
      </c>
      <c r="O4314">
        <v>-0.00169814611222906</v>
      </c>
      <c r="P4314">
        <v>60.4593</v>
      </c>
      <c r="Q4314">
        <v>0.00280821604916768</v>
      </c>
      <c r="R4314">
        <v>32.76</v>
      </c>
      <c r="S4314">
        <v>37751446.2</v>
      </c>
      <c r="T4314">
        <v>0</v>
      </c>
      <c r="U4314">
        <v>0</v>
      </c>
      <c r="V4314">
        <v>54.8465884841435</v>
      </c>
      <c r="W4314">
        <v>2.1811</v>
      </c>
      <c r="X4314">
        <v>1.6293</v>
      </c>
      <c r="Y4314">
        <v>0.0146361578961134</v>
      </c>
      <c r="Z4314">
        <v>0.0131467576436869</v>
      </c>
      <c r="AA4314">
        <v>0.882089247779525</v>
      </c>
      <c r="AB4314">
        <v>0.0031284630996622</v>
      </c>
      <c r="AC4314">
        <v>52.7900009155273</v>
      </c>
      <c r="AD4314">
        <v>1.33130769826032</v>
      </c>
      <c r="AE4314">
        <v>0.579500623287231</v>
      </c>
      <c r="AF4314">
        <v>1.05112024007349</v>
      </c>
      <c r="AG4314">
        <v>0</v>
      </c>
    </row>
    <row r="4315" spans="1:33">
      <c r="A4315" s="3">
        <v>20710</v>
      </c>
      <c r="B4315">
        <v>2092</v>
      </c>
      <c r="C4315">
        <v>2014</v>
      </c>
      <c r="D4315">
        <v>0</v>
      </c>
      <c r="E4315" t="s">
        <v>32</v>
      </c>
      <c r="F4315">
        <v>0.00641384708510195</v>
      </c>
      <c r="G4315">
        <v>0.0148883726384707</v>
      </c>
      <c r="H4315">
        <v>-0.000884109656846177</v>
      </c>
      <c r="I4315">
        <v>1</v>
      </c>
      <c r="J4315">
        <v>0</v>
      </c>
      <c r="K4315">
        <v>0</v>
      </c>
      <c r="L4315">
        <v>0</v>
      </c>
      <c r="M4315">
        <v>672.67148659229</v>
      </c>
      <c r="N4315">
        <v>32.4871</v>
      </c>
      <c r="O4315">
        <v>0.0333650030768734</v>
      </c>
      <c r="P4315">
        <v>-1864.9965</v>
      </c>
      <c r="Q4315">
        <v>0.0251891289838152</v>
      </c>
      <c r="R4315">
        <v>107.66</v>
      </c>
      <c r="S4315">
        <v>26712687.3100001</v>
      </c>
      <c r="T4315">
        <v>1</v>
      </c>
      <c r="U4315">
        <v>0</v>
      </c>
      <c r="V4315">
        <v>31.5782469711739</v>
      </c>
      <c r="W4315">
        <v>3.0947</v>
      </c>
      <c r="X4315">
        <v>0.6842</v>
      </c>
      <c r="Y4315">
        <v>0.051842566933438</v>
      </c>
      <c r="Z4315">
        <v>0.0543769941442286</v>
      </c>
      <c r="AA4315">
        <v>0.997088603690583</v>
      </c>
      <c r="AB4315">
        <v>0.00384785340047019</v>
      </c>
      <c r="AC4315">
        <v>37.889999628067</v>
      </c>
      <c r="AD4315">
        <v>2.46305824161939</v>
      </c>
      <c r="AE4315">
        <v>0.248316828632083</v>
      </c>
      <c r="AF4315">
        <v>0.942141398894395</v>
      </c>
      <c r="AG4315">
        <v>0</v>
      </c>
    </row>
    <row r="4316" spans="1:33">
      <c r="A4316" s="3">
        <v>20711</v>
      </c>
      <c r="B4316">
        <v>2093</v>
      </c>
      <c r="C4316">
        <v>2014</v>
      </c>
      <c r="D4316">
        <v>0</v>
      </c>
      <c r="E4316" t="s">
        <v>32</v>
      </c>
      <c r="F4316">
        <v>0.00353047606598235</v>
      </c>
      <c r="G4316">
        <v>0</v>
      </c>
      <c r="H4316">
        <v>0.154543917723431</v>
      </c>
      <c r="I4316">
        <v>1</v>
      </c>
      <c r="J4316">
        <v>0</v>
      </c>
      <c r="K4316">
        <v>0</v>
      </c>
      <c r="L4316">
        <v>0</v>
      </c>
      <c r="M4316">
        <v>1015.26915584604</v>
      </c>
      <c r="N4316">
        <v>2.6406</v>
      </c>
      <c r="O4316">
        <v>0.0642160320396649</v>
      </c>
      <c r="P4316">
        <v>74.29</v>
      </c>
      <c r="Q4316">
        <v>0.0477423324628</v>
      </c>
      <c r="R4316">
        <v>10.15</v>
      </c>
      <c r="S4316">
        <v>-3291327.72</v>
      </c>
      <c r="T4316">
        <v>0</v>
      </c>
      <c r="U4316">
        <v>0</v>
      </c>
      <c r="V4316">
        <v>1.49462196949884</v>
      </c>
      <c r="W4316">
        <v>2.11</v>
      </c>
      <c r="X4316">
        <v>2.3271</v>
      </c>
      <c r="Y4316">
        <v>0</v>
      </c>
      <c r="Z4316">
        <v>-0.34185218603609</v>
      </c>
      <c r="AA4316">
        <v>1.05680152743555</v>
      </c>
      <c r="AB4316">
        <v>0.0596863090896744</v>
      </c>
      <c r="AC4316">
        <v>59.4600010514259</v>
      </c>
      <c r="AD4316">
        <v>1.11811965621651</v>
      </c>
      <c r="AE4316">
        <v>0.693511338299512</v>
      </c>
      <c r="AF4316">
        <v>0.940486174680363</v>
      </c>
      <c r="AG4316">
        <v>0</v>
      </c>
    </row>
    <row r="4317" spans="1:33">
      <c r="A4317" s="3">
        <v>20712</v>
      </c>
      <c r="B4317">
        <v>2094</v>
      </c>
      <c r="C4317">
        <v>2014</v>
      </c>
      <c r="D4317">
        <v>0</v>
      </c>
      <c r="E4317" t="s">
        <v>32</v>
      </c>
      <c r="F4317">
        <v>0.01201138406665</v>
      </c>
      <c r="G4317">
        <v>0</v>
      </c>
      <c r="H4317">
        <v>0.0632174938154293</v>
      </c>
      <c r="I4317">
        <v>1</v>
      </c>
      <c r="J4317">
        <v>0</v>
      </c>
      <c r="K4317">
        <v>0</v>
      </c>
      <c r="L4317">
        <v>0</v>
      </c>
      <c r="M4317">
        <v>687.973224842704</v>
      </c>
      <c r="N4317">
        <v>5.5284</v>
      </c>
      <c r="O4317">
        <v>-0.221579945519299</v>
      </c>
      <c r="P4317">
        <v>98.6813</v>
      </c>
      <c r="Q4317">
        <v>0.122859960040325</v>
      </c>
      <c r="R4317">
        <v>8.93</v>
      </c>
      <c r="S4317">
        <v>-939359.859999999</v>
      </c>
      <c r="T4317">
        <v>0</v>
      </c>
      <c r="U4317">
        <v>0</v>
      </c>
      <c r="V4317">
        <v>76.2005212377442</v>
      </c>
      <c r="W4317">
        <v>2.3856</v>
      </c>
      <c r="X4317">
        <v>1.3523</v>
      </c>
      <c r="Y4317">
        <v>0.36556168483541</v>
      </c>
      <c r="Z4317">
        <v>0.214425160152771</v>
      </c>
      <c r="AA4317">
        <v>0.989496561349063</v>
      </c>
      <c r="AB4317">
        <v>0.00984039696337506</v>
      </c>
      <c r="AC4317">
        <v>45.8200007677078</v>
      </c>
      <c r="AD4317">
        <v>1.46213328653454</v>
      </c>
      <c r="AE4317">
        <v>0.660328319266617</v>
      </c>
      <c r="AF4317">
        <v>1.31319288122506</v>
      </c>
      <c r="AG4317">
        <v>0</v>
      </c>
    </row>
    <row r="4318" spans="1:33">
      <c r="A4318" s="3">
        <v>20714</v>
      </c>
      <c r="B4318">
        <v>2096</v>
      </c>
      <c r="C4318">
        <v>2014</v>
      </c>
      <c r="D4318">
        <v>0</v>
      </c>
      <c r="E4318" t="s">
        <v>32</v>
      </c>
      <c r="F4318">
        <v>0.024804376882857</v>
      </c>
      <c r="G4318">
        <v>0.000426189761824537</v>
      </c>
      <c r="H4318">
        <v>0.00360604379568892</v>
      </c>
      <c r="I4318">
        <v>1</v>
      </c>
      <c r="J4318">
        <v>0</v>
      </c>
      <c r="K4318">
        <v>0</v>
      </c>
      <c r="L4318">
        <v>0</v>
      </c>
      <c r="M4318">
        <v>636.643593329014</v>
      </c>
      <c r="N4318">
        <v>9.8969</v>
      </c>
      <c r="O4318">
        <v>0.0022027515905232</v>
      </c>
      <c r="P4318">
        <v>70.622</v>
      </c>
      <c r="Q4318">
        <v>0.0372608885232379</v>
      </c>
      <c r="R4318">
        <v>19.73</v>
      </c>
      <c r="S4318">
        <v>-237962.800000012</v>
      </c>
      <c r="T4318">
        <v>0</v>
      </c>
      <c r="U4318">
        <v>0</v>
      </c>
      <c r="V4318">
        <v>77.643067914238</v>
      </c>
      <c r="W4318">
        <v>1.5464</v>
      </c>
      <c r="X4318">
        <v>1.3268</v>
      </c>
      <c r="Y4318">
        <v>0</v>
      </c>
      <c r="Z4318">
        <v>0.125548378743632</v>
      </c>
      <c r="AA4318">
        <v>0.939840976414657</v>
      </c>
      <c r="AB4318">
        <v>0.0176937140968606</v>
      </c>
      <c r="AC4318">
        <v>71.1199980974197</v>
      </c>
      <c r="AD4318">
        <v>0.570209609845599</v>
      </c>
      <c r="AE4318">
        <v>0.533134106280507</v>
      </c>
      <c r="AF4318">
        <v>0.842445260055964</v>
      </c>
      <c r="AG4318">
        <v>0</v>
      </c>
    </row>
    <row r="4319" spans="1:33">
      <c r="A4319" s="3">
        <v>20716</v>
      </c>
      <c r="B4319">
        <v>2098</v>
      </c>
      <c r="C4319">
        <v>2014</v>
      </c>
      <c r="D4319">
        <v>0</v>
      </c>
      <c r="E4319" t="s">
        <v>32</v>
      </c>
      <c r="F4319">
        <v>0.0208904520693976</v>
      </c>
      <c r="G4319">
        <v>0</v>
      </c>
      <c r="H4319">
        <v>-0.0107121474238549</v>
      </c>
      <c r="I4319">
        <v>1</v>
      </c>
      <c r="J4319">
        <v>0</v>
      </c>
      <c r="K4319">
        <v>0</v>
      </c>
      <c r="L4319">
        <v>0</v>
      </c>
      <c r="M4319">
        <v>831.37006975567</v>
      </c>
      <c r="N4319">
        <v>4.4559</v>
      </c>
      <c r="O4319">
        <v>0.200587881681123</v>
      </c>
      <c r="P4319">
        <v>84.3271</v>
      </c>
      <c r="Q4319">
        <v>0</v>
      </c>
      <c r="R4319">
        <v>3.84</v>
      </c>
      <c r="S4319">
        <v>-2799692.83</v>
      </c>
      <c r="T4319">
        <v>0</v>
      </c>
      <c r="U4319">
        <v>0</v>
      </c>
      <c r="V4319">
        <v>47.2348000703712</v>
      </c>
      <c r="W4319">
        <v>1.4181</v>
      </c>
      <c r="X4319">
        <v>1.7719</v>
      </c>
      <c r="Y4319">
        <v>0.198953442700544</v>
      </c>
      <c r="Z4319">
        <v>0.454791157073094</v>
      </c>
      <c r="AA4319">
        <v>1.00008613140242</v>
      </c>
      <c r="AB4319">
        <v>0.0363768277658705</v>
      </c>
      <c r="AC4319">
        <v>60.1999988555908</v>
      </c>
      <c r="AD4319">
        <v>0.418051036110117</v>
      </c>
      <c r="AE4319">
        <v>0.488722556354039</v>
      </c>
      <c r="AF4319">
        <v>1.07520345069711</v>
      </c>
      <c r="AG4319">
        <v>0</v>
      </c>
    </row>
    <row r="4320" spans="1:33">
      <c r="A4320" s="3">
        <v>20717</v>
      </c>
      <c r="B4320">
        <v>2099</v>
      </c>
      <c r="C4320">
        <v>2014</v>
      </c>
      <c r="D4320">
        <v>0</v>
      </c>
      <c r="E4320" t="s">
        <v>32</v>
      </c>
      <c r="F4320">
        <v>0.00441782472535804</v>
      </c>
      <c r="G4320">
        <v>5.20187593173573e-5</v>
      </c>
      <c r="H4320">
        <v>0.0261418273504184</v>
      </c>
      <c r="I4320">
        <v>1</v>
      </c>
      <c r="J4320">
        <v>0</v>
      </c>
      <c r="K4320">
        <v>0</v>
      </c>
      <c r="L4320">
        <v>0</v>
      </c>
      <c r="M4320">
        <v>1571.22119850953</v>
      </c>
      <c r="N4320">
        <v>7.8958</v>
      </c>
      <c r="O4320">
        <v>-0.0585458662298154</v>
      </c>
      <c r="P4320">
        <v>97.9471</v>
      </c>
      <c r="Q4320">
        <v>0.00465868860102509</v>
      </c>
      <c r="R4320">
        <v>1.73</v>
      </c>
      <c r="S4320">
        <v>39033349.61</v>
      </c>
      <c r="T4320">
        <v>0</v>
      </c>
      <c r="U4320">
        <v>0</v>
      </c>
      <c r="V4320">
        <v>11.2415714551437</v>
      </c>
      <c r="W4320">
        <v>1.3521</v>
      </c>
      <c r="X4320">
        <v>1.8253</v>
      </c>
      <c r="Y4320">
        <v>0.467617231728527</v>
      </c>
      <c r="Z4320">
        <v>0.443929479705381</v>
      </c>
      <c r="AA4320">
        <v>0.973614878641902</v>
      </c>
      <c r="AB4320">
        <v>0.0199445575616842</v>
      </c>
      <c r="AC4320">
        <v>53.1700000762939</v>
      </c>
      <c r="AD4320">
        <v>0.350858020591495</v>
      </c>
      <c r="AE4320">
        <v>0.531026885759552</v>
      </c>
      <c r="AF4320">
        <v>0.954981368678265</v>
      </c>
      <c r="AG4320">
        <v>0</v>
      </c>
    </row>
    <row r="4321" spans="1:33">
      <c r="A4321" s="3">
        <v>20718</v>
      </c>
      <c r="B4321">
        <v>2100</v>
      </c>
      <c r="C4321">
        <v>2014</v>
      </c>
      <c r="D4321">
        <v>0</v>
      </c>
      <c r="E4321" t="s">
        <v>32</v>
      </c>
      <c r="F4321">
        <v>0.0136459596322311</v>
      </c>
      <c r="G4321">
        <v>0</v>
      </c>
      <c r="H4321">
        <v>0.0140036528654558</v>
      </c>
      <c r="I4321">
        <v>1</v>
      </c>
      <c r="J4321">
        <v>0</v>
      </c>
      <c r="K4321">
        <v>0</v>
      </c>
      <c r="L4321">
        <v>0</v>
      </c>
      <c r="M4321">
        <v>750.262330648485</v>
      </c>
      <c r="N4321">
        <v>34.9197</v>
      </c>
      <c r="O4321">
        <v>-0.0512221440499718</v>
      </c>
      <c r="P4321">
        <v>68.2752</v>
      </c>
      <c r="Q4321">
        <v>0.0147196651566237</v>
      </c>
      <c r="R4321">
        <v>17.83</v>
      </c>
      <c r="S4321">
        <v>5420256.98000002</v>
      </c>
      <c r="T4321">
        <v>0</v>
      </c>
      <c r="U4321">
        <v>0</v>
      </c>
      <c r="V4321">
        <v>28.3208658430641</v>
      </c>
      <c r="W4321">
        <v>1.5953</v>
      </c>
      <c r="X4321">
        <v>1.6282</v>
      </c>
      <c r="Y4321">
        <v>0</v>
      </c>
      <c r="Z4321">
        <v>0.40369488917827</v>
      </c>
      <c r="AA4321">
        <v>0.99009012449965</v>
      </c>
      <c r="AB4321">
        <v>0.0154615068948047</v>
      </c>
      <c r="AC4321">
        <v>60.2099997997284</v>
      </c>
      <c r="AD4321">
        <v>0.603772285849104</v>
      </c>
      <c r="AE4321">
        <v>0.431931143203105</v>
      </c>
      <c r="AF4321">
        <v>1.1895866851465</v>
      </c>
      <c r="AG4321">
        <v>0</v>
      </c>
    </row>
    <row r="4322" spans="1:33">
      <c r="A4322" s="3">
        <v>20719</v>
      </c>
      <c r="B4322">
        <v>2101</v>
      </c>
      <c r="C4322">
        <v>2014</v>
      </c>
      <c r="D4322">
        <v>0</v>
      </c>
      <c r="E4322" t="s">
        <v>32</v>
      </c>
      <c r="F4322">
        <v>0.00114341337489197</v>
      </c>
      <c r="G4322">
        <v>0</v>
      </c>
      <c r="H4322">
        <v>-0.0204829530642608</v>
      </c>
      <c r="I4322">
        <v>1</v>
      </c>
      <c r="J4322">
        <v>0</v>
      </c>
      <c r="K4322">
        <v>0</v>
      </c>
      <c r="L4322">
        <v>0</v>
      </c>
      <c r="M4322">
        <v>736.886073331239</v>
      </c>
      <c r="N4322">
        <v>3.1862</v>
      </c>
      <c r="O4322">
        <v>-0.0113517748601543</v>
      </c>
      <c r="P4322">
        <v>99.3125</v>
      </c>
      <c r="Q4322">
        <v>0</v>
      </c>
      <c r="R4322">
        <v>14.91</v>
      </c>
      <c r="S4322">
        <v>-3469671.74</v>
      </c>
      <c r="T4322">
        <v>0</v>
      </c>
      <c r="U4322">
        <v>0</v>
      </c>
      <c r="V4322">
        <v>60.276179711186</v>
      </c>
      <c r="W4322">
        <v>1.8961</v>
      </c>
      <c r="X4322">
        <v>1.1773</v>
      </c>
      <c r="Y4322">
        <v>0.393407167011479</v>
      </c>
      <c r="Z4322">
        <v>0.148982508127454</v>
      </c>
      <c r="AA4322">
        <v>0.961272862484961</v>
      </c>
      <c r="AB4322">
        <v>0.0346015872962636</v>
      </c>
      <c r="AC4322">
        <v>47.0599994659424</v>
      </c>
      <c r="AD4322">
        <v>0.896089497977242</v>
      </c>
      <c r="AE4322">
        <v>0.527829555760128</v>
      </c>
      <c r="AF4322">
        <v>0.983280554151548</v>
      </c>
      <c r="AG4322">
        <v>0</v>
      </c>
    </row>
    <row r="4323" spans="1:33">
      <c r="A4323" s="3">
        <v>20720</v>
      </c>
      <c r="B4323">
        <v>2102</v>
      </c>
      <c r="C4323">
        <v>2014</v>
      </c>
      <c r="D4323">
        <v>0</v>
      </c>
      <c r="E4323" t="s">
        <v>32</v>
      </c>
      <c r="F4323">
        <v>0.179432694125576</v>
      </c>
      <c r="G4323">
        <v>0</v>
      </c>
      <c r="H4323">
        <v>-0.0640484390305736</v>
      </c>
      <c r="I4323">
        <v>1</v>
      </c>
      <c r="J4323">
        <v>0</v>
      </c>
      <c r="K4323">
        <v>0</v>
      </c>
      <c r="L4323">
        <v>0</v>
      </c>
      <c r="M4323">
        <v>636.35661631841</v>
      </c>
      <c r="N4323">
        <v>5.9763</v>
      </c>
      <c r="O4323">
        <v>0.214153522201149</v>
      </c>
      <c r="P4323">
        <v>-16.5578</v>
      </c>
      <c r="Q4323">
        <v>0.00739355527309444</v>
      </c>
      <c r="R4323">
        <v>28.3</v>
      </c>
      <c r="S4323">
        <v>-12064141.13</v>
      </c>
      <c r="T4323">
        <v>1</v>
      </c>
      <c r="U4323">
        <v>0</v>
      </c>
      <c r="V4323">
        <v>16.8648546767426</v>
      </c>
      <c r="W4323">
        <v>1.6747</v>
      </c>
      <c r="X4323">
        <v>1.6134</v>
      </c>
      <c r="Y4323">
        <v>0.000769029006375868</v>
      </c>
      <c r="Z4323">
        <v>0.0726144363161067</v>
      </c>
      <c r="AA4323">
        <v>1.0748524067206</v>
      </c>
      <c r="AB4323">
        <v>0.00604571699344519</v>
      </c>
      <c r="AC4323">
        <v>44.4699997901917</v>
      </c>
      <c r="AD4323">
        <v>0.684837721244416</v>
      </c>
      <c r="AE4323">
        <v>0.844356636592748</v>
      </c>
      <c r="AF4323">
        <v>1.71678413660968</v>
      </c>
      <c r="AG4323">
        <v>0</v>
      </c>
    </row>
    <row r="4324" spans="1:33">
      <c r="A4324" s="3">
        <v>20721</v>
      </c>
      <c r="B4324">
        <v>2103</v>
      </c>
      <c r="C4324">
        <v>2014</v>
      </c>
      <c r="D4324">
        <v>0</v>
      </c>
      <c r="E4324" t="s">
        <v>32</v>
      </c>
      <c r="F4324">
        <v>0.01573401811322</v>
      </c>
      <c r="G4324">
        <v>0.0180915214252471</v>
      </c>
      <c r="H4324">
        <v>0.0273197086908605</v>
      </c>
      <c r="I4324">
        <v>1</v>
      </c>
      <c r="J4324">
        <v>0</v>
      </c>
      <c r="K4324">
        <v>0</v>
      </c>
      <c r="L4324">
        <v>0</v>
      </c>
      <c r="M4324">
        <v>542.693102731818</v>
      </c>
      <c r="N4324">
        <v>6.1857</v>
      </c>
      <c r="O4324">
        <v>-0.0849273389556552</v>
      </c>
      <c r="P4324">
        <v>85.8011</v>
      </c>
      <c r="Q4324">
        <v>0.013965028291497</v>
      </c>
      <c r="R4324">
        <v>1.9</v>
      </c>
      <c r="S4324">
        <v>-8153413.44</v>
      </c>
      <c r="T4324">
        <v>0</v>
      </c>
      <c r="U4324">
        <v>0</v>
      </c>
      <c r="V4324">
        <v>44.3444082506407</v>
      </c>
      <c r="W4324">
        <v>1.3205</v>
      </c>
      <c r="X4324">
        <v>1.6635</v>
      </c>
      <c r="Y4324">
        <v>0.450219759065882</v>
      </c>
      <c r="Z4324">
        <v>-0.0327835057465475</v>
      </c>
      <c r="AA4324">
        <v>0.891848166933183</v>
      </c>
      <c r="AB4324">
        <v>0.0229376206674817</v>
      </c>
      <c r="AC4324">
        <v>55.0499992370605</v>
      </c>
      <c r="AD4324">
        <v>0.321909095446175</v>
      </c>
      <c r="AE4324">
        <v>0.759103176250718</v>
      </c>
      <c r="AF4324">
        <v>0.752504348579087</v>
      </c>
      <c r="AG4324">
        <v>0</v>
      </c>
    </row>
    <row r="4325" spans="1:33">
      <c r="A4325" s="3">
        <v>20726</v>
      </c>
      <c r="B4325">
        <v>2108</v>
      </c>
      <c r="C4325">
        <v>2014</v>
      </c>
      <c r="D4325">
        <v>0</v>
      </c>
      <c r="E4325" t="s">
        <v>32</v>
      </c>
      <c r="F4325">
        <v>0.0219783527634244</v>
      </c>
      <c r="G4325">
        <v>0.000702307439635817</v>
      </c>
      <c r="H4325">
        <v>0.00784757511853416</v>
      </c>
      <c r="I4325">
        <v>1</v>
      </c>
      <c r="J4325">
        <v>0</v>
      </c>
      <c r="K4325">
        <v>0</v>
      </c>
      <c r="L4325">
        <v>0</v>
      </c>
      <c r="M4325">
        <v>1531.79649605037</v>
      </c>
      <c r="N4325">
        <v>3.8512</v>
      </c>
      <c r="O4325">
        <v>0.0711613277725473</v>
      </c>
      <c r="P4325">
        <v>98.7774</v>
      </c>
      <c r="Q4325">
        <v>0.00335922560398716</v>
      </c>
      <c r="R4325">
        <v>17.98</v>
      </c>
      <c r="S4325">
        <v>-8112263.53</v>
      </c>
      <c r="T4325">
        <v>0</v>
      </c>
      <c r="U4325">
        <v>0</v>
      </c>
      <c r="V4325">
        <v>44.6323944673682</v>
      </c>
      <c r="W4325">
        <v>1.3592</v>
      </c>
      <c r="X4325">
        <v>2.1717</v>
      </c>
      <c r="Y4325">
        <v>0</v>
      </c>
      <c r="Z4325">
        <v>0.216731093404224</v>
      </c>
      <c r="AA4325">
        <v>0.941949435324853</v>
      </c>
      <c r="AB4325">
        <v>0.0107532251528212</v>
      </c>
      <c r="AC4325">
        <v>41.0700001120567</v>
      </c>
      <c r="AD4325">
        <v>0.359207329674742</v>
      </c>
      <c r="AE4325">
        <v>0.554564524864906</v>
      </c>
      <c r="AF4325">
        <v>1.14089892559282</v>
      </c>
      <c r="AG4325">
        <v>0</v>
      </c>
    </row>
    <row r="4326" spans="1:33">
      <c r="A4326" s="3">
        <v>20729</v>
      </c>
      <c r="B4326">
        <v>2111</v>
      </c>
      <c r="C4326">
        <v>2014</v>
      </c>
      <c r="D4326">
        <v>0</v>
      </c>
      <c r="E4326" t="s">
        <v>32</v>
      </c>
      <c r="F4326">
        <v>0.0256194875866472</v>
      </c>
      <c r="G4326">
        <v>0.00378355423695239</v>
      </c>
      <c r="H4326">
        <v>0.031129467580172</v>
      </c>
      <c r="I4326">
        <v>1</v>
      </c>
      <c r="J4326">
        <v>0</v>
      </c>
      <c r="K4326">
        <v>0</v>
      </c>
      <c r="L4326">
        <v>0</v>
      </c>
      <c r="M4326">
        <v>509.778180606237</v>
      </c>
      <c r="N4326">
        <v>2.2945</v>
      </c>
      <c r="O4326">
        <v>0.00737429100068113</v>
      </c>
      <c r="P4326">
        <v>92.0366</v>
      </c>
      <c r="Q4326">
        <v>0.00951483359743618</v>
      </c>
      <c r="R4326">
        <v>1.42</v>
      </c>
      <c r="S4326">
        <v>38330994.58</v>
      </c>
      <c r="T4326">
        <v>0</v>
      </c>
      <c r="U4326">
        <v>0</v>
      </c>
      <c r="V4326">
        <v>62.7356958470246</v>
      </c>
      <c r="W4326">
        <v>1.6316</v>
      </c>
      <c r="X4326">
        <v>1.6232</v>
      </c>
      <c r="Y4326">
        <v>0.087758831642533</v>
      </c>
      <c r="Z4326">
        <v>0.10173519293074</v>
      </c>
      <c r="AA4326">
        <v>0.927844951504326</v>
      </c>
      <c r="AB4326">
        <v>0.00681561718545433</v>
      </c>
      <c r="AC4326">
        <v>58.5299987792969</v>
      </c>
      <c r="AD4326">
        <v>0.647657341590749</v>
      </c>
      <c r="AE4326">
        <v>0.642733293846636</v>
      </c>
      <c r="AF4326">
        <v>0.99492737861657</v>
      </c>
      <c r="AG4326">
        <v>0</v>
      </c>
    </row>
    <row r="4327" spans="1:33">
      <c r="A4327" s="3">
        <v>20730</v>
      </c>
      <c r="B4327">
        <v>2112</v>
      </c>
      <c r="C4327">
        <v>2014</v>
      </c>
      <c r="D4327">
        <v>0</v>
      </c>
      <c r="E4327" t="s">
        <v>32</v>
      </c>
      <c r="F4327">
        <v>0.0126034085643761</v>
      </c>
      <c r="G4327">
        <v>0</v>
      </c>
      <c r="H4327">
        <v>-0.0679675998057665</v>
      </c>
      <c r="I4327">
        <v>1</v>
      </c>
      <c r="J4327">
        <v>0</v>
      </c>
      <c r="K4327">
        <v>0</v>
      </c>
      <c r="L4327">
        <v>0</v>
      </c>
      <c r="M4327">
        <v>621.206290940508</v>
      </c>
      <c r="N4327">
        <v>1.6703</v>
      </c>
      <c r="O4327">
        <v>-0.0790212046695452</v>
      </c>
      <c r="P4327">
        <v>58.7817</v>
      </c>
      <c r="Q4327">
        <v>0.0132334366489031</v>
      </c>
      <c r="R4327">
        <v>14.45</v>
      </c>
      <c r="S4327">
        <v>-1113372.72000001</v>
      </c>
      <c r="T4327">
        <v>0</v>
      </c>
      <c r="U4327">
        <v>0</v>
      </c>
      <c r="V4327">
        <v>31.4732839540596</v>
      </c>
      <c r="W4327">
        <v>2.9599</v>
      </c>
      <c r="X4327">
        <v>1.1104</v>
      </c>
      <c r="Y4327">
        <v>0.0174474683175337</v>
      </c>
      <c r="Z4327">
        <v>-0.0162676192631379</v>
      </c>
      <c r="AA4327">
        <v>0.887045889152429</v>
      </c>
      <c r="AB4327">
        <v>0.0117774802294147</v>
      </c>
      <c r="AC4327">
        <v>34.4100000858307</v>
      </c>
      <c r="AD4327">
        <v>1.95987562216319</v>
      </c>
      <c r="AE4327">
        <v>0.697747506871396</v>
      </c>
      <c r="AF4327">
        <v>0.922631401737566</v>
      </c>
      <c r="AG4327">
        <v>0</v>
      </c>
    </row>
    <row r="4328" spans="1:33">
      <c r="A4328" s="3">
        <v>20732</v>
      </c>
      <c r="B4328">
        <v>2114</v>
      </c>
      <c r="C4328">
        <v>2014</v>
      </c>
      <c r="D4328">
        <v>0</v>
      </c>
      <c r="E4328" t="s">
        <v>32</v>
      </c>
      <c r="F4328">
        <v>0.0104603216565605</v>
      </c>
      <c r="G4328">
        <v>0.002519353585112</v>
      </c>
      <c r="H4328">
        <v>-0.0133745885218939</v>
      </c>
      <c r="I4328">
        <v>1</v>
      </c>
      <c r="J4328">
        <v>0</v>
      </c>
      <c r="K4328">
        <v>0</v>
      </c>
      <c r="L4328">
        <v>0</v>
      </c>
      <c r="M4328">
        <v>2416.4912764501</v>
      </c>
      <c r="N4328">
        <v>16.7468</v>
      </c>
      <c r="O4328">
        <v>-0.0599449460006208</v>
      </c>
      <c r="P4328">
        <v>74.695</v>
      </c>
      <c r="Q4328">
        <v>0.0654311566904939</v>
      </c>
      <c r="R4328">
        <v>9.49</v>
      </c>
      <c r="S4328">
        <v>-5720550.10000002</v>
      </c>
      <c r="T4328">
        <v>0</v>
      </c>
      <c r="U4328">
        <v>0</v>
      </c>
      <c r="V4328">
        <v>6.88379821393981</v>
      </c>
      <c r="W4328">
        <v>2.1621</v>
      </c>
      <c r="X4328">
        <v>0.5764</v>
      </c>
      <c r="Y4328">
        <v>0</v>
      </c>
      <c r="Z4328">
        <v>-0.0154208975387752</v>
      </c>
      <c r="AA4328">
        <v>0.886445437121784</v>
      </c>
      <c r="AB4328">
        <v>0.0319515862312726</v>
      </c>
      <c r="AC4328">
        <v>70.2800004035234</v>
      </c>
      <c r="AD4328">
        <v>1.1765966048193</v>
      </c>
      <c r="AE4328">
        <v>0.581000872232452</v>
      </c>
      <c r="AF4328">
        <v>0.771098803691398</v>
      </c>
      <c r="AG4328">
        <v>0</v>
      </c>
    </row>
    <row r="4329" spans="1:33">
      <c r="A4329" s="3">
        <v>20733</v>
      </c>
      <c r="B4329">
        <v>2115</v>
      </c>
      <c r="C4329">
        <v>2014</v>
      </c>
      <c r="D4329">
        <v>0</v>
      </c>
      <c r="E4329" t="s">
        <v>32</v>
      </c>
      <c r="F4329">
        <v>0.0282268048588626</v>
      </c>
      <c r="G4329">
        <v>0</v>
      </c>
      <c r="H4329">
        <v>0.00255519524060845</v>
      </c>
      <c r="I4329">
        <v>1</v>
      </c>
      <c r="J4329">
        <v>0</v>
      </c>
      <c r="K4329">
        <v>0</v>
      </c>
      <c r="L4329">
        <v>0</v>
      </c>
      <c r="M4329">
        <v>1715.71222507575</v>
      </c>
      <c r="N4329">
        <v>1.8119</v>
      </c>
      <c r="O4329">
        <v>-0.101413659068351</v>
      </c>
      <c r="P4329">
        <v>-29.4266</v>
      </c>
      <c r="Q4329">
        <v>0.0106773501677053</v>
      </c>
      <c r="R4329">
        <v>2.09</v>
      </c>
      <c r="S4329">
        <v>18017618.66</v>
      </c>
      <c r="T4329">
        <v>1</v>
      </c>
      <c r="U4329">
        <v>0</v>
      </c>
      <c r="V4329">
        <v>14.9758868935641</v>
      </c>
      <c r="W4329">
        <v>2.1323</v>
      </c>
      <c r="X4329">
        <v>2.2263</v>
      </c>
      <c r="Y4329">
        <v>0.150266828887407</v>
      </c>
      <c r="Z4329">
        <v>0.361916179579347</v>
      </c>
      <c r="AA4329">
        <v>1.19748088365935</v>
      </c>
      <c r="AB4329">
        <v>0.0373057114090247</v>
      </c>
      <c r="AC4329">
        <v>32.8200004994869</v>
      </c>
      <c r="AD4329">
        <v>1.17458637049398</v>
      </c>
      <c r="AE4329">
        <v>0.638563318659272</v>
      </c>
      <c r="AF4329">
        <v>1.16749375028041</v>
      </c>
      <c r="AG4329">
        <v>0</v>
      </c>
    </row>
    <row r="4330" spans="1:33">
      <c r="A4330" s="3">
        <v>20734</v>
      </c>
      <c r="B4330">
        <v>2116</v>
      </c>
      <c r="C4330">
        <v>2014</v>
      </c>
      <c r="D4330">
        <v>0</v>
      </c>
      <c r="E4330" t="s">
        <v>32</v>
      </c>
      <c r="F4330">
        <v>0.0259015549649912</v>
      </c>
      <c r="G4330">
        <v>0</v>
      </c>
      <c r="H4330">
        <v>-0.0240150395726675</v>
      </c>
      <c r="I4330">
        <v>1</v>
      </c>
      <c r="J4330">
        <v>0</v>
      </c>
      <c r="K4330">
        <v>0</v>
      </c>
      <c r="L4330">
        <v>0</v>
      </c>
      <c r="M4330">
        <v>417.826709975191</v>
      </c>
      <c r="N4330">
        <v>9.1461</v>
      </c>
      <c r="O4330">
        <v>-0.0635362691143832</v>
      </c>
      <c r="P4330">
        <v>97.0773</v>
      </c>
      <c r="Q4330">
        <v>0</v>
      </c>
      <c r="R4330">
        <v>0.02</v>
      </c>
      <c r="S4330">
        <v>26285706.23</v>
      </c>
      <c r="T4330">
        <v>0</v>
      </c>
      <c r="U4330">
        <v>0</v>
      </c>
      <c r="V4330">
        <v>71.585950350962</v>
      </c>
      <c r="W4330">
        <v>3.2014</v>
      </c>
      <c r="X4330">
        <v>1.2935</v>
      </c>
      <c r="Y4330">
        <v>0.169743642398997</v>
      </c>
      <c r="Z4330">
        <v>0.209521780831488</v>
      </c>
      <c r="AA4330">
        <v>1.05809552465718</v>
      </c>
      <c r="AB4330">
        <v>0.0146573915993248</v>
      </c>
      <c r="AC4330">
        <v>68.2299995422363</v>
      </c>
      <c r="AD4330">
        <v>2.20143634943968</v>
      </c>
      <c r="AE4330">
        <v>0.502392261213641</v>
      </c>
      <c r="AF4330">
        <v>1.11184587155873</v>
      </c>
      <c r="AG4330">
        <v>0</v>
      </c>
    </row>
    <row r="4331" spans="1:33">
      <c r="A4331" s="3">
        <v>20736</v>
      </c>
      <c r="B4331">
        <v>2118</v>
      </c>
      <c r="C4331">
        <v>2014</v>
      </c>
      <c r="D4331">
        <v>0</v>
      </c>
      <c r="E4331" t="s">
        <v>32</v>
      </c>
      <c r="F4331">
        <v>0.012242868902605</v>
      </c>
      <c r="G4331">
        <v>0</v>
      </c>
      <c r="H4331">
        <v>0.0265989191557914</v>
      </c>
      <c r="I4331">
        <v>1</v>
      </c>
      <c r="J4331">
        <v>0</v>
      </c>
      <c r="K4331">
        <v>0</v>
      </c>
      <c r="L4331">
        <v>0</v>
      </c>
      <c r="M4331">
        <v>882.36613377992</v>
      </c>
      <c r="N4331">
        <v>1.121</v>
      </c>
      <c r="O4331">
        <v>-0.209087636667503</v>
      </c>
      <c r="P4331">
        <v>24.4388</v>
      </c>
      <c r="Q4331">
        <v>0</v>
      </c>
      <c r="R4331">
        <v>24.24</v>
      </c>
      <c r="S4331">
        <v>85349922.73</v>
      </c>
      <c r="T4331">
        <v>0</v>
      </c>
      <c r="U4331">
        <v>0</v>
      </c>
      <c r="V4331">
        <v>51.3997274908032</v>
      </c>
      <c r="W4331">
        <v>2.4802</v>
      </c>
      <c r="X4331">
        <v>1.3129</v>
      </c>
      <c r="Y4331">
        <v>0</v>
      </c>
      <c r="Z4331">
        <v>0.0795115565773119</v>
      </c>
      <c r="AA4331">
        <v>1.03919548757965</v>
      </c>
      <c r="AB4331">
        <v>0.000660142250235272</v>
      </c>
      <c r="AC4331">
        <v>58.7099983692169</v>
      </c>
      <c r="AD4331">
        <v>1.48160459168477</v>
      </c>
      <c r="AE4331">
        <v>0.682553408655087</v>
      </c>
      <c r="AF4331">
        <v>1.29696830717313</v>
      </c>
      <c r="AG4331">
        <v>0</v>
      </c>
    </row>
    <row r="4332" spans="1:33">
      <c r="A4332" s="3">
        <v>20738</v>
      </c>
      <c r="B4332">
        <v>2120</v>
      </c>
      <c r="C4332">
        <v>2014</v>
      </c>
      <c r="D4332">
        <v>0</v>
      </c>
      <c r="E4332" t="s">
        <v>32</v>
      </c>
      <c r="F4332">
        <v>0.0219453905229385</v>
      </c>
      <c r="G4332">
        <v>0</v>
      </c>
      <c r="H4332">
        <v>0.0133089617286351</v>
      </c>
      <c r="I4332">
        <v>1</v>
      </c>
      <c r="J4332">
        <v>0</v>
      </c>
      <c r="K4332">
        <v>0</v>
      </c>
      <c r="L4332">
        <v>0</v>
      </c>
      <c r="M4332">
        <v>1290.76515657306</v>
      </c>
      <c r="N4332">
        <v>5.7996</v>
      </c>
      <c r="O4332">
        <v>-0.0773182015837346</v>
      </c>
      <c r="P4332">
        <v>100.3122</v>
      </c>
      <c r="Q4332">
        <v>0.0740273831765734</v>
      </c>
      <c r="R4332">
        <v>1.53</v>
      </c>
      <c r="S4332">
        <v>1744222.69</v>
      </c>
      <c r="T4332">
        <v>0</v>
      </c>
      <c r="U4332">
        <v>0</v>
      </c>
      <c r="V4332">
        <v>12.7616769338333</v>
      </c>
      <c r="W4332">
        <v>1.4577</v>
      </c>
      <c r="X4332">
        <v>1.5455</v>
      </c>
      <c r="Y4332">
        <v>0.808615472909761</v>
      </c>
      <c r="Z4332">
        <v>0.504088565273878</v>
      </c>
      <c r="AA4332">
        <v>0.996989291891796</v>
      </c>
      <c r="AB4332">
        <v>0.036012510551514</v>
      </c>
      <c r="AC4332">
        <v>49.9000008106232</v>
      </c>
      <c r="AD4332">
        <v>0.510547809473381</v>
      </c>
      <c r="AE4332">
        <v>0.549820386199277</v>
      </c>
      <c r="AF4332">
        <v>1.08174110493141</v>
      </c>
      <c r="AG4332">
        <v>0</v>
      </c>
    </row>
    <row r="4333" spans="1:33">
      <c r="A4333" s="3">
        <v>20739</v>
      </c>
      <c r="B4333">
        <v>2121</v>
      </c>
      <c r="C4333">
        <v>2014</v>
      </c>
      <c r="D4333">
        <v>0</v>
      </c>
      <c r="E4333" t="s">
        <v>32</v>
      </c>
      <c r="F4333">
        <v>0.0253069079495579</v>
      </c>
      <c r="G4333">
        <v>0</v>
      </c>
      <c r="H4333">
        <v>0.0412722514450891</v>
      </c>
      <c r="I4333">
        <v>1</v>
      </c>
      <c r="J4333">
        <v>0</v>
      </c>
      <c r="K4333">
        <v>0</v>
      </c>
      <c r="L4333">
        <v>0</v>
      </c>
      <c r="M4333">
        <v>1137.66382227727</v>
      </c>
      <c r="N4333">
        <v>1.3469</v>
      </c>
      <c r="O4333">
        <v>-0.10080410402763</v>
      </c>
      <c r="P4333">
        <v>64.2535</v>
      </c>
      <c r="Q4333">
        <v>0.00736675246997932</v>
      </c>
      <c r="R4333">
        <v>103.79</v>
      </c>
      <c r="S4333">
        <v>27988213.46</v>
      </c>
      <c r="T4333">
        <v>0</v>
      </c>
      <c r="U4333">
        <v>0</v>
      </c>
      <c r="V4333">
        <v>7.68356107076745</v>
      </c>
      <c r="W4333">
        <v>4.2343</v>
      </c>
      <c r="X4333">
        <v>0.8416</v>
      </c>
      <c r="Y4333">
        <v>0.0671534511581139</v>
      </c>
      <c r="Z4333">
        <v>-0.056116167797776</v>
      </c>
      <c r="AA4333">
        <v>0.605851333817922</v>
      </c>
      <c r="AB4333">
        <v>0.0127217885347683</v>
      </c>
      <c r="AC4333">
        <v>48.610000371933</v>
      </c>
      <c r="AD4333">
        <v>3.3913481127214</v>
      </c>
      <c r="AE4333">
        <v>0.547289083658462</v>
      </c>
      <c r="AF4333">
        <v>1.07018021703869</v>
      </c>
      <c r="AG4333">
        <v>0</v>
      </c>
    </row>
    <row r="4334" spans="1:33">
      <c r="A4334" s="3">
        <v>20740</v>
      </c>
      <c r="B4334">
        <v>2122</v>
      </c>
      <c r="C4334">
        <v>2014</v>
      </c>
      <c r="D4334">
        <v>0</v>
      </c>
      <c r="E4334" t="s">
        <v>32</v>
      </c>
      <c r="F4334">
        <v>0.14081563271848</v>
      </c>
      <c r="G4334">
        <v>0</v>
      </c>
      <c r="H4334">
        <v>-0.0229827055985776</v>
      </c>
      <c r="I4334">
        <v>1</v>
      </c>
      <c r="J4334">
        <v>0</v>
      </c>
      <c r="K4334">
        <v>0</v>
      </c>
      <c r="L4334">
        <v>0</v>
      </c>
      <c r="M4334">
        <v>634.598681072429</v>
      </c>
      <c r="N4334">
        <v>2.0755</v>
      </c>
      <c r="O4334">
        <v>-0.0529552703932927</v>
      </c>
      <c r="P4334">
        <v>-543.9032</v>
      </c>
      <c r="Q4334">
        <v>0</v>
      </c>
      <c r="R4334">
        <v>8.42</v>
      </c>
      <c r="S4334">
        <v>80774754.09</v>
      </c>
      <c r="T4334">
        <v>1</v>
      </c>
      <c r="U4334">
        <v>0</v>
      </c>
      <c r="V4334">
        <v>53.3319600088049</v>
      </c>
      <c r="W4334">
        <v>1.514</v>
      </c>
      <c r="X4334">
        <v>2.3932</v>
      </c>
      <c r="Y4334">
        <v>0.175563034918733</v>
      </c>
      <c r="Z4334">
        <v>0.113478771352392</v>
      </c>
      <c r="AA4334">
        <v>1.04544724816213</v>
      </c>
      <c r="AB4334">
        <v>0.0668071479786407</v>
      </c>
      <c r="AC4334">
        <v>52.7500005960464</v>
      </c>
      <c r="AD4334">
        <v>0.539886289549307</v>
      </c>
      <c r="AE4334">
        <v>0.641302478610902</v>
      </c>
      <c r="AF4334">
        <v>1.15165120868202</v>
      </c>
      <c r="AG4334">
        <v>0</v>
      </c>
    </row>
    <row r="4335" spans="1:33">
      <c r="A4335" s="3">
        <v>20741</v>
      </c>
      <c r="B4335">
        <v>2123</v>
      </c>
      <c r="C4335">
        <v>2014</v>
      </c>
      <c r="D4335">
        <v>0</v>
      </c>
      <c r="E4335" t="s">
        <v>32</v>
      </c>
      <c r="F4335">
        <v>0.0104904905253626</v>
      </c>
      <c r="G4335">
        <v>0</v>
      </c>
      <c r="H4335">
        <v>0.0230063606404001</v>
      </c>
      <c r="I4335">
        <v>1</v>
      </c>
      <c r="J4335">
        <v>0</v>
      </c>
      <c r="K4335">
        <v>0</v>
      </c>
      <c r="L4335">
        <v>0</v>
      </c>
      <c r="M4335">
        <v>989.010371317044</v>
      </c>
      <c r="N4335">
        <v>1.3546</v>
      </c>
      <c r="O4335">
        <v>-0.00284396342635926</v>
      </c>
      <c r="P4335">
        <v>19.4861</v>
      </c>
      <c r="Q4335">
        <v>0.0176492460755005</v>
      </c>
      <c r="R4335">
        <v>0.59</v>
      </c>
      <c r="S4335">
        <v>142189110.01</v>
      </c>
      <c r="T4335">
        <v>0</v>
      </c>
      <c r="U4335">
        <v>0</v>
      </c>
      <c r="V4335">
        <v>41.2594757306685</v>
      </c>
      <c r="W4335">
        <v>1.5115</v>
      </c>
      <c r="X4335">
        <v>2.1449</v>
      </c>
      <c r="Y4335">
        <v>0.0375245205044483</v>
      </c>
      <c r="Z4335">
        <v>0.0272232738649155</v>
      </c>
      <c r="AA4335">
        <v>0.718288024798698</v>
      </c>
      <c r="AB4335">
        <v>0.0236603939270455</v>
      </c>
      <c r="AC4335">
        <v>39.310001373291</v>
      </c>
      <c r="AD4335">
        <v>0.51507375588304</v>
      </c>
      <c r="AE4335">
        <v>0.763339296090388</v>
      </c>
      <c r="AF4335">
        <v>0.450790563985632</v>
      </c>
      <c r="AG4335">
        <v>0</v>
      </c>
    </row>
    <row r="4336" spans="1:33">
      <c r="A4336" s="3">
        <v>20742</v>
      </c>
      <c r="B4336">
        <v>2124</v>
      </c>
      <c r="C4336">
        <v>2014</v>
      </c>
      <c r="D4336">
        <v>0</v>
      </c>
      <c r="E4336" t="s">
        <v>32</v>
      </c>
      <c r="F4336">
        <v>0.0260977969801985</v>
      </c>
      <c r="G4336">
        <v>0</v>
      </c>
      <c r="H4336">
        <v>-0.0384999371627512</v>
      </c>
      <c r="I4336">
        <v>1</v>
      </c>
      <c r="J4336">
        <v>0</v>
      </c>
      <c r="K4336">
        <v>0</v>
      </c>
      <c r="L4336">
        <v>0</v>
      </c>
      <c r="M4336">
        <v>1029.58822272532</v>
      </c>
      <c r="N4336">
        <v>34.0568</v>
      </c>
      <c r="O4336">
        <v>0.169221591989322</v>
      </c>
      <c r="P4336">
        <v>41.1108</v>
      </c>
      <c r="Q4336">
        <v>0.0587939447013682</v>
      </c>
      <c r="R4336">
        <v>7.92</v>
      </c>
      <c r="S4336">
        <v>-11687291.63</v>
      </c>
      <c r="T4336">
        <v>0</v>
      </c>
      <c r="U4336">
        <v>0</v>
      </c>
      <c r="V4336">
        <v>40.1838773446942</v>
      </c>
      <c r="W4336">
        <v>1.748</v>
      </c>
      <c r="X4336">
        <v>1.0555</v>
      </c>
      <c r="Y4336">
        <v>0.0444368852588247</v>
      </c>
      <c r="Z4336">
        <v>0.266169059896312</v>
      </c>
      <c r="AA4336">
        <v>1.01682594528171</v>
      </c>
      <c r="AB4336">
        <v>0.0112441972105023</v>
      </c>
      <c r="AC4336">
        <v>59.5299997329712</v>
      </c>
      <c r="AD4336">
        <v>0.772775479223306</v>
      </c>
      <c r="AE4336">
        <v>0.473536048792072</v>
      </c>
      <c r="AF4336">
        <v>1.21268126545371</v>
      </c>
      <c r="AG4336">
        <v>0</v>
      </c>
    </row>
    <row r="4337" spans="1:33">
      <c r="A4337" s="3">
        <v>20743</v>
      </c>
      <c r="B4337">
        <v>2125</v>
      </c>
      <c r="C4337">
        <v>2014</v>
      </c>
      <c r="D4337">
        <v>0</v>
      </c>
      <c r="E4337" t="s">
        <v>32</v>
      </c>
      <c r="F4337">
        <v>0.00479457426489321</v>
      </c>
      <c r="G4337">
        <v>0</v>
      </c>
      <c r="H4337">
        <v>0.00894644174042475</v>
      </c>
      <c r="I4337">
        <v>1</v>
      </c>
      <c r="J4337">
        <v>0</v>
      </c>
      <c r="K4337">
        <v>0</v>
      </c>
      <c r="L4337">
        <v>0</v>
      </c>
      <c r="M4337">
        <v>837.180487494392</v>
      </c>
      <c r="N4337">
        <v>3.5693</v>
      </c>
      <c r="O4337">
        <v>-0.0516688873532877</v>
      </c>
      <c r="P4337">
        <v>68.0101</v>
      </c>
      <c r="Q4337">
        <v>0</v>
      </c>
      <c r="R4337">
        <v>7.95</v>
      </c>
      <c r="S4337">
        <v>92365896.88</v>
      </c>
      <c r="T4337">
        <v>0</v>
      </c>
      <c r="U4337">
        <v>0</v>
      </c>
      <c r="V4337">
        <v>63.5362888064838</v>
      </c>
      <c r="W4337">
        <v>2.4814</v>
      </c>
      <c r="X4337">
        <v>1.2996</v>
      </c>
      <c r="Y4337">
        <v>0.215612350191449</v>
      </c>
      <c r="Z4337">
        <v>0.10121576370829</v>
      </c>
      <c r="AA4337">
        <v>0.980957127978221</v>
      </c>
      <c r="AB4337">
        <v>0.070724381260169</v>
      </c>
      <c r="AC4337">
        <v>59.4499983787537</v>
      </c>
      <c r="AD4337">
        <v>1.5235681256433</v>
      </c>
      <c r="AE4337">
        <v>0.312461499010987</v>
      </c>
      <c r="AF4337">
        <v>1.32870698642698</v>
      </c>
      <c r="AG4337">
        <v>0</v>
      </c>
    </row>
    <row r="4338" spans="1:33">
      <c r="A4338" s="3">
        <v>20744</v>
      </c>
      <c r="B4338">
        <v>2126</v>
      </c>
      <c r="C4338">
        <v>2014</v>
      </c>
      <c r="D4338">
        <v>0</v>
      </c>
      <c r="E4338" t="s">
        <v>32</v>
      </c>
      <c r="F4338">
        <v>0.00995567071132925</v>
      </c>
      <c r="G4338">
        <v>0</v>
      </c>
      <c r="H4338">
        <v>-0.0158475922927875</v>
      </c>
      <c r="I4338">
        <v>1</v>
      </c>
      <c r="J4338">
        <v>0</v>
      </c>
      <c r="K4338">
        <v>0</v>
      </c>
      <c r="L4338">
        <v>0</v>
      </c>
      <c r="M4338">
        <v>1134.63454216686</v>
      </c>
      <c r="N4338">
        <v>3.6826</v>
      </c>
      <c r="O4338">
        <v>0.0766993559351961</v>
      </c>
      <c r="P4338">
        <v>92.9633</v>
      </c>
      <c r="Q4338">
        <v>0.019179959434692</v>
      </c>
      <c r="R4338">
        <v>1.97</v>
      </c>
      <c r="S4338">
        <v>5358383.70999998</v>
      </c>
      <c r="T4338">
        <v>0</v>
      </c>
      <c r="U4338">
        <v>0</v>
      </c>
      <c r="V4338">
        <v>28.5979247184934</v>
      </c>
      <c r="W4338">
        <v>1.7755</v>
      </c>
      <c r="X4338">
        <v>1.7921</v>
      </c>
      <c r="Y4338">
        <v>0.270895280904372</v>
      </c>
      <c r="Z4338">
        <v>0.19654189877212</v>
      </c>
      <c r="AA4338">
        <v>0.948196129919373</v>
      </c>
      <c r="AB4338">
        <v>0.0304712664706027</v>
      </c>
      <c r="AC4338">
        <v>24.5299998521805</v>
      </c>
      <c r="AD4338">
        <v>0.84055378467522</v>
      </c>
      <c r="AE4338">
        <v>0.584779780268831</v>
      </c>
      <c r="AF4338">
        <v>0.981295581737615</v>
      </c>
      <c r="AG4338">
        <v>0</v>
      </c>
    </row>
    <row r="4339" spans="1:33">
      <c r="A4339" s="3">
        <v>20747</v>
      </c>
      <c r="B4339">
        <v>2129</v>
      </c>
      <c r="C4339">
        <v>2014</v>
      </c>
      <c r="D4339">
        <v>0</v>
      </c>
      <c r="E4339" t="s">
        <v>32</v>
      </c>
      <c r="F4339">
        <v>0.00467119285581554</v>
      </c>
      <c r="G4339">
        <v>0</v>
      </c>
      <c r="H4339">
        <v>0.0154960791185478</v>
      </c>
      <c r="I4339">
        <v>1</v>
      </c>
      <c r="J4339">
        <v>0</v>
      </c>
      <c r="K4339">
        <v>0</v>
      </c>
      <c r="L4339">
        <v>0</v>
      </c>
      <c r="M4339">
        <v>639.13713892814</v>
      </c>
      <c r="N4339">
        <v>4.5295</v>
      </c>
      <c r="O4339">
        <v>-0.0339365763346857</v>
      </c>
      <c r="P4339">
        <v>44.558</v>
      </c>
      <c r="Q4339">
        <v>0.0177194891650224</v>
      </c>
      <c r="R4339">
        <v>20.72</v>
      </c>
      <c r="S4339">
        <v>94666310.97</v>
      </c>
      <c r="T4339">
        <v>0</v>
      </c>
      <c r="U4339">
        <v>0</v>
      </c>
      <c r="V4339">
        <v>53.0753920988968</v>
      </c>
      <c r="W4339">
        <v>2.0447</v>
      </c>
      <c r="X4339">
        <v>1.4257</v>
      </c>
      <c r="Y4339">
        <v>0.421220308931922</v>
      </c>
      <c r="Z4339">
        <v>0.116698183208406</v>
      </c>
      <c r="AA4339">
        <v>0.992640693532096</v>
      </c>
      <c r="AB4339">
        <v>0.000860412807905977</v>
      </c>
      <c r="AC4339">
        <v>43.0900003910065</v>
      </c>
      <c r="AD4339">
        <v>1.05643434447323</v>
      </c>
      <c r="AE4339">
        <v>0.359692518548232</v>
      </c>
      <c r="AF4339">
        <v>1.10394471693921</v>
      </c>
      <c r="AG4339">
        <v>0</v>
      </c>
    </row>
    <row r="4340" spans="1:33">
      <c r="A4340" s="3">
        <v>20748</v>
      </c>
      <c r="B4340">
        <v>2130</v>
      </c>
      <c r="C4340">
        <v>2014</v>
      </c>
      <c r="D4340">
        <v>0</v>
      </c>
      <c r="E4340" t="s">
        <v>32</v>
      </c>
      <c r="F4340">
        <v>0.0109191488758773</v>
      </c>
      <c r="G4340">
        <v>0.0296559424806163</v>
      </c>
      <c r="H4340">
        <v>0.00377017758391564</v>
      </c>
      <c r="I4340">
        <v>1</v>
      </c>
      <c r="J4340">
        <v>0</v>
      </c>
      <c r="K4340">
        <v>0</v>
      </c>
      <c r="L4340">
        <v>0</v>
      </c>
      <c r="M4340">
        <v>2420.39822713602</v>
      </c>
      <c r="N4340">
        <v>3.2126</v>
      </c>
      <c r="O4340">
        <v>-0.0175073674151614</v>
      </c>
      <c r="P4340">
        <v>15.4357</v>
      </c>
      <c r="Q4340">
        <v>0.310147943839762</v>
      </c>
      <c r="R4340">
        <v>0.75</v>
      </c>
      <c r="S4340">
        <v>24685414.23</v>
      </c>
      <c r="T4340">
        <v>0</v>
      </c>
      <c r="U4340">
        <v>0</v>
      </c>
      <c r="V4340">
        <v>0.968813689153743</v>
      </c>
      <c r="W4340">
        <v>2.1527</v>
      </c>
      <c r="X4340">
        <v>0.9328</v>
      </c>
      <c r="Y4340">
        <v>0.137986484060206</v>
      </c>
      <c r="Z4340">
        <v>0.039590743129301</v>
      </c>
      <c r="AA4340">
        <v>0.974989372692841</v>
      </c>
      <c r="AB4340">
        <v>0.00758672194409632</v>
      </c>
      <c r="AC4340">
        <v>33.9999983161688</v>
      </c>
      <c r="AD4340">
        <v>1.16244100171535</v>
      </c>
      <c r="AE4340">
        <v>0.667652545834189</v>
      </c>
      <c r="AF4340">
        <v>1.1687204586907</v>
      </c>
      <c r="AG4340">
        <v>0</v>
      </c>
    </row>
    <row r="4341" spans="1:33">
      <c r="A4341" s="3">
        <v>20749</v>
      </c>
      <c r="B4341">
        <v>2131</v>
      </c>
      <c r="C4341">
        <v>2014</v>
      </c>
      <c r="D4341">
        <v>0</v>
      </c>
      <c r="E4341" t="s">
        <v>32</v>
      </c>
      <c r="F4341">
        <v>0.0175432390788333</v>
      </c>
      <c r="G4341">
        <v>0</v>
      </c>
      <c r="H4341">
        <v>-0.0134141795820682</v>
      </c>
      <c r="I4341">
        <v>1</v>
      </c>
      <c r="J4341">
        <v>0</v>
      </c>
      <c r="K4341">
        <v>0</v>
      </c>
      <c r="L4341">
        <v>0</v>
      </c>
      <c r="M4341">
        <v>540.544752192287</v>
      </c>
      <c r="N4341">
        <v>2.562</v>
      </c>
      <c r="O4341">
        <v>0.0496841304311497</v>
      </c>
      <c r="P4341">
        <v>90.6261</v>
      </c>
      <c r="Q4341">
        <v>0.0131954227409494</v>
      </c>
      <c r="R4341">
        <v>1.09</v>
      </c>
      <c r="S4341">
        <v>218319104.45</v>
      </c>
      <c r="T4341">
        <v>0</v>
      </c>
      <c r="U4341">
        <v>0</v>
      </c>
      <c r="V4341">
        <v>30.613963374664</v>
      </c>
      <c r="W4341">
        <v>1.4509</v>
      </c>
      <c r="X4341">
        <v>1.7425</v>
      </c>
      <c r="Y4341">
        <v>0.247594539996104</v>
      </c>
      <c r="Z4341">
        <v>0.162418427998558</v>
      </c>
      <c r="AA4341">
        <v>0.884654696699307</v>
      </c>
      <c r="AB4341">
        <v>0.0194307341695082</v>
      </c>
      <c r="AC4341">
        <v>43.6500005722046</v>
      </c>
      <c r="AD4341">
        <v>0.456053585983638</v>
      </c>
      <c r="AE4341">
        <v>0.823660254047437</v>
      </c>
      <c r="AF4341">
        <v>0.911247765211437</v>
      </c>
      <c r="AG4341">
        <v>0</v>
      </c>
    </row>
    <row r="4342" spans="1:33">
      <c r="A4342" s="3">
        <v>20750</v>
      </c>
      <c r="B4342">
        <v>2132</v>
      </c>
      <c r="C4342">
        <v>2014</v>
      </c>
      <c r="D4342">
        <v>0</v>
      </c>
      <c r="E4342" t="s">
        <v>32</v>
      </c>
      <c r="F4342">
        <v>0.0117281542899205</v>
      </c>
      <c r="G4342">
        <v>0</v>
      </c>
      <c r="H4342">
        <v>-0.0299947964174197</v>
      </c>
      <c r="I4342">
        <v>1</v>
      </c>
      <c r="J4342">
        <v>0</v>
      </c>
      <c r="K4342">
        <v>0</v>
      </c>
      <c r="L4342">
        <v>0</v>
      </c>
      <c r="M4342">
        <v>1167.0447999074</v>
      </c>
      <c r="N4342">
        <v>3.1039</v>
      </c>
      <c r="O4342">
        <v>0.324065895025718</v>
      </c>
      <c r="P4342">
        <v>92.5055</v>
      </c>
      <c r="Q4342">
        <v>0.0431604088993022</v>
      </c>
      <c r="R4342">
        <v>7.16</v>
      </c>
      <c r="S4342">
        <v>-3020500.91999999</v>
      </c>
      <c r="T4342">
        <v>0</v>
      </c>
      <c r="U4342">
        <v>0</v>
      </c>
      <c r="V4342">
        <v>4.663652392108</v>
      </c>
      <c r="W4342">
        <v>1.5107</v>
      </c>
      <c r="X4342">
        <v>2.0263</v>
      </c>
      <c r="Y4342">
        <v>0.0684151459854205</v>
      </c>
      <c r="Z4342">
        <v>0.185622925318145</v>
      </c>
      <c r="AA4342">
        <v>0.989956323680004</v>
      </c>
      <c r="AB4342">
        <v>0.00438482725739277</v>
      </c>
      <c r="AC4342">
        <v>48.6600009202957</v>
      </c>
      <c r="AD4342">
        <v>0.53332894038332</v>
      </c>
      <c r="AE4342">
        <v>0.520360581683044</v>
      </c>
      <c r="AF4342">
        <v>1.23540882239277</v>
      </c>
      <c r="AG4342">
        <v>0</v>
      </c>
    </row>
    <row r="4343" spans="1:33">
      <c r="A4343" s="3">
        <v>20753</v>
      </c>
      <c r="B4343">
        <v>2135</v>
      </c>
      <c r="C4343">
        <v>2014</v>
      </c>
      <c r="D4343">
        <v>0</v>
      </c>
      <c r="E4343" t="s">
        <v>32</v>
      </c>
      <c r="F4343">
        <v>0.0128067649376276</v>
      </c>
      <c r="G4343">
        <v>0</v>
      </c>
      <c r="H4343">
        <v>0.0568613717324724</v>
      </c>
      <c r="I4343">
        <v>1</v>
      </c>
      <c r="J4343">
        <v>0</v>
      </c>
      <c r="K4343">
        <v>0</v>
      </c>
      <c r="L4343">
        <v>0</v>
      </c>
      <c r="M4343">
        <v>770.279554705491</v>
      </c>
      <c r="N4343">
        <v>2.2167</v>
      </c>
      <c r="O4343">
        <v>0.0530815143532427</v>
      </c>
      <c r="P4343">
        <v>45.4084</v>
      </c>
      <c r="Q4343">
        <v>0</v>
      </c>
      <c r="R4343">
        <v>44.88</v>
      </c>
      <c r="S4343">
        <v>-7164429.56999999</v>
      </c>
      <c r="T4343">
        <v>0</v>
      </c>
      <c r="U4343">
        <v>0</v>
      </c>
      <c r="V4343">
        <v>54.4878007818934</v>
      </c>
      <c r="W4343">
        <v>3.7406</v>
      </c>
      <c r="X4343">
        <v>1.1205</v>
      </c>
      <c r="Y4343">
        <v>0.0195273741700429</v>
      </c>
      <c r="Z4343">
        <v>-0.0171235063396203</v>
      </c>
      <c r="AA4343">
        <v>0.893781698447333</v>
      </c>
      <c r="AB4343">
        <v>0.00610947112256973</v>
      </c>
      <c r="AC4343">
        <v>50.6199996471405</v>
      </c>
      <c r="AD4343">
        <v>2.77491534109847</v>
      </c>
      <c r="AE4343">
        <v>0.675953724137233</v>
      </c>
      <c r="AF4343">
        <v>0.860476544783761</v>
      </c>
      <c r="AG4343">
        <v>0</v>
      </c>
    </row>
    <row r="4344" spans="1:33">
      <c r="A4344" s="3">
        <v>20759</v>
      </c>
      <c r="B4344">
        <v>2141</v>
      </c>
      <c r="C4344">
        <v>2014</v>
      </c>
      <c r="D4344">
        <v>0</v>
      </c>
      <c r="E4344" t="s">
        <v>32</v>
      </c>
      <c r="F4344">
        <v>0.0059694783072433</v>
      </c>
      <c r="G4344">
        <v>0</v>
      </c>
      <c r="H4344">
        <v>-0.0106312906435873</v>
      </c>
      <c r="I4344">
        <v>1</v>
      </c>
      <c r="J4344">
        <v>0</v>
      </c>
      <c r="K4344">
        <v>0</v>
      </c>
      <c r="L4344">
        <v>0</v>
      </c>
      <c r="M4344">
        <v>659.110522959184</v>
      </c>
      <c r="N4344">
        <v>5.7449</v>
      </c>
      <c r="O4344">
        <v>-0.0378082208092518</v>
      </c>
      <c r="P4344">
        <v>-114.2599</v>
      </c>
      <c r="Q4344">
        <v>0.00622257921036782</v>
      </c>
      <c r="R4344">
        <v>10.87</v>
      </c>
      <c r="S4344">
        <v>-881968.87</v>
      </c>
      <c r="T4344">
        <v>1</v>
      </c>
      <c r="U4344">
        <v>0</v>
      </c>
      <c r="V4344">
        <v>44.2225254002463</v>
      </c>
      <c r="W4344">
        <v>1.6961</v>
      </c>
      <c r="X4344">
        <v>1.5264</v>
      </c>
      <c r="Y4344">
        <v>0.254952159307657</v>
      </c>
      <c r="Z4344">
        <v>0.326846876125866</v>
      </c>
      <c r="AA4344">
        <v>1.03924282353062</v>
      </c>
      <c r="AB4344">
        <v>0.00306701042011573</v>
      </c>
      <c r="AC4344">
        <v>37.0099997520447</v>
      </c>
      <c r="AD4344">
        <v>0.753666227968804</v>
      </c>
      <c r="AE4344">
        <v>0.51622538672614</v>
      </c>
      <c r="AF4344">
        <v>1.20699837369237</v>
      </c>
      <c r="AG4344">
        <v>0</v>
      </c>
    </row>
    <row r="4345" spans="1:33">
      <c r="A4345" s="3">
        <v>20760</v>
      </c>
      <c r="B4345">
        <v>2144</v>
      </c>
      <c r="C4345">
        <v>2014</v>
      </c>
      <c r="D4345">
        <v>0</v>
      </c>
      <c r="E4345" t="s">
        <v>32</v>
      </c>
      <c r="F4345">
        <v>0.00257201416457953</v>
      </c>
      <c r="G4345">
        <v>0</v>
      </c>
      <c r="H4345">
        <v>-0.00177668434875584</v>
      </c>
      <c r="I4345">
        <v>1</v>
      </c>
      <c r="J4345">
        <v>0</v>
      </c>
      <c r="K4345">
        <v>0</v>
      </c>
      <c r="L4345">
        <v>0</v>
      </c>
      <c r="M4345">
        <v>1693.14442339275</v>
      </c>
      <c r="N4345">
        <v>4.4428</v>
      </c>
      <c r="O4345">
        <v>0.07068061214218</v>
      </c>
      <c r="P4345">
        <v>13.6987</v>
      </c>
      <c r="Q4345">
        <v>0.140920580338309</v>
      </c>
      <c r="R4345">
        <v>2.64</v>
      </c>
      <c r="S4345">
        <v>360537.149999999</v>
      </c>
      <c r="T4345">
        <v>0</v>
      </c>
      <c r="U4345">
        <v>0</v>
      </c>
      <c r="V4345">
        <v>2.76670743222862</v>
      </c>
      <c r="W4345">
        <v>1.2146</v>
      </c>
      <c r="X4345">
        <v>1.9672</v>
      </c>
      <c r="Y4345">
        <v>0.300780126598363</v>
      </c>
      <c r="Z4345">
        <v>0.150981369879298</v>
      </c>
      <c r="AA4345">
        <v>0.939000229894856</v>
      </c>
      <c r="AB4345">
        <v>0.0193061952505389</v>
      </c>
      <c r="AC4345">
        <v>33.9700006246567</v>
      </c>
      <c r="AD4345">
        <v>0.214640959665101</v>
      </c>
      <c r="AE4345">
        <v>0.823909904019044</v>
      </c>
      <c r="AF4345">
        <v>1.23619247437625</v>
      </c>
      <c r="AG4345">
        <v>0</v>
      </c>
    </row>
    <row r="4346" spans="1:33">
      <c r="A4346" s="3">
        <v>20762</v>
      </c>
      <c r="B4346">
        <v>2146</v>
      </c>
      <c r="C4346">
        <v>2014</v>
      </c>
      <c r="D4346">
        <v>0</v>
      </c>
      <c r="E4346" t="s">
        <v>32</v>
      </c>
      <c r="F4346">
        <v>0.106223331730778</v>
      </c>
      <c r="G4346">
        <v>0</v>
      </c>
      <c r="H4346">
        <v>0.176853695716076</v>
      </c>
      <c r="I4346">
        <v>1</v>
      </c>
      <c r="J4346">
        <v>0</v>
      </c>
      <c r="K4346">
        <v>0</v>
      </c>
      <c r="L4346">
        <v>0</v>
      </c>
      <c r="M4346">
        <v>466.264983249733</v>
      </c>
      <c r="N4346">
        <v>52.3413</v>
      </c>
      <c r="O4346">
        <v>0.0830073837471818</v>
      </c>
      <c r="P4346">
        <v>96.9327</v>
      </c>
      <c r="Q4346">
        <v>0.000169356690346244</v>
      </c>
      <c r="R4346">
        <v>67.51</v>
      </c>
      <c r="S4346">
        <v>28330545.36</v>
      </c>
      <c r="T4346">
        <v>0</v>
      </c>
      <c r="U4346">
        <v>0</v>
      </c>
      <c r="V4346">
        <v>69.7870498034165</v>
      </c>
      <c r="W4346">
        <v>4.6727</v>
      </c>
      <c r="X4346">
        <v>1.6591</v>
      </c>
      <c r="Y4346">
        <v>0</v>
      </c>
      <c r="Z4346">
        <v>-0.0416382958378923</v>
      </c>
      <c r="AA4346">
        <v>0.984524192501458</v>
      </c>
      <c r="AB4346">
        <v>0.00112125836953944</v>
      </c>
      <c r="AC4346">
        <v>67.0200009346008</v>
      </c>
      <c r="AD4346">
        <v>3.91823895979942</v>
      </c>
      <c r="AE4346">
        <v>0.852696510315777</v>
      </c>
      <c r="AF4346">
        <v>1.13803805636409</v>
      </c>
      <c r="AG4346">
        <v>0</v>
      </c>
    </row>
    <row r="4347" spans="1:33">
      <c r="A4347" s="3">
        <v>20765</v>
      </c>
      <c r="B4347">
        <v>2150</v>
      </c>
      <c r="C4347">
        <v>2014</v>
      </c>
      <c r="D4347">
        <v>0</v>
      </c>
      <c r="E4347" t="s">
        <v>32</v>
      </c>
      <c r="F4347">
        <v>0.00405563419372232</v>
      </c>
      <c r="G4347">
        <v>0.0707232516488265</v>
      </c>
      <c r="H4347">
        <v>-0.0250493151768367</v>
      </c>
      <c r="I4347">
        <v>1</v>
      </c>
      <c r="J4347">
        <v>0</v>
      </c>
      <c r="K4347">
        <v>0</v>
      </c>
      <c r="L4347">
        <v>0</v>
      </c>
      <c r="M4347">
        <v>515.330896758846</v>
      </c>
      <c r="N4347">
        <v>4.7324</v>
      </c>
      <c r="O4347">
        <v>-0.0491681477065762</v>
      </c>
      <c r="P4347">
        <v>98.054</v>
      </c>
      <c r="Q4347">
        <v>0</v>
      </c>
      <c r="R4347">
        <v>5.72</v>
      </c>
      <c r="S4347">
        <v>-827273.640000001</v>
      </c>
      <c r="T4347">
        <v>0</v>
      </c>
      <c r="U4347">
        <v>0</v>
      </c>
      <c r="V4347">
        <v>67.8195571542766</v>
      </c>
      <c r="W4347">
        <v>1.4176</v>
      </c>
      <c r="X4347">
        <v>2.2014</v>
      </c>
      <c r="Y4347">
        <v>0.575766768434353</v>
      </c>
      <c r="Z4347">
        <v>0.48412474314619</v>
      </c>
      <c r="AA4347">
        <v>1.02835548118341</v>
      </c>
      <c r="AB4347">
        <v>0.0356980909665227</v>
      </c>
      <c r="AC4347">
        <v>66.0400007963181</v>
      </c>
      <c r="AD4347">
        <v>0.429160158763561</v>
      </c>
      <c r="AE4347">
        <v>0.459635710902917</v>
      </c>
      <c r="AF4347">
        <v>1.11860582131182</v>
      </c>
      <c r="AG4347">
        <v>0</v>
      </c>
    </row>
    <row r="4348" spans="1:33">
      <c r="A4348" s="3">
        <v>20766</v>
      </c>
      <c r="B4348">
        <v>2151</v>
      </c>
      <c r="C4348">
        <v>2014</v>
      </c>
      <c r="D4348">
        <v>0</v>
      </c>
      <c r="E4348" t="s">
        <v>32</v>
      </c>
      <c r="F4348">
        <v>0.0147643466192707</v>
      </c>
      <c r="G4348">
        <v>0</v>
      </c>
      <c r="H4348">
        <v>0.0633441371391474</v>
      </c>
      <c r="I4348">
        <v>1</v>
      </c>
      <c r="J4348">
        <v>0</v>
      </c>
      <c r="K4348">
        <v>0</v>
      </c>
      <c r="L4348">
        <v>0</v>
      </c>
      <c r="M4348">
        <v>1404.02241246391</v>
      </c>
      <c r="N4348">
        <v>2.3695</v>
      </c>
      <c r="O4348">
        <v>-0.048533907732027</v>
      </c>
      <c r="P4348">
        <v>1.5359</v>
      </c>
      <c r="Q4348">
        <v>0.00359244943587861</v>
      </c>
      <c r="R4348">
        <v>0.76</v>
      </c>
      <c r="S4348">
        <v>64017081.93</v>
      </c>
      <c r="T4348">
        <v>0</v>
      </c>
      <c r="U4348">
        <v>0</v>
      </c>
      <c r="V4348">
        <v>11.159524999513</v>
      </c>
      <c r="W4348">
        <v>1.3621</v>
      </c>
      <c r="X4348">
        <v>1.9461</v>
      </c>
      <c r="Y4348">
        <v>0.0481873117234557</v>
      </c>
      <c r="Z4348">
        <v>0.118907134127235</v>
      </c>
      <c r="AA4348">
        <v>0.898094735997893</v>
      </c>
      <c r="AB4348">
        <v>0.0431500430702748</v>
      </c>
      <c r="AC4348">
        <v>58.6199986934662</v>
      </c>
      <c r="AD4348">
        <v>0.381235286598159</v>
      </c>
      <c r="AE4348">
        <v>0.733184262584479</v>
      </c>
      <c r="AF4348">
        <v>1.14980035896006</v>
      </c>
      <c r="AG4348">
        <v>0</v>
      </c>
    </row>
    <row r="4349" spans="1:33">
      <c r="A4349" s="3">
        <v>20769</v>
      </c>
      <c r="B4349">
        <v>2154</v>
      </c>
      <c r="C4349">
        <v>2014</v>
      </c>
      <c r="D4349">
        <v>0</v>
      </c>
      <c r="E4349" t="s">
        <v>32</v>
      </c>
      <c r="F4349">
        <v>0.0230096589024337</v>
      </c>
      <c r="G4349">
        <v>0</v>
      </c>
      <c r="H4349">
        <v>-0.0223488650162393</v>
      </c>
      <c r="I4349">
        <v>1</v>
      </c>
      <c r="J4349">
        <v>0</v>
      </c>
      <c r="K4349">
        <v>0</v>
      </c>
      <c r="L4349">
        <v>0</v>
      </c>
      <c r="M4349">
        <v>1570.36859232024</v>
      </c>
      <c r="N4349">
        <v>4.3012</v>
      </c>
      <c r="O4349">
        <v>-0.0779297090510328</v>
      </c>
      <c r="P4349">
        <v>21.4657</v>
      </c>
      <c r="Q4349">
        <v>0.0123113058997507</v>
      </c>
      <c r="R4349">
        <v>0.23</v>
      </c>
      <c r="S4349">
        <v>220623460.9</v>
      </c>
      <c r="T4349">
        <v>0</v>
      </c>
      <c r="U4349">
        <v>0</v>
      </c>
      <c r="V4349">
        <v>1.712880362758</v>
      </c>
      <c r="W4349">
        <v>1.6208</v>
      </c>
      <c r="X4349">
        <v>1.5443</v>
      </c>
      <c r="Y4349">
        <v>0</v>
      </c>
      <c r="Z4349">
        <v>0.231805996096034</v>
      </c>
      <c r="AA4349">
        <v>0.991070035801254</v>
      </c>
      <c r="AB4349">
        <v>0.040459809728792</v>
      </c>
      <c r="AC4349">
        <v>25.8599998950958</v>
      </c>
      <c r="AD4349">
        <v>0.620753436611963</v>
      </c>
      <c r="AE4349">
        <v>0.732650711819123</v>
      </c>
      <c r="AF4349">
        <v>0.965819988182019</v>
      </c>
      <c r="AG4349">
        <v>0</v>
      </c>
    </row>
    <row r="4350" spans="1:33">
      <c r="A4350" s="3">
        <v>20770</v>
      </c>
      <c r="B4350">
        <v>2155</v>
      </c>
      <c r="C4350">
        <v>2014</v>
      </c>
      <c r="D4350">
        <v>0</v>
      </c>
      <c r="E4350" t="s">
        <v>32</v>
      </c>
      <c r="F4350">
        <v>0.0127920022983942</v>
      </c>
      <c r="G4350">
        <v>0.06625805326351</v>
      </c>
      <c r="H4350">
        <v>-0.00545275803266738</v>
      </c>
      <c r="I4350">
        <v>1</v>
      </c>
      <c r="J4350">
        <v>0</v>
      </c>
      <c r="K4350">
        <v>0</v>
      </c>
      <c r="L4350">
        <v>0</v>
      </c>
      <c r="M4350">
        <v>865.520522771724</v>
      </c>
      <c r="N4350">
        <v>33.4238</v>
      </c>
      <c r="O4350">
        <v>-0.164962322011837</v>
      </c>
      <c r="P4350">
        <v>33.4964</v>
      </c>
      <c r="Q4350">
        <v>0.00445337349335567</v>
      </c>
      <c r="R4350">
        <v>1.84</v>
      </c>
      <c r="S4350">
        <v>132940117.46</v>
      </c>
      <c r="T4350">
        <v>0</v>
      </c>
      <c r="U4350">
        <v>1</v>
      </c>
      <c r="V4350">
        <v>52.2817028327769</v>
      </c>
      <c r="W4350">
        <v>1.6784</v>
      </c>
      <c r="X4350">
        <v>1.0346</v>
      </c>
      <c r="Y4350">
        <v>0.0452217718020316</v>
      </c>
      <c r="Z4350">
        <v>0.419497845211032</v>
      </c>
      <c r="AA4350">
        <v>1.00835478605867</v>
      </c>
      <c r="AB4350">
        <v>0.0422739004916875</v>
      </c>
      <c r="AC4350">
        <v>47.979999423027</v>
      </c>
      <c r="AD4350">
        <v>0.68644659834898</v>
      </c>
      <c r="AE4350">
        <v>0.491103969198623</v>
      </c>
      <c r="AF4350">
        <v>1.02481733165357</v>
      </c>
      <c r="AG4350">
        <v>0</v>
      </c>
    </row>
    <row r="4351" spans="1:33">
      <c r="A4351" s="3">
        <v>20771</v>
      </c>
      <c r="B4351">
        <v>2156</v>
      </c>
      <c r="C4351">
        <v>2014</v>
      </c>
      <c r="D4351">
        <v>0</v>
      </c>
      <c r="E4351" t="s">
        <v>32</v>
      </c>
      <c r="F4351">
        <v>0.00040914033838504</v>
      </c>
      <c r="G4351">
        <v>0.0495261836600816</v>
      </c>
      <c r="H4351">
        <v>0.00827259726618452</v>
      </c>
      <c r="I4351">
        <v>1</v>
      </c>
      <c r="J4351">
        <v>0</v>
      </c>
      <c r="K4351">
        <v>0</v>
      </c>
      <c r="L4351">
        <v>0</v>
      </c>
      <c r="M4351">
        <v>577.605955993949</v>
      </c>
      <c r="N4351">
        <v>5.1988</v>
      </c>
      <c r="O4351">
        <v>0.0158275864289493</v>
      </c>
      <c r="P4351">
        <v>12.6261</v>
      </c>
      <c r="Q4351">
        <v>0.00166419313279927</v>
      </c>
      <c r="R4351">
        <v>4.17</v>
      </c>
      <c r="S4351">
        <v>30151448.61</v>
      </c>
      <c r="T4351">
        <v>0</v>
      </c>
      <c r="U4351">
        <v>0</v>
      </c>
      <c r="V4351">
        <v>64.3094842658658</v>
      </c>
      <c r="W4351">
        <v>1.741</v>
      </c>
      <c r="X4351">
        <v>1.8842</v>
      </c>
      <c r="Y4351">
        <v>0.711280842044548</v>
      </c>
      <c r="Z4351">
        <v>0.148355141116455</v>
      </c>
      <c r="AA4351">
        <v>0.960665711536003</v>
      </c>
      <c r="AB4351">
        <v>0.00752819940438821</v>
      </c>
      <c r="AC4351">
        <v>57.5899993181229</v>
      </c>
      <c r="AD4351">
        <v>0.740980287119955</v>
      </c>
      <c r="AE4351">
        <v>0.268395051464976</v>
      </c>
      <c r="AF4351">
        <v>1.35992016076095</v>
      </c>
      <c r="AG4351">
        <v>0</v>
      </c>
    </row>
    <row r="4352" spans="1:33">
      <c r="A4352" s="3">
        <v>20772</v>
      </c>
      <c r="B4352">
        <v>2157</v>
      </c>
      <c r="C4352">
        <v>2014</v>
      </c>
      <c r="D4352">
        <v>0</v>
      </c>
      <c r="E4352" t="s">
        <v>32</v>
      </c>
      <c r="F4352">
        <v>0.0314938875974293</v>
      </c>
      <c r="G4352">
        <v>0.00165060056829661</v>
      </c>
      <c r="H4352">
        <v>0.00565186573569774</v>
      </c>
      <c r="I4352">
        <v>1</v>
      </c>
      <c r="J4352">
        <v>0</v>
      </c>
      <c r="K4352">
        <v>0</v>
      </c>
      <c r="L4352">
        <v>0</v>
      </c>
      <c r="M4352">
        <v>722.601499355015</v>
      </c>
      <c r="N4352">
        <v>50.8762</v>
      </c>
      <c r="O4352">
        <v>-0.0469524936351217</v>
      </c>
      <c r="P4352">
        <v>60.0269</v>
      </c>
      <c r="Q4352">
        <v>0.00888567020129021</v>
      </c>
      <c r="R4352">
        <v>46.49</v>
      </c>
      <c r="S4352">
        <v>51552949.15</v>
      </c>
      <c r="T4352">
        <v>0</v>
      </c>
      <c r="U4352">
        <v>0</v>
      </c>
      <c r="V4352">
        <v>71.3681511010607</v>
      </c>
      <c r="W4352">
        <v>2.7489</v>
      </c>
      <c r="X4352">
        <v>1.0547</v>
      </c>
      <c r="Y4352">
        <v>0</v>
      </c>
      <c r="Z4352">
        <v>0.189509246106706</v>
      </c>
      <c r="AA4352">
        <v>0.986559793340675</v>
      </c>
      <c r="AB4352">
        <v>0.00531317310869779</v>
      </c>
      <c r="AC4352">
        <v>70.1599999666214</v>
      </c>
      <c r="AD4352">
        <v>1.98380653442812</v>
      </c>
      <c r="AE4352">
        <v>0.353930330955419</v>
      </c>
      <c r="AF4352">
        <v>1.29541800161896</v>
      </c>
      <c r="AG4352">
        <v>0</v>
      </c>
    </row>
    <row r="4353" spans="1:33">
      <c r="A4353" s="3">
        <v>20774</v>
      </c>
      <c r="B4353">
        <v>2159</v>
      </c>
      <c r="C4353">
        <v>2014</v>
      </c>
      <c r="D4353">
        <v>0</v>
      </c>
      <c r="E4353" t="s">
        <v>32</v>
      </c>
      <c r="F4353">
        <v>0.0424988753920668</v>
      </c>
      <c r="G4353">
        <v>0</v>
      </c>
      <c r="H4353">
        <v>0.0211381555832663</v>
      </c>
      <c r="I4353">
        <v>1</v>
      </c>
      <c r="J4353">
        <v>0</v>
      </c>
      <c r="K4353">
        <v>0</v>
      </c>
      <c r="L4353">
        <v>0</v>
      </c>
      <c r="M4353">
        <v>464.164223348485</v>
      </c>
      <c r="N4353">
        <v>43.5227</v>
      </c>
      <c r="O4353">
        <v>-0.0918501250763298</v>
      </c>
      <c r="P4353">
        <v>-60.0705</v>
      </c>
      <c r="Q4353">
        <v>0.11881803485827</v>
      </c>
      <c r="R4353">
        <v>23.23</v>
      </c>
      <c r="S4353">
        <v>-1418164</v>
      </c>
      <c r="T4353">
        <v>1</v>
      </c>
      <c r="U4353">
        <v>0</v>
      </c>
      <c r="V4353">
        <v>49.4519677995006</v>
      </c>
      <c r="W4353">
        <v>1.8637</v>
      </c>
      <c r="X4353">
        <v>0.4643</v>
      </c>
      <c r="Y4353">
        <v>0</v>
      </c>
      <c r="Z4353">
        <v>0.0360473835031667</v>
      </c>
      <c r="AA4353">
        <v>0.99902791187718</v>
      </c>
      <c r="AB4353">
        <v>0.0226327780713543</v>
      </c>
      <c r="AC4353">
        <v>36.7199996709824</v>
      </c>
      <c r="AD4353">
        <v>1.08291369036032</v>
      </c>
      <c r="AE4353">
        <v>0.300656111133904</v>
      </c>
      <c r="AF4353">
        <v>1.02935642706725</v>
      </c>
      <c r="AG4353">
        <v>0</v>
      </c>
    </row>
    <row r="4354" spans="1:33">
      <c r="A4354" s="3">
        <v>20777</v>
      </c>
      <c r="B4354">
        <v>2162</v>
      </c>
      <c r="C4354">
        <v>2014</v>
      </c>
      <c r="D4354">
        <v>0</v>
      </c>
      <c r="E4354" t="s">
        <v>32</v>
      </c>
      <c r="F4354">
        <v>0.0246532340433227</v>
      </c>
      <c r="G4354">
        <v>0</v>
      </c>
      <c r="H4354">
        <v>-0.0171710777908737</v>
      </c>
      <c r="I4354">
        <v>1</v>
      </c>
      <c r="J4354">
        <v>0</v>
      </c>
      <c r="K4354">
        <v>0</v>
      </c>
      <c r="L4354">
        <v>0</v>
      </c>
      <c r="M4354">
        <v>1035.20122814992</v>
      </c>
      <c r="N4354">
        <v>4.7771</v>
      </c>
      <c r="O4354">
        <v>-0.0656467429752947</v>
      </c>
      <c r="P4354">
        <v>-288.4311</v>
      </c>
      <c r="Q4354">
        <v>0</v>
      </c>
      <c r="R4354">
        <v>44.58</v>
      </c>
      <c r="S4354">
        <v>-5437425.03999999</v>
      </c>
      <c r="T4354">
        <v>1</v>
      </c>
      <c r="U4354">
        <v>0</v>
      </c>
      <c r="V4354">
        <v>59.2702950558214</v>
      </c>
      <c r="W4354">
        <v>2.6248</v>
      </c>
      <c r="X4354">
        <v>0.6605</v>
      </c>
      <c r="Y4354">
        <v>0.0375777772358496</v>
      </c>
      <c r="Z4354">
        <v>0.0220188808215858</v>
      </c>
      <c r="AA4354">
        <v>1.01718151851084</v>
      </c>
      <c r="AB4354">
        <v>0.015344063921304</v>
      </c>
      <c r="AC4354">
        <v>60.419998973608</v>
      </c>
      <c r="AD4354">
        <v>1.62445205872643</v>
      </c>
      <c r="AE4354">
        <v>0.597803560114151</v>
      </c>
      <c r="AF4354">
        <v>1.12057103005261</v>
      </c>
      <c r="AG4354">
        <v>0</v>
      </c>
    </row>
    <row r="4355" spans="1:33">
      <c r="A4355" s="3">
        <v>20779</v>
      </c>
      <c r="B4355">
        <v>2164</v>
      </c>
      <c r="C4355">
        <v>2014</v>
      </c>
      <c r="D4355">
        <v>0</v>
      </c>
      <c r="E4355" t="s">
        <v>32</v>
      </c>
      <c r="F4355">
        <v>0.00200099170146098</v>
      </c>
      <c r="G4355">
        <v>0</v>
      </c>
      <c r="H4355">
        <v>0.00787213707783105</v>
      </c>
      <c r="I4355">
        <v>1</v>
      </c>
      <c r="J4355">
        <v>0</v>
      </c>
      <c r="K4355">
        <v>0</v>
      </c>
      <c r="L4355">
        <v>0</v>
      </c>
      <c r="M4355">
        <v>1085.79466521387</v>
      </c>
      <c r="N4355">
        <v>1.5076</v>
      </c>
      <c r="O4355">
        <v>-0.0876259012812407</v>
      </c>
      <c r="P4355">
        <v>-1.7706</v>
      </c>
      <c r="Q4355">
        <v>0.0247784410764451</v>
      </c>
      <c r="R4355">
        <v>5.56</v>
      </c>
      <c r="S4355">
        <v>35488686.8</v>
      </c>
      <c r="T4355">
        <v>1</v>
      </c>
      <c r="U4355">
        <v>0</v>
      </c>
      <c r="V4355">
        <v>35.7109522615594</v>
      </c>
      <c r="W4355">
        <v>1.6889</v>
      </c>
      <c r="X4355">
        <v>1.0041</v>
      </c>
      <c r="Y4355">
        <v>0.0146177168668652</v>
      </c>
      <c r="Z4355">
        <v>0.0875353704625025</v>
      </c>
      <c r="AA4355">
        <v>1.02076834345851</v>
      </c>
      <c r="AB4355">
        <v>0.0315157937524624</v>
      </c>
      <c r="AC4355">
        <v>43.1999996900558</v>
      </c>
      <c r="AD4355">
        <v>0.689957178888865</v>
      </c>
      <c r="AE4355">
        <v>0.549066434682773</v>
      </c>
      <c r="AF4355">
        <v>0.971665398361301</v>
      </c>
      <c r="AG4355">
        <v>0</v>
      </c>
    </row>
    <row r="4356" spans="1:33">
      <c r="A4356" s="3">
        <v>20781</v>
      </c>
      <c r="B4356">
        <v>2166</v>
      </c>
      <c r="C4356">
        <v>2014</v>
      </c>
      <c r="D4356">
        <v>0</v>
      </c>
      <c r="E4356" t="s">
        <v>32</v>
      </c>
      <c r="F4356">
        <v>0.0117612734441573</v>
      </c>
      <c r="G4356">
        <v>0</v>
      </c>
      <c r="H4356">
        <v>0.131529161751547</v>
      </c>
      <c r="I4356">
        <v>1</v>
      </c>
      <c r="J4356">
        <v>0</v>
      </c>
      <c r="K4356">
        <v>0</v>
      </c>
      <c r="L4356">
        <v>0</v>
      </c>
      <c r="M4356">
        <v>1624.29939943697</v>
      </c>
      <c r="N4356">
        <v>9.6667</v>
      </c>
      <c r="O4356">
        <v>0.0508000319917826</v>
      </c>
      <c r="P4356">
        <v>86.1238</v>
      </c>
      <c r="Q4356">
        <v>0</v>
      </c>
      <c r="R4356">
        <v>0</v>
      </c>
      <c r="S4356">
        <v>6995814.79</v>
      </c>
      <c r="T4356">
        <v>0</v>
      </c>
      <c r="U4356">
        <v>0</v>
      </c>
      <c r="V4356">
        <v>9.48569115582703</v>
      </c>
      <c r="W4356">
        <v>2.5504</v>
      </c>
      <c r="X4356">
        <v>1.422</v>
      </c>
      <c r="Y4356">
        <v>0.464595399059119</v>
      </c>
      <c r="Z4356">
        <v>0.0163465104215031</v>
      </c>
      <c r="AA4356">
        <v>1.00695448490006</v>
      </c>
      <c r="AB4356">
        <v>0.00904095467245923</v>
      </c>
      <c r="AC4356">
        <v>36.9899997711182</v>
      </c>
      <c r="AD4356">
        <v>1.55035807426904</v>
      </c>
      <c r="AE4356">
        <v>0.803241893038073</v>
      </c>
      <c r="AF4356">
        <v>1.25566263278901</v>
      </c>
      <c r="AG4356">
        <v>0</v>
      </c>
    </row>
    <row r="4357" spans="1:33">
      <c r="A4357" s="3">
        <v>20783</v>
      </c>
      <c r="B4357">
        <v>2168</v>
      </c>
      <c r="C4357">
        <v>2014</v>
      </c>
      <c r="D4357">
        <v>0</v>
      </c>
      <c r="E4357" t="s">
        <v>32</v>
      </c>
      <c r="F4357">
        <v>0.0063161100473692</v>
      </c>
      <c r="G4357">
        <v>0</v>
      </c>
      <c r="H4357">
        <v>-0.0435623794606398</v>
      </c>
      <c r="I4357">
        <v>1</v>
      </c>
      <c r="J4357">
        <v>0</v>
      </c>
      <c r="K4357">
        <v>0</v>
      </c>
      <c r="L4357">
        <v>0</v>
      </c>
      <c r="M4357">
        <v>1353.70244764066</v>
      </c>
      <c r="N4357">
        <v>1.8418</v>
      </c>
      <c r="O4357">
        <v>0.1524113233783</v>
      </c>
      <c r="P4357">
        <v>20.8121</v>
      </c>
      <c r="Q4357">
        <v>7.86229816084214e-5</v>
      </c>
      <c r="R4357">
        <v>0</v>
      </c>
      <c r="S4357">
        <v>-104377107</v>
      </c>
      <c r="T4357">
        <v>0</v>
      </c>
      <c r="U4357">
        <v>0</v>
      </c>
      <c r="V4357">
        <v>5.85057240108364</v>
      </c>
      <c r="W4357">
        <v>1.1955</v>
      </c>
      <c r="X4357">
        <v>4.9334</v>
      </c>
      <c r="Y4357">
        <v>0.0181405365676748</v>
      </c>
      <c r="Z4357">
        <v>0.0127284235987118</v>
      </c>
      <c r="AA4357">
        <v>1.15614535428501</v>
      </c>
      <c r="AB4357">
        <v>0.0381164056091788</v>
      </c>
      <c r="AC4357">
        <v>16.6000000238419</v>
      </c>
      <c r="AD4357">
        <v>0.195530938948823</v>
      </c>
      <c r="AE4357">
        <v>0.563285697982412</v>
      </c>
      <c r="AF4357">
        <v>1.02174529559011</v>
      </c>
      <c r="AG4357">
        <v>0</v>
      </c>
    </row>
    <row r="4358" spans="1:33">
      <c r="A4358" s="3">
        <v>20784</v>
      </c>
      <c r="B4358">
        <v>2169</v>
      </c>
      <c r="C4358">
        <v>2014</v>
      </c>
      <c r="D4358">
        <v>0</v>
      </c>
      <c r="E4358" t="s">
        <v>32</v>
      </c>
      <c r="F4358">
        <v>0.0102016737877243</v>
      </c>
      <c r="G4358">
        <v>0</v>
      </c>
      <c r="H4358">
        <v>0.0360586741022688</v>
      </c>
      <c r="I4358">
        <v>1</v>
      </c>
      <c r="J4358">
        <v>0</v>
      </c>
      <c r="K4358">
        <v>0</v>
      </c>
      <c r="L4358">
        <v>0</v>
      </c>
      <c r="M4358">
        <v>644.586467263634</v>
      </c>
      <c r="N4358">
        <v>1.7257</v>
      </c>
      <c r="O4358">
        <v>-0.0213582659192536</v>
      </c>
      <c r="P4358">
        <v>57.3951</v>
      </c>
      <c r="Q4358">
        <v>0.0203013307690646</v>
      </c>
      <c r="R4358">
        <v>29.82</v>
      </c>
      <c r="S4358">
        <v>43972375.1</v>
      </c>
      <c r="T4358">
        <v>0</v>
      </c>
      <c r="U4358">
        <v>0</v>
      </c>
      <c r="V4358">
        <v>27.1022089921646</v>
      </c>
      <c r="W4358">
        <v>2.3861</v>
      </c>
      <c r="X4358">
        <v>1.3857</v>
      </c>
      <c r="Y4358">
        <v>0</v>
      </c>
      <c r="Z4358">
        <v>0.125059830402239</v>
      </c>
      <c r="AA4358">
        <v>0.660631252760233</v>
      </c>
      <c r="AB4358">
        <v>0.00535709370796916</v>
      </c>
      <c r="AC4358">
        <v>33.4199991226196</v>
      </c>
      <c r="AD4358">
        <v>1.54717553262424</v>
      </c>
      <c r="AE4358">
        <v>0.525871490262815</v>
      </c>
      <c r="AF4358">
        <v>0.559170093391597</v>
      </c>
      <c r="AG4358">
        <v>0</v>
      </c>
    </row>
    <row r="4359" spans="1:33">
      <c r="A4359" s="3">
        <v>20786</v>
      </c>
      <c r="B4359">
        <v>2171</v>
      </c>
      <c r="C4359">
        <v>2014</v>
      </c>
      <c r="D4359">
        <v>0</v>
      </c>
      <c r="E4359" t="s">
        <v>32</v>
      </c>
      <c r="F4359">
        <v>0.0200540403640672</v>
      </c>
      <c r="G4359">
        <v>0</v>
      </c>
      <c r="H4359">
        <v>-0.0487162582547905</v>
      </c>
      <c r="I4359">
        <v>1</v>
      </c>
      <c r="J4359">
        <v>0</v>
      </c>
      <c r="K4359">
        <v>0</v>
      </c>
      <c r="L4359">
        <v>0</v>
      </c>
      <c r="M4359">
        <v>601.168918867335</v>
      </c>
      <c r="N4359">
        <v>25.8631</v>
      </c>
      <c r="O4359">
        <v>-0.0709181073314856</v>
      </c>
      <c r="P4359">
        <v>60.6382</v>
      </c>
      <c r="Q4359">
        <v>0.00493911274332496</v>
      </c>
      <c r="R4359">
        <v>3.61</v>
      </c>
      <c r="S4359">
        <v>49134348.95</v>
      </c>
      <c r="T4359">
        <v>0</v>
      </c>
      <c r="U4359">
        <v>0</v>
      </c>
      <c r="V4359">
        <v>66.8768089788035</v>
      </c>
      <c r="W4359">
        <v>1.6591</v>
      </c>
      <c r="X4359">
        <v>1.5311</v>
      </c>
      <c r="Y4359">
        <v>0.00266361155117678</v>
      </c>
      <c r="Z4359">
        <v>0.351195762621731</v>
      </c>
      <c r="AA4359">
        <v>0.996707981622201</v>
      </c>
      <c r="AB4359">
        <v>0.0075184741060706</v>
      </c>
      <c r="AC4359">
        <v>59.2899981737137</v>
      </c>
      <c r="AD4359">
        <v>0.677926866884738</v>
      </c>
      <c r="AE4359">
        <v>0.609467175933334</v>
      </c>
      <c r="AF4359">
        <v>1.08316266227683</v>
      </c>
      <c r="AG4359">
        <v>0</v>
      </c>
    </row>
    <row r="4360" spans="1:33">
      <c r="A4360" s="3">
        <v>20787</v>
      </c>
      <c r="B4360">
        <v>2172</v>
      </c>
      <c r="C4360">
        <v>2014</v>
      </c>
      <c r="D4360">
        <v>0</v>
      </c>
      <c r="E4360" t="s">
        <v>32</v>
      </c>
      <c r="F4360">
        <v>0.0111484700332103</v>
      </c>
      <c r="G4360">
        <v>0</v>
      </c>
      <c r="H4360">
        <v>0.0418280275320835</v>
      </c>
      <c r="I4360">
        <v>1</v>
      </c>
      <c r="J4360">
        <v>0</v>
      </c>
      <c r="K4360">
        <v>0</v>
      </c>
      <c r="L4360">
        <v>0</v>
      </c>
      <c r="M4360">
        <v>892.204355663875</v>
      </c>
      <c r="N4360">
        <v>23.3791</v>
      </c>
      <c r="O4360">
        <v>-0.208870990140586</v>
      </c>
      <c r="P4360">
        <v>71.699</v>
      </c>
      <c r="Q4360">
        <v>0</v>
      </c>
      <c r="R4360">
        <v>92.25</v>
      </c>
      <c r="S4360">
        <v>108106676.97</v>
      </c>
      <c r="T4360">
        <v>0</v>
      </c>
      <c r="U4360">
        <v>0</v>
      </c>
      <c r="V4360">
        <v>60.9486221004939</v>
      </c>
      <c r="W4360">
        <v>3.1144</v>
      </c>
      <c r="X4360">
        <v>0.558</v>
      </c>
      <c r="Y4360">
        <v>0.0168517582544872</v>
      </c>
      <c r="Z4360">
        <v>0.140013137873064</v>
      </c>
      <c r="AA4360">
        <v>0.937536252843527</v>
      </c>
      <c r="AB4360">
        <v>0.0178952815369745</v>
      </c>
      <c r="AC4360">
        <v>59.5600017905235</v>
      </c>
      <c r="AD4360">
        <v>2.44899725207784</v>
      </c>
      <c r="AE4360">
        <v>0.303913300463054</v>
      </c>
      <c r="AF4360">
        <v>1.04340634459316</v>
      </c>
      <c r="AG4360">
        <v>0</v>
      </c>
    </row>
    <row r="4361" spans="1:33">
      <c r="A4361" s="3">
        <v>20789</v>
      </c>
      <c r="B4361">
        <v>2174</v>
      </c>
      <c r="C4361">
        <v>2014</v>
      </c>
      <c r="D4361">
        <v>0</v>
      </c>
      <c r="E4361" t="s">
        <v>32</v>
      </c>
      <c r="F4361">
        <v>0.0104664829175834</v>
      </c>
      <c r="G4361">
        <v>0</v>
      </c>
      <c r="H4361">
        <v>0</v>
      </c>
      <c r="I4361">
        <v>1</v>
      </c>
      <c r="J4361">
        <v>0</v>
      </c>
      <c r="K4361">
        <v>0</v>
      </c>
      <c r="L4361">
        <v>0</v>
      </c>
      <c r="M4361">
        <v>319.259658613997</v>
      </c>
      <c r="N4361">
        <v>5.7363</v>
      </c>
      <c r="O4361">
        <v>0.208368879045154</v>
      </c>
      <c r="P4361">
        <v>93.867</v>
      </c>
      <c r="Q4361">
        <v>0.0636499757726601</v>
      </c>
      <c r="R4361">
        <v>13.71</v>
      </c>
      <c r="S4361">
        <v>7695385.72</v>
      </c>
      <c r="T4361">
        <v>0</v>
      </c>
      <c r="U4361">
        <v>0</v>
      </c>
      <c r="V4361">
        <v>31.7577831482426</v>
      </c>
      <c r="W4361">
        <v>1.3367</v>
      </c>
      <c r="X4361">
        <v>2.3306</v>
      </c>
      <c r="Y4361">
        <v>0.502068399512175</v>
      </c>
      <c r="Z4361">
        <v>0.781777477821415</v>
      </c>
      <c r="AA4361">
        <v>0.849621116274164</v>
      </c>
      <c r="AB4361">
        <v>0.0107513745208297</v>
      </c>
      <c r="AC4361">
        <v>61.5700016021729</v>
      </c>
      <c r="AD4361">
        <v>0.336666475703428</v>
      </c>
      <c r="AE4361">
        <v>0.676865036038737</v>
      </c>
      <c r="AF4361">
        <v>1.03592291660127</v>
      </c>
      <c r="AG4361">
        <v>0</v>
      </c>
    </row>
    <row r="4362" spans="1:33">
      <c r="A4362" s="3">
        <v>20790</v>
      </c>
      <c r="B4362">
        <v>2175</v>
      </c>
      <c r="C4362">
        <v>2014</v>
      </c>
      <c r="D4362">
        <v>0</v>
      </c>
      <c r="E4362" t="s">
        <v>32</v>
      </c>
      <c r="F4362">
        <v>0.00386010139763598</v>
      </c>
      <c r="G4362">
        <v>0</v>
      </c>
      <c r="H4362">
        <v>0.0765087639932603</v>
      </c>
      <c r="I4362">
        <v>1</v>
      </c>
      <c r="J4362">
        <v>0</v>
      </c>
      <c r="K4362">
        <v>0</v>
      </c>
      <c r="L4362">
        <v>0</v>
      </c>
      <c r="M4362">
        <v>1036.10553048081</v>
      </c>
      <c r="N4362">
        <v>2.7177</v>
      </c>
      <c r="O4362">
        <v>-0.0571083899137686</v>
      </c>
      <c r="P4362">
        <v>84.524</v>
      </c>
      <c r="Q4362">
        <v>0.0488846701929358</v>
      </c>
      <c r="R4362">
        <v>33.64</v>
      </c>
      <c r="S4362">
        <v>65159033.81</v>
      </c>
      <c r="T4362">
        <v>0</v>
      </c>
      <c r="U4362">
        <v>0</v>
      </c>
      <c r="V4362">
        <v>29.4644530839222</v>
      </c>
      <c r="W4362">
        <v>2.2088</v>
      </c>
      <c r="X4362">
        <v>1.3432</v>
      </c>
      <c r="Y4362">
        <v>0.101727827222865</v>
      </c>
      <c r="Z4362">
        <v>-0.0167474726888593</v>
      </c>
      <c r="AA4362">
        <v>0.771595763569451</v>
      </c>
      <c r="AB4362">
        <v>0.0164595585612613</v>
      </c>
      <c r="AC4362">
        <v>30.6800003051758</v>
      </c>
      <c r="AD4362">
        <v>1.27519771012996</v>
      </c>
      <c r="AE4362">
        <v>0.68658693182457</v>
      </c>
      <c r="AF4362">
        <v>1.05973924950897</v>
      </c>
      <c r="AG4362">
        <v>0</v>
      </c>
    </row>
    <row r="4363" spans="1:33">
      <c r="A4363" s="3">
        <v>20791</v>
      </c>
      <c r="B4363">
        <v>2176</v>
      </c>
      <c r="C4363">
        <v>2014</v>
      </c>
      <c r="D4363">
        <v>0</v>
      </c>
      <c r="E4363" t="s">
        <v>32</v>
      </c>
      <c r="F4363">
        <v>0.167220085107587</v>
      </c>
      <c r="G4363">
        <v>0</v>
      </c>
      <c r="H4363">
        <v>0.0520053002530774</v>
      </c>
      <c r="I4363">
        <v>1</v>
      </c>
      <c r="J4363">
        <v>0</v>
      </c>
      <c r="K4363">
        <v>0</v>
      </c>
      <c r="L4363">
        <v>0</v>
      </c>
      <c r="M4363">
        <v>1138.03615628784</v>
      </c>
      <c r="N4363">
        <v>1.9086</v>
      </c>
      <c r="O4363">
        <v>-0.237171130086941</v>
      </c>
      <c r="P4363">
        <v>69.6111</v>
      </c>
      <c r="Q4363">
        <v>0.000221471406154258</v>
      </c>
      <c r="R4363">
        <v>6.01</v>
      </c>
      <c r="S4363">
        <v>295728902.9</v>
      </c>
      <c r="T4363">
        <v>0</v>
      </c>
      <c r="U4363">
        <v>0</v>
      </c>
      <c r="V4363">
        <v>30.3559975263097</v>
      </c>
      <c r="W4363">
        <v>2.2747</v>
      </c>
      <c r="X4363">
        <v>0.8401</v>
      </c>
      <c r="Y4363">
        <v>0.00367287185515556</v>
      </c>
      <c r="Z4363">
        <v>0.0057472520896154</v>
      </c>
      <c r="AA4363">
        <v>0.611278453923047</v>
      </c>
      <c r="AB4363">
        <v>0.0433938738176983</v>
      </c>
      <c r="AC4363">
        <v>30.3499991893768</v>
      </c>
      <c r="AD4363">
        <v>1.55591255342895</v>
      </c>
      <c r="AE4363">
        <v>0.743016153560429</v>
      </c>
      <c r="AF4363">
        <v>1.41828637163123</v>
      </c>
      <c r="AG4363">
        <v>0</v>
      </c>
    </row>
    <row r="4364" spans="1:33">
      <c r="A4364" s="3">
        <v>20793</v>
      </c>
      <c r="B4364">
        <v>2178</v>
      </c>
      <c r="C4364">
        <v>2014</v>
      </c>
      <c r="D4364">
        <v>0</v>
      </c>
      <c r="E4364" t="s">
        <v>32</v>
      </c>
      <c r="F4364">
        <v>0.0169869273420396</v>
      </c>
      <c r="G4364">
        <v>0</v>
      </c>
      <c r="H4364">
        <v>0.133141199589243</v>
      </c>
      <c r="I4364">
        <v>1</v>
      </c>
      <c r="J4364">
        <v>0</v>
      </c>
      <c r="K4364">
        <v>0</v>
      </c>
      <c r="L4364">
        <v>0</v>
      </c>
      <c r="M4364">
        <v>1382.88567550663</v>
      </c>
      <c r="N4364">
        <v>5.2001</v>
      </c>
      <c r="O4364">
        <v>-0.0689426379509971</v>
      </c>
      <c r="P4364">
        <v>89.2734</v>
      </c>
      <c r="Q4364">
        <v>0.0793818473604009</v>
      </c>
      <c r="R4364">
        <v>2.85</v>
      </c>
      <c r="S4364">
        <v>20782628.53</v>
      </c>
      <c r="T4364">
        <v>0</v>
      </c>
      <c r="U4364">
        <v>0</v>
      </c>
      <c r="V4364">
        <v>25.6418263420554</v>
      </c>
      <c r="W4364">
        <v>1.6702</v>
      </c>
      <c r="X4364">
        <v>1.7182</v>
      </c>
      <c r="Y4364">
        <v>0</v>
      </c>
      <c r="Z4364">
        <v>0.0947991643025194</v>
      </c>
      <c r="AA4364">
        <v>0.880571353864616</v>
      </c>
      <c r="AB4364">
        <v>0.00230591296242662</v>
      </c>
      <c r="AC4364">
        <v>41.4799995422363</v>
      </c>
      <c r="AD4364">
        <v>0.73602504625826</v>
      </c>
      <c r="AE4364">
        <v>0.704362023834258</v>
      </c>
      <c r="AF4364">
        <v>0.943405842315199</v>
      </c>
      <c r="AG4364">
        <v>0</v>
      </c>
    </row>
    <row r="4365" spans="1:33">
      <c r="A4365" s="3">
        <v>20794</v>
      </c>
      <c r="B4365">
        <v>2179</v>
      </c>
      <c r="C4365">
        <v>2014</v>
      </c>
      <c r="D4365">
        <v>0</v>
      </c>
      <c r="E4365" t="s">
        <v>32</v>
      </c>
      <c r="F4365">
        <v>0.00371921877786435</v>
      </c>
      <c r="G4365">
        <v>0.159771702962184</v>
      </c>
      <c r="H4365">
        <v>0.0563918527554553</v>
      </c>
      <c r="I4365">
        <v>1</v>
      </c>
      <c r="J4365">
        <v>0</v>
      </c>
      <c r="K4365">
        <v>0</v>
      </c>
      <c r="L4365">
        <v>0</v>
      </c>
      <c r="M4365">
        <v>747.666725904805</v>
      </c>
      <c r="N4365">
        <v>2.7095</v>
      </c>
      <c r="O4365">
        <v>0.00958569419049591</v>
      </c>
      <c r="P4365">
        <v>97.7538</v>
      </c>
      <c r="Q4365">
        <v>0.00941005211868248</v>
      </c>
      <c r="R4365">
        <v>0.08</v>
      </c>
      <c r="S4365">
        <v>-22134869.49</v>
      </c>
      <c r="T4365">
        <v>0</v>
      </c>
      <c r="U4365">
        <v>0</v>
      </c>
      <c r="V4365">
        <v>67.056187068726</v>
      </c>
      <c r="W4365">
        <v>1.9346</v>
      </c>
      <c r="X4365">
        <v>2.0898</v>
      </c>
      <c r="Y4365">
        <v>0.0502850141719142</v>
      </c>
      <c r="Z4365">
        <v>0.230214394164706</v>
      </c>
      <c r="AA4365">
        <v>0.948677029208575</v>
      </c>
      <c r="AB4365">
        <v>0.0167793600227208</v>
      </c>
      <c r="AC4365">
        <v>57.3999997377396</v>
      </c>
      <c r="AD4365">
        <v>1.06129936245255</v>
      </c>
      <c r="AE4365">
        <v>0.623586501773504</v>
      </c>
      <c r="AF4365">
        <v>0.954581305886633</v>
      </c>
      <c r="AG4365">
        <v>0</v>
      </c>
    </row>
    <row r="4366" spans="1:33">
      <c r="A4366" s="3">
        <v>20797</v>
      </c>
      <c r="B4366">
        <v>2182</v>
      </c>
      <c r="C4366">
        <v>2014</v>
      </c>
      <c r="D4366">
        <v>0</v>
      </c>
      <c r="E4366" t="s">
        <v>32</v>
      </c>
      <c r="F4366">
        <v>0.00446083745092248</v>
      </c>
      <c r="G4366">
        <v>0</v>
      </c>
      <c r="H4366">
        <v>-0.0205584221282699</v>
      </c>
      <c r="I4366">
        <v>1</v>
      </c>
      <c r="J4366">
        <v>0</v>
      </c>
      <c r="K4366">
        <v>0</v>
      </c>
      <c r="L4366">
        <v>0</v>
      </c>
      <c r="M4366">
        <v>1745.002408809</v>
      </c>
      <c r="N4366">
        <v>7.1347</v>
      </c>
      <c r="O4366">
        <v>-0.108394266970957</v>
      </c>
      <c r="P4366">
        <v>78.6431</v>
      </c>
      <c r="Q4366">
        <v>0.000656737808022664</v>
      </c>
      <c r="R4366">
        <v>41.52</v>
      </c>
      <c r="S4366">
        <v>13777131.56</v>
      </c>
      <c r="T4366">
        <v>0</v>
      </c>
      <c r="U4366">
        <v>0</v>
      </c>
      <c r="V4366">
        <v>9.22511996943457</v>
      </c>
      <c r="W4366">
        <v>2.6576</v>
      </c>
      <c r="X4366">
        <v>0.7694</v>
      </c>
      <c r="Y4366">
        <v>0.131094434840528</v>
      </c>
      <c r="Z4366">
        <v>0.141000797787625</v>
      </c>
      <c r="AA4366">
        <v>0.964790553069848</v>
      </c>
      <c r="AB4366">
        <v>0.00892466844491096</v>
      </c>
      <c r="AC4366">
        <v>35.1700003147125</v>
      </c>
      <c r="AD4366">
        <v>1.99607322180022</v>
      </c>
      <c r="AE4366">
        <v>0.480087951931027</v>
      </c>
      <c r="AF4366">
        <v>1.09445977893177</v>
      </c>
      <c r="AG4366">
        <v>0</v>
      </c>
    </row>
    <row r="4367" spans="1:33">
      <c r="A4367" s="3">
        <v>20798</v>
      </c>
      <c r="B4367">
        <v>2183</v>
      </c>
      <c r="C4367">
        <v>2014</v>
      </c>
      <c r="D4367">
        <v>0</v>
      </c>
      <c r="E4367" t="s">
        <v>32</v>
      </c>
      <c r="F4367">
        <v>0.0171723161431091</v>
      </c>
      <c r="G4367">
        <v>0</v>
      </c>
      <c r="H4367">
        <v>0.0854281448949294</v>
      </c>
      <c r="I4367">
        <v>1</v>
      </c>
      <c r="J4367">
        <v>0</v>
      </c>
      <c r="K4367">
        <v>0</v>
      </c>
      <c r="L4367">
        <v>0</v>
      </c>
      <c r="M4367">
        <v>701.068777177364</v>
      </c>
      <c r="N4367">
        <v>5.9652</v>
      </c>
      <c r="O4367">
        <v>-0.0487192038856173</v>
      </c>
      <c r="P4367">
        <v>78.2586</v>
      </c>
      <c r="Q4367">
        <v>0.0307274787829402</v>
      </c>
      <c r="R4367">
        <v>78.55</v>
      </c>
      <c r="S4367">
        <v>1213757916</v>
      </c>
      <c r="T4367">
        <v>0</v>
      </c>
      <c r="U4367">
        <v>0</v>
      </c>
      <c r="V4367">
        <v>46.1854691457653</v>
      </c>
      <c r="W4367">
        <v>4.9575</v>
      </c>
      <c r="X4367">
        <v>1.0792</v>
      </c>
      <c r="Y4367">
        <v>0.0610703787080885</v>
      </c>
      <c r="Z4367">
        <v>-0.0748459918199893</v>
      </c>
      <c r="AA4367">
        <v>0.917950899383925</v>
      </c>
      <c r="AB4367">
        <v>0.00163825833221588</v>
      </c>
      <c r="AC4367">
        <v>40.1499981284142</v>
      </c>
      <c r="AD4367">
        <v>5.19285294717827</v>
      </c>
      <c r="AE4367">
        <v>0.703609046214009</v>
      </c>
      <c r="AF4367">
        <v>0.83345940139504</v>
      </c>
      <c r="AG4367">
        <v>0</v>
      </c>
    </row>
    <row r="4368" spans="1:33">
      <c r="A4368" s="3">
        <v>20799</v>
      </c>
      <c r="B4368">
        <v>2184</v>
      </c>
      <c r="C4368">
        <v>2014</v>
      </c>
      <c r="D4368">
        <v>0</v>
      </c>
      <c r="E4368" t="s">
        <v>32</v>
      </c>
      <c r="F4368">
        <v>0.00672803445269647</v>
      </c>
      <c r="G4368">
        <v>0.116989195670598</v>
      </c>
      <c r="H4368">
        <v>0.0339686923127145</v>
      </c>
      <c r="I4368">
        <v>1</v>
      </c>
      <c r="J4368">
        <v>0</v>
      </c>
      <c r="K4368">
        <v>0</v>
      </c>
      <c r="L4368">
        <v>0</v>
      </c>
      <c r="M4368">
        <v>1077.64072970559</v>
      </c>
      <c r="N4368">
        <v>2.6923</v>
      </c>
      <c r="O4368">
        <v>-0.0250922810381756</v>
      </c>
      <c r="P4368">
        <v>91.3345</v>
      </c>
      <c r="Q4368">
        <v>0.0154870821740333</v>
      </c>
      <c r="R4368">
        <v>14.34</v>
      </c>
      <c r="S4368">
        <v>-2195846.14</v>
      </c>
      <c r="T4368">
        <v>0</v>
      </c>
      <c r="U4368">
        <v>0</v>
      </c>
      <c r="V4368">
        <v>25.2615183854511</v>
      </c>
      <c r="W4368">
        <v>2.0741</v>
      </c>
      <c r="X4368">
        <v>1.5955</v>
      </c>
      <c r="Y4368">
        <v>0</v>
      </c>
      <c r="Z4368">
        <v>0.0132408252719409</v>
      </c>
      <c r="AA4368">
        <v>0.883314262368189</v>
      </c>
      <c r="AB4368">
        <v>0.00548019059265725</v>
      </c>
      <c r="AC4368">
        <v>58.0800004005432</v>
      </c>
      <c r="AD4368">
        <v>1.23499062352953</v>
      </c>
      <c r="AE4368">
        <v>0.79495818302248</v>
      </c>
      <c r="AF4368">
        <v>1.08056105608568</v>
      </c>
      <c r="AG4368">
        <v>0</v>
      </c>
    </row>
    <row r="4369" spans="1:33">
      <c r="A4369" s="3">
        <v>20802</v>
      </c>
      <c r="B4369">
        <v>2187</v>
      </c>
      <c r="C4369">
        <v>2014</v>
      </c>
      <c r="D4369">
        <v>0</v>
      </c>
      <c r="E4369" t="s">
        <v>32</v>
      </c>
      <c r="F4369">
        <v>0.0569726921172688</v>
      </c>
      <c r="G4369">
        <v>0</v>
      </c>
      <c r="H4369">
        <v>-0.00531709265822292</v>
      </c>
      <c r="I4369">
        <v>1</v>
      </c>
      <c r="J4369">
        <v>0</v>
      </c>
      <c r="K4369">
        <v>0</v>
      </c>
      <c r="L4369">
        <v>0</v>
      </c>
      <c r="M4369">
        <v>582.31551247433</v>
      </c>
      <c r="N4369">
        <v>113.7453</v>
      </c>
      <c r="O4369">
        <v>-0.0126559364829193</v>
      </c>
      <c r="P4369">
        <v>76.9357</v>
      </c>
      <c r="Q4369">
        <v>0.0178708917020366</v>
      </c>
      <c r="R4369">
        <v>2.34</v>
      </c>
      <c r="S4369">
        <v>-2881848.02</v>
      </c>
      <c r="T4369">
        <v>0</v>
      </c>
      <c r="U4369">
        <v>0</v>
      </c>
      <c r="V4369">
        <v>66.7081291862736</v>
      </c>
      <c r="W4369">
        <v>1.8301</v>
      </c>
      <c r="X4369">
        <v>1.4434</v>
      </c>
      <c r="Y4369">
        <v>0</v>
      </c>
      <c r="Z4369">
        <v>0.0454467565950203</v>
      </c>
      <c r="AA4369">
        <v>1.0032179858868</v>
      </c>
      <c r="AB4369">
        <v>0.000940904942001342</v>
      </c>
      <c r="AC4369">
        <v>62.7999997138977</v>
      </c>
      <c r="AD4369">
        <v>0.825482248930859</v>
      </c>
      <c r="AE4369">
        <v>0.339850635696463</v>
      </c>
      <c r="AF4369">
        <v>1.02620644111519</v>
      </c>
      <c r="AG4369">
        <v>0</v>
      </c>
    </row>
    <row r="4370" spans="1:33">
      <c r="A4370" s="3">
        <v>20804</v>
      </c>
      <c r="B4370">
        <v>2189</v>
      </c>
      <c r="C4370">
        <v>2014</v>
      </c>
      <c r="D4370">
        <v>0</v>
      </c>
      <c r="E4370" t="s">
        <v>32</v>
      </c>
      <c r="F4370">
        <v>0.00155476051041236</v>
      </c>
      <c r="G4370">
        <v>0.118985586480581</v>
      </c>
      <c r="H4370">
        <v>-0.00233417557863595</v>
      </c>
      <c r="I4370">
        <v>1</v>
      </c>
      <c r="J4370">
        <v>0</v>
      </c>
      <c r="K4370">
        <v>0</v>
      </c>
      <c r="L4370">
        <v>0</v>
      </c>
      <c r="M4370">
        <v>1244.79355944623</v>
      </c>
      <c r="N4370">
        <v>3.9497</v>
      </c>
      <c r="O4370">
        <v>0.0146978631229119</v>
      </c>
      <c r="P4370">
        <v>88.9125</v>
      </c>
      <c r="Q4370">
        <v>0</v>
      </c>
      <c r="R4370">
        <v>17.21</v>
      </c>
      <c r="S4370">
        <v>5636286.7</v>
      </c>
      <c r="T4370">
        <v>0</v>
      </c>
      <c r="U4370">
        <v>0</v>
      </c>
      <c r="V4370">
        <v>60.0851552327295</v>
      </c>
      <c r="W4370">
        <v>1.4709</v>
      </c>
      <c r="X4370">
        <v>2.0028</v>
      </c>
      <c r="Y4370">
        <v>0.458930853873325</v>
      </c>
      <c r="Z4370">
        <v>0.190130912776888</v>
      </c>
      <c r="AA4370">
        <v>0.991737273850668</v>
      </c>
      <c r="AB4370">
        <v>0.0132732132972269</v>
      </c>
      <c r="AC4370">
        <v>51.3200016021729</v>
      </c>
      <c r="AD4370">
        <v>0.520859460158443</v>
      </c>
      <c r="AE4370">
        <v>0.485879572581469</v>
      </c>
      <c r="AF4370">
        <v>0.904773466293763</v>
      </c>
      <c r="AG4370">
        <v>0</v>
      </c>
    </row>
    <row r="4371" spans="1:33">
      <c r="A4371" s="3">
        <v>20805</v>
      </c>
      <c r="B4371">
        <v>2190</v>
      </c>
      <c r="C4371">
        <v>2014</v>
      </c>
      <c r="D4371">
        <v>0</v>
      </c>
      <c r="E4371" t="s">
        <v>32</v>
      </c>
      <c r="F4371">
        <v>0.00482694475138555</v>
      </c>
      <c r="G4371">
        <v>0.0631706897144377</v>
      </c>
      <c r="H4371">
        <v>-0.000568539779248748</v>
      </c>
      <c r="I4371">
        <v>1</v>
      </c>
      <c r="J4371">
        <v>0</v>
      </c>
      <c r="K4371">
        <v>0</v>
      </c>
      <c r="L4371">
        <v>0</v>
      </c>
      <c r="M4371">
        <v>1241.58541378719</v>
      </c>
      <c r="N4371">
        <v>2.4759</v>
      </c>
      <c r="O4371">
        <v>-0.0370395264846035</v>
      </c>
      <c r="P4371">
        <v>80.4458</v>
      </c>
      <c r="Q4371">
        <v>0.00350036441636573</v>
      </c>
      <c r="R4371">
        <v>1.69</v>
      </c>
      <c r="S4371">
        <v>3104542.44</v>
      </c>
      <c r="T4371">
        <v>0</v>
      </c>
      <c r="U4371">
        <v>1</v>
      </c>
      <c r="V4371">
        <v>56.7988586012145</v>
      </c>
      <c r="W4371">
        <v>1.6767</v>
      </c>
      <c r="X4371">
        <v>2.4074</v>
      </c>
      <c r="Y4371">
        <v>0.0544075706733535</v>
      </c>
      <c r="Z4371">
        <v>0.156374767171415</v>
      </c>
      <c r="AA4371">
        <v>0.834152414798502</v>
      </c>
      <c r="AB4371">
        <v>0.00215631100479984</v>
      </c>
      <c r="AC4371">
        <v>55.8900018930435</v>
      </c>
      <c r="AD4371">
        <v>1.10769368831433</v>
      </c>
      <c r="AE4371">
        <v>0.456267968757805</v>
      </c>
      <c r="AF4371">
        <v>0.773007977315309</v>
      </c>
      <c r="AG4371">
        <v>0</v>
      </c>
    </row>
    <row r="4372" spans="1:33">
      <c r="A4372" s="3">
        <v>20806</v>
      </c>
      <c r="B4372">
        <v>2191</v>
      </c>
      <c r="C4372">
        <v>2014</v>
      </c>
      <c r="D4372">
        <v>0</v>
      </c>
      <c r="E4372" t="s">
        <v>32</v>
      </c>
      <c r="F4372">
        <v>0.00577785529762994</v>
      </c>
      <c r="G4372">
        <v>0</v>
      </c>
      <c r="H4372">
        <v>-0.0127946210860692</v>
      </c>
      <c r="I4372">
        <v>1</v>
      </c>
      <c r="J4372">
        <v>0</v>
      </c>
      <c r="K4372">
        <v>0</v>
      </c>
      <c r="L4372">
        <v>0</v>
      </c>
      <c r="M4372">
        <v>513.906376145605</v>
      </c>
      <c r="N4372">
        <v>5.2863</v>
      </c>
      <c r="O4372">
        <v>0.0127294446326601</v>
      </c>
      <c r="P4372">
        <v>94.8304</v>
      </c>
      <c r="Q4372">
        <v>0.0996960011380101</v>
      </c>
      <c r="R4372">
        <v>0</v>
      </c>
      <c r="S4372">
        <v>40075871.93</v>
      </c>
      <c r="T4372">
        <v>0</v>
      </c>
      <c r="U4372">
        <v>0</v>
      </c>
      <c r="V4372">
        <v>45.5077186106794</v>
      </c>
      <c r="W4372">
        <v>1.2272</v>
      </c>
      <c r="X4372">
        <v>1.9578</v>
      </c>
      <c r="Y4372">
        <v>0</v>
      </c>
      <c r="Z4372">
        <v>0.826418305935834</v>
      </c>
      <c r="AA4372">
        <v>0.914964353060242</v>
      </c>
      <c r="AB4372">
        <v>0.0159885949101715</v>
      </c>
      <c r="AC4372">
        <v>39.1099994778633</v>
      </c>
      <c r="AD4372">
        <v>0.23946905068058</v>
      </c>
      <c r="AE4372">
        <v>0.597649441197223</v>
      </c>
      <c r="AF4372">
        <v>1.00033177915198</v>
      </c>
      <c r="AG4372">
        <v>0</v>
      </c>
    </row>
    <row r="4373" spans="1:33">
      <c r="A4373" s="3">
        <v>20808</v>
      </c>
      <c r="B4373">
        <v>2193</v>
      </c>
      <c r="C4373">
        <v>2014</v>
      </c>
      <c r="D4373">
        <v>0</v>
      </c>
      <c r="E4373" t="s">
        <v>32</v>
      </c>
      <c r="F4373">
        <v>0.00257350706901904</v>
      </c>
      <c r="G4373">
        <v>0.320031734263914</v>
      </c>
      <c r="H4373">
        <v>-0.113505488986798</v>
      </c>
      <c r="I4373">
        <v>1</v>
      </c>
      <c r="J4373">
        <v>0</v>
      </c>
      <c r="K4373">
        <v>0</v>
      </c>
      <c r="L4373">
        <v>0</v>
      </c>
      <c r="M4373">
        <v>881.599167963174</v>
      </c>
      <c r="N4373">
        <v>2.1282</v>
      </c>
      <c r="O4373">
        <v>-0.255369883283304</v>
      </c>
      <c r="P4373">
        <v>42.1478</v>
      </c>
      <c r="Q4373">
        <v>0</v>
      </c>
      <c r="R4373">
        <v>3.21</v>
      </c>
      <c r="S4373">
        <v>26271559.1</v>
      </c>
      <c r="T4373">
        <v>0</v>
      </c>
      <c r="U4373">
        <v>0</v>
      </c>
      <c r="V4373">
        <v>52.1993510232264</v>
      </c>
      <c r="W4373">
        <v>2.795</v>
      </c>
      <c r="X4373">
        <v>0.8047</v>
      </c>
      <c r="Y4373">
        <v>0.243196345374262</v>
      </c>
      <c r="Z4373">
        <v>0.308500198331138</v>
      </c>
      <c r="AA4373">
        <v>1.1679036488192</v>
      </c>
      <c r="AB4373">
        <v>0.00952619366618658</v>
      </c>
      <c r="AC4373">
        <v>51.6400011777878</v>
      </c>
      <c r="AD4373">
        <v>1.79503504409423</v>
      </c>
      <c r="AE4373">
        <v>0.480693590628438</v>
      </c>
      <c r="AF4373">
        <v>0.977142342117589</v>
      </c>
      <c r="AG4373">
        <v>0</v>
      </c>
    </row>
    <row r="4374" spans="1:33">
      <c r="A4374" s="3">
        <v>20811</v>
      </c>
      <c r="B4374">
        <v>2196</v>
      </c>
      <c r="C4374">
        <v>2014</v>
      </c>
      <c r="D4374">
        <v>0</v>
      </c>
      <c r="E4374" t="s">
        <v>32</v>
      </c>
      <c r="F4374">
        <v>0.00310807325980559</v>
      </c>
      <c r="G4374">
        <v>0</v>
      </c>
      <c r="H4374">
        <v>0.0199770293235626</v>
      </c>
      <c r="I4374">
        <v>1</v>
      </c>
      <c r="J4374">
        <v>0</v>
      </c>
      <c r="K4374">
        <v>0</v>
      </c>
      <c r="L4374">
        <v>0</v>
      </c>
      <c r="M4374">
        <v>1089.81438365014</v>
      </c>
      <c r="N4374">
        <v>3.2752</v>
      </c>
      <c r="O4374">
        <v>0.100424092134866</v>
      </c>
      <c r="P4374">
        <v>79.9734</v>
      </c>
      <c r="Q4374">
        <v>0</v>
      </c>
      <c r="R4374">
        <v>1.46</v>
      </c>
      <c r="S4374">
        <v>28066420.42</v>
      </c>
      <c r="T4374">
        <v>0</v>
      </c>
      <c r="U4374">
        <v>0</v>
      </c>
      <c r="V4374">
        <v>30.4771447325696</v>
      </c>
      <c r="W4374">
        <v>1.2308</v>
      </c>
      <c r="X4374">
        <v>2.3481</v>
      </c>
      <c r="Y4374">
        <v>0.388518390799725</v>
      </c>
      <c r="Z4374">
        <v>0.0813349749592965</v>
      </c>
      <c r="AA4374">
        <v>0.857346173898524</v>
      </c>
      <c r="AB4374">
        <v>0.0167559381846322</v>
      </c>
      <c r="AC4374">
        <v>48.159999370575</v>
      </c>
      <c r="AD4374">
        <v>0.234004688418165</v>
      </c>
      <c r="AE4374">
        <v>0.776959569094704</v>
      </c>
      <c r="AF4374">
        <v>0.826976864254107</v>
      </c>
      <c r="AG4374">
        <v>0</v>
      </c>
    </row>
    <row r="4375" spans="1:33">
      <c r="A4375" s="3">
        <v>20813</v>
      </c>
      <c r="B4375">
        <v>2198</v>
      </c>
      <c r="C4375">
        <v>2014</v>
      </c>
      <c r="D4375">
        <v>0</v>
      </c>
      <c r="E4375" t="s">
        <v>32</v>
      </c>
      <c r="F4375">
        <v>0.0104704055923532</v>
      </c>
      <c r="G4375">
        <v>0</v>
      </c>
      <c r="H4375">
        <v>-0.0120879688987431</v>
      </c>
      <c r="I4375">
        <v>1</v>
      </c>
      <c r="J4375">
        <v>0</v>
      </c>
      <c r="K4375">
        <v>0</v>
      </c>
      <c r="L4375">
        <v>0</v>
      </c>
      <c r="M4375">
        <v>1241.15528059314</v>
      </c>
      <c r="N4375">
        <v>3.19</v>
      </c>
      <c r="O4375">
        <v>0.0221887641995735</v>
      </c>
      <c r="P4375">
        <v>96.0585</v>
      </c>
      <c r="Q4375">
        <v>0.015774613833537</v>
      </c>
      <c r="R4375">
        <v>19.36</v>
      </c>
      <c r="S4375">
        <v>-4390699.07000001</v>
      </c>
      <c r="T4375">
        <v>0</v>
      </c>
      <c r="U4375">
        <v>0</v>
      </c>
      <c r="V4375">
        <v>2.05146931484218</v>
      </c>
      <c r="W4375">
        <v>1.1272</v>
      </c>
      <c r="X4375">
        <v>3.517</v>
      </c>
      <c r="Y4375">
        <v>0</v>
      </c>
      <c r="Z4375">
        <v>0.506436791316011</v>
      </c>
      <c r="AA4375">
        <v>1.03079141914492</v>
      </c>
      <c r="AB4375">
        <v>0.0179030410716035</v>
      </c>
      <c r="AC4375">
        <v>35.6399998664856</v>
      </c>
      <c r="AD4375">
        <v>0.127242046140382</v>
      </c>
      <c r="AE4375">
        <v>0.693363783209757</v>
      </c>
      <c r="AF4375">
        <v>1.2404574754342</v>
      </c>
      <c r="AG4375">
        <v>0</v>
      </c>
    </row>
    <row r="4376" spans="1:33">
      <c r="A4376" s="3">
        <v>20816</v>
      </c>
      <c r="B4376">
        <v>2201</v>
      </c>
      <c r="C4376">
        <v>2014</v>
      </c>
      <c r="D4376">
        <v>0</v>
      </c>
      <c r="E4376" t="s">
        <v>32</v>
      </c>
      <c r="F4376">
        <v>0.00352924432608123</v>
      </c>
      <c r="G4376">
        <v>0</v>
      </c>
      <c r="H4376">
        <v>0.0298162866902528</v>
      </c>
      <c r="I4376">
        <v>1</v>
      </c>
      <c r="J4376">
        <v>0</v>
      </c>
      <c r="K4376">
        <v>0</v>
      </c>
      <c r="L4376">
        <v>0</v>
      </c>
      <c r="M4376">
        <v>673.252512543797</v>
      </c>
      <c r="N4376">
        <v>3.0191</v>
      </c>
      <c r="O4376">
        <v>-0.0322394798431525</v>
      </c>
      <c r="P4376">
        <v>39.874</v>
      </c>
      <c r="Q4376">
        <v>0.0248786531273646</v>
      </c>
      <c r="R4376">
        <v>29.19</v>
      </c>
      <c r="S4376">
        <v>14889731.42</v>
      </c>
      <c r="T4376">
        <v>0</v>
      </c>
      <c r="U4376">
        <v>0</v>
      </c>
      <c r="V4376">
        <v>54.9507175787457</v>
      </c>
      <c r="W4376">
        <v>2.426</v>
      </c>
      <c r="X4376">
        <v>0.6812</v>
      </c>
      <c r="Y4376">
        <v>0.577734895932364</v>
      </c>
      <c r="Z4376">
        <v>0.0899302022197337</v>
      </c>
      <c r="AA4376">
        <v>1.06069828151115</v>
      </c>
      <c r="AB4376">
        <v>0.0195453180537908</v>
      </c>
      <c r="AC4376">
        <v>56.069998383522</v>
      </c>
      <c r="AD4376">
        <v>1.42698990915445</v>
      </c>
      <c r="AE4376">
        <v>0.352194158074902</v>
      </c>
      <c r="AF4376">
        <v>1.24953827291455</v>
      </c>
      <c r="AG4376">
        <v>0</v>
      </c>
    </row>
    <row r="4377" spans="1:33">
      <c r="A4377" s="3">
        <v>20817</v>
      </c>
      <c r="B4377">
        <v>2202</v>
      </c>
      <c r="C4377">
        <v>2014</v>
      </c>
      <c r="D4377">
        <v>0</v>
      </c>
      <c r="E4377" t="s">
        <v>32</v>
      </c>
      <c r="F4377">
        <v>0.00781320826794826</v>
      </c>
      <c r="G4377">
        <v>0.107687717989398</v>
      </c>
      <c r="H4377">
        <v>-0.0124532069934585</v>
      </c>
      <c r="I4377">
        <v>1</v>
      </c>
      <c r="J4377">
        <v>0</v>
      </c>
      <c r="K4377">
        <v>0</v>
      </c>
      <c r="L4377">
        <v>0</v>
      </c>
      <c r="M4377">
        <v>805.473695551366</v>
      </c>
      <c r="N4377">
        <v>2.4748</v>
      </c>
      <c r="O4377">
        <v>0.0432671764053433</v>
      </c>
      <c r="P4377">
        <v>94.6566</v>
      </c>
      <c r="Q4377">
        <v>0.0199191864019299</v>
      </c>
      <c r="R4377">
        <v>16.99</v>
      </c>
      <c r="S4377">
        <v>289239539.89</v>
      </c>
      <c r="T4377">
        <v>0</v>
      </c>
      <c r="U4377">
        <v>0</v>
      </c>
      <c r="V4377">
        <v>57.1463072765558</v>
      </c>
      <c r="W4377">
        <v>3.023</v>
      </c>
      <c r="X4377">
        <v>1.2065</v>
      </c>
      <c r="Y4377">
        <v>0.0817645234408912</v>
      </c>
      <c r="Z4377">
        <v>0.22788076845951</v>
      </c>
      <c r="AA4377">
        <v>0.9077573812311</v>
      </c>
      <c r="AB4377">
        <v>0.020176096383819</v>
      </c>
      <c r="AC4377">
        <v>54.4699997901917</v>
      </c>
      <c r="AD4377">
        <v>2.09897145877567</v>
      </c>
      <c r="AE4377">
        <v>0.556393027223833</v>
      </c>
      <c r="AF4377">
        <v>1.00954785924227</v>
      </c>
      <c r="AG4377">
        <v>0</v>
      </c>
    </row>
    <row r="4378" spans="1:33">
      <c r="A4378" s="3">
        <v>20818</v>
      </c>
      <c r="B4378">
        <v>2203</v>
      </c>
      <c r="C4378">
        <v>2014</v>
      </c>
      <c r="D4378">
        <v>0</v>
      </c>
      <c r="E4378" t="s">
        <v>32</v>
      </c>
      <c r="F4378">
        <v>0.0029385518373913</v>
      </c>
      <c r="G4378">
        <v>0</v>
      </c>
      <c r="H4378">
        <v>-0.0126596653586901</v>
      </c>
      <c r="I4378">
        <v>1</v>
      </c>
      <c r="J4378">
        <v>0</v>
      </c>
      <c r="K4378">
        <v>0</v>
      </c>
      <c r="L4378">
        <v>0</v>
      </c>
      <c r="M4378">
        <v>170.661893328469</v>
      </c>
      <c r="N4378">
        <v>14.272</v>
      </c>
      <c r="O4378">
        <v>0.0841805206203074</v>
      </c>
      <c r="P4378">
        <v>66.3661</v>
      </c>
      <c r="Q4378">
        <v>0.128101318866622</v>
      </c>
      <c r="R4378">
        <v>32.25</v>
      </c>
      <c r="S4378">
        <v>43854920.67</v>
      </c>
      <c r="T4378">
        <v>0</v>
      </c>
      <c r="U4378">
        <v>0</v>
      </c>
      <c r="V4378">
        <v>72.4627868870657</v>
      </c>
      <c r="W4378">
        <v>2.2306</v>
      </c>
      <c r="X4378">
        <v>1.1502</v>
      </c>
      <c r="Y4378">
        <v>0.289482224680403</v>
      </c>
      <c r="Z4378">
        <v>0.000154356708788298</v>
      </c>
      <c r="AA4378">
        <v>0.990189499098209</v>
      </c>
      <c r="AB4378">
        <v>0.00485808350989549</v>
      </c>
      <c r="AC4378">
        <v>74.8199976682663</v>
      </c>
      <c r="AD4378">
        <v>1.33479224154179</v>
      </c>
      <c r="AE4378">
        <v>0.746772442650818</v>
      </c>
      <c r="AF4378">
        <v>0.829196081895212</v>
      </c>
      <c r="AG4378">
        <v>0</v>
      </c>
    </row>
    <row r="4379" spans="1:33">
      <c r="A4379" s="3">
        <v>20819</v>
      </c>
      <c r="B4379">
        <v>2204</v>
      </c>
      <c r="C4379">
        <v>2014</v>
      </c>
      <c r="D4379">
        <v>0</v>
      </c>
      <c r="E4379" t="s">
        <v>32</v>
      </c>
      <c r="F4379">
        <v>0.00811446151756563</v>
      </c>
      <c r="G4379">
        <v>0.00110455428492856</v>
      </c>
      <c r="H4379">
        <v>-0.00087692464184036</v>
      </c>
      <c r="I4379">
        <v>1</v>
      </c>
      <c r="J4379">
        <v>0</v>
      </c>
      <c r="K4379">
        <v>0</v>
      </c>
      <c r="L4379">
        <v>0</v>
      </c>
      <c r="M4379">
        <v>633.243509854768</v>
      </c>
      <c r="N4379">
        <v>1.1219</v>
      </c>
      <c r="O4379">
        <v>-0.0217654924093608</v>
      </c>
      <c r="P4379">
        <v>-640.8408</v>
      </c>
      <c r="Q4379">
        <v>0.00113737368218334</v>
      </c>
      <c r="R4379">
        <v>59.42</v>
      </c>
      <c r="S4379">
        <v>-10544463.47</v>
      </c>
      <c r="T4379">
        <v>1</v>
      </c>
      <c r="U4379">
        <v>0</v>
      </c>
      <c r="V4379">
        <v>70.1981088831558</v>
      </c>
      <c r="W4379">
        <v>2.6227</v>
      </c>
      <c r="X4379">
        <v>1.3279</v>
      </c>
      <c r="Y4379">
        <v>0.35743656092388</v>
      </c>
      <c r="Z4379">
        <v>0.00397234438965307</v>
      </c>
      <c r="AA4379">
        <v>1.15954563468247</v>
      </c>
      <c r="AB4379">
        <v>0.0152902015195837</v>
      </c>
      <c r="AC4379">
        <v>69.739999294281</v>
      </c>
      <c r="AD4379">
        <v>1.62097721513849</v>
      </c>
      <c r="AE4379">
        <v>0.717928263118315</v>
      </c>
      <c r="AF4379">
        <v>1.07904117502167</v>
      </c>
      <c r="AG4379">
        <v>0</v>
      </c>
    </row>
    <row r="4380" spans="1:33">
      <c r="A4380" s="3">
        <v>20821</v>
      </c>
      <c r="B4380">
        <v>2206</v>
      </c>
      <c r="C4380">
        <v>2014</v>
      </c>
      <c r="D4380">
        <v>0</v>
      </c>
      <c r="E4380" t="s">
        <v>32</v>
      </c>
      <c r="F4380">
        <v>0.00593233715991307</v>
      </c>
      <c r="G4380">
        <v>0</v>
      </c>
      <c r="H4380">
        <v>-0.0068564898863035</v>
      </c>
      <c r="I4380">
        <v>1</v>
      </c>
      <c r="J4380">
        <v>0</v>
      </c>
      <c r="K4380">
        <v>0</v>
      </c>
      <c r="L4380">
        <v>0</v>
      </c>
      <c r="M4380">
        <v>712.916018536646</v>
      </c>
      <c r="N4380">
        <v>6.3518</v>
      </c>
      <c r="O4380">
        <v>-0.104061673306274</v>
      </c>
      <c r="P4380">
        <v>89.264</v>
      </c>
      <c r="Q4380">
        <v>0</v>
      </c>
      <c r="R4380">
        <v>0.78</v>
      </c>
      <c r="S4380">
        <v>-4083800.22</v>
      </c>
      <c r="T4380">
        <v>0</v>
      </c>
      <c r="U4380">
        <v>0</v>
      </c>
      <c r="V4380">
        <v>31.7416438732698</v>
      </c>
      <c r="W4380">
        <v>1.7118</v>
      </c>
      <c r="X4380">
        <v>1.0079</v>
      </c>
      <c r="Y4380">
        <v>0.756393096157502</v>
      </c>
      <c r="Z4380">
        <v>0.245338334122744</v>
      </c>
      <c r="AA4380">
        <v>1.00047255878407</v>
      </c>
      <c r="AB4380">
        <v>0.0210683019967879</v>
      </c>
      <c r="AC4380">
        <v>51.0600016117096</v>
      </c>
      <c r="AD4380">
        <v>0.715114276293796</v>
      </c>
      <c r="AE4380">
        <v>0.285451645487842</v>
      </c>
      <c r="AF4380">
        <v>1.16297662082645</v>
      </c>
      <c r="AG4380">
        <v>0</v>
      </c>
    </row>
    <row r="4381" spans="1:33">
      <c r="A4381" s="3">
        <v>20824</v>
      </c>
      <c r="B4381">
        <v>2209</v>
      </c>
      <c r="C4381">
        <v>2014</v>
      </c>
      <c r="D4381">
        <v>0</v>
      </c>
      <c r="E4381" t="s">
        <v>32</v>
      </c>
      <c r="F4381">
        <v>0.00906204678047893</v>
      </c>
      <c r="G4381">
        <v>0</v>
      </c>
      <c r="H4381">
        <v>-0.00922700849763976</v>
      </c>
      <c r="I4381">
        <v>1</v>
      </c>
      <c r="J4381">
        <v>0</v>
      </c>
      <c r="K4381">
        <v>0</v>
      </c>
      <c r="L4381">
        <v>0</v>
      </c>
      <c r="M4381">
        <v>1168.94314128629</v>
      </c>
      <c r="N4381">
        <v>2.2141</v>
      </c>
      <c r="O4381">
        <v>-0.0919073320052185</v>
      </c>
      <c r="P4381">
        <v>-228.2781</v>
      </c>
      <c r="Q4381">
        <v>0.0129688028566026</v>
      </c>
      <c r="R4381">
        <v>28.48</v>
      </c>
      <c r="S4381">
        <v>-302882.640000001</v>
      </c>
      <c r="T4381">
        <v>1</v>
      </c>
      <c r="U4381">
        <v>0</v>
      </c>
      <c r="V4381">
        <v>46.240367394583</v>
      </c>
      <c r="W4381">
        <v>2.4331</v>
      </c>
      <c r="X4381">
        <v>1.1605</v>
      </c>
      <c r="Y4381">
        <v>0.235885600716302</v>
      </c>
      <c r="Z4381">
        <v>0.189781487904888</v>
      </c>
      <c r="AA4381">
        <v>0.99718106868943</v>
      </c>
      <c r="AB4381">
        <v>0.0126169075391309</v>
      </c>
      <c r="AC4381">
        <v>56.5699999332428</v>
      </c>
      <c r="AD4381">
        <v>1.43306291464258</v>
      </c>
      <c r="AE4381">
        <v>0.563763574421827</v>
      </c>
      <c r="AF4381">
        <v>1.20474790518484</v>
      </c>
      <c r="AG4381">
        <v>0</v>
      </c>
    </row>
    <row r="4382" spans="1:33">
      <c r="A4382" s="3">
        <v>20825</v>
      </c>
      <c r="B4382">
        <v>2210</v>
      </c>
      <c r="C4382">
        <v>2014</v>
      </c>
      <c r="D4382">
        <v>0</v>
      </c>
      <c r="E4382" t="s">
        <v>32</v>
      </c>
      <c r="F4382">
        <v>0.0182064483637886</v>
      </c>
      <c r="G4382">
        <v>0</v>
      </c>
      <c r="H4382">
        <v>-0.00649935433783783</v>
      </c>
      <c r="I4382">
        <v>1</v>
      </c>
      <c r="J4382">
        <v>0</v>
      </c>
      <c r="K4382">
        <v>0</v>
      </c>
      <c r="L4382">
        <v>0</v>
      </c>
      <c r="M4382">
        <v>244.213414666079</v>
      </c>
      <c r="N4382">
        <v>28.8801</v>
      </c>
      <c r="O4382">
        <v>0.0568335638367104</v>
      </c>
      <c r="P4382">
        <v>135.4854</v>
      </c>
      <c r="Q4382">
        <v>0.00230730966394613</v>
      </c>
      <c r="R4382">
        <v>18.81</v>
      </c>
      <c r="S4382">
        <v>-32655.04</v>
      </c>
      <c r="T4382">
        <v>0</v>
      </c>
      <c r="U4382">
        <v>0</v>
      </c>
      <c r="V4382">
        <v>66.8759418047545</v>
      </c>
      <c r="W4382">
        <v>8.4753</v>
      </c>
      <c r="X4382">
        <v>1.1511</v>
      </c>
      <c r="Y4382">
        <v>0.243811728669991</v>
      </c>
      <c r="Z4382">
        <v>-0.0543941637101338</v>
      </c>
      <c r="AA4382">
        <v>0.985429663110806</v>
      </c>
      <c r="AB4382">
        <v>0.000156489799714103</v>
      </c>
      <c r="AC4382">
        <v>73.0500005483627</v>
      </c>
      <c r="AD4382">
        <v>7.56695726302782</v>
      </c>
      <c r="AE4382">
        <v>0.442397278191146</v>
      </c>
      <c r="AF4382">
        <v>1.05822302671139</v>
      </c>
      <c r="AG4382">
        <v>0</v>
      </c>
    </row>
    <row r="4383" spans="1:33">
      <c r="A4383" s="3">
        <v>20827</v>
      </c>
      <c r="B4383">
        <v>2212</v>
      </c>
      <c r="C4383">
        <v>2014</v>
      </c>
      <c r="D4383">
        <v>0</v>
      </c>
      <c r="E4383" t="s">
        <v>32</v>
      </c>
      <c r="F4383">
        <v>0.00312473979661553</v>
      </c>
      <c r="G4383">
        <v>0</v>
      </c>
      <c r="H4383">
        <v>0.00491342642123162</v>
      </c>
      <c r="I4383">
        <v>1</v>
      </c>
      <c r="J4383">
        <v>0</v>
      </c>
      <c r="K4383">
        <v>0</v>
      </c>
      <c r="L4383">
        <v>0</v>
      </c>
      <c r="M4383">
        <v>1121.75453916715</v>
      </c>
      <c r="N4383">
        <v>3.3174</v>
      </c>
      <c r="O4383">
        <v>0.169735141367962</v>
      </c>
      <c r="P4383">
        <v>50.4979</v>
      </c>
      <c r="Q4383">
        <v>0</v>
      </c>
      <c r="R4383">
        <v>12.06</v>
      </c>
      <c r="S4383">
        <v>-2075640.36</v>
      </c>
      <c r="T4383">
        <v>0</v>
      </c>
      <c r="U4383">
        <v>0</v>
      </c>
      <c r="V4383">
        <v>7.0285057784714</v>
      </c>
      <c r="W4383">
        <v>1.7548</v>
      </c>
      <c r="X4383">
        <v>3.5868</v>
      </c>
      <c r="Y4383">
        <v>0</v>
      </c>
      <c r="Z4383">
        <v>0.277666392758593</v>
      </c>
      <c r="AA4383">
        <v>0.983074374372933</v>
      </c>
      <c r="AB4383">
        <v>0.00302323385215901</v>
      </c>
      <c r="AC4383">
        <v>57.9600010812283</v>
      </c>
      <c r="AD4383">
        <v>0.754824465590423</v>
      </c>
      <c r="AE4383">
        <v>0.708923256251196</v>
      </c>
      <c r="AF4383">
        <v>1.03807889680957</v>
      </c>
      <c r="AG4383">
        <v>0</v>
      </c>
    </row>
    <row r="4384" spans="1:33">
      <c r="A4384" s="3">
        <v>20830</v>
      </c>
      <c r="B4384">
        <v>2215</v>
      </c>
      <c r="C4384">
        <v>2014</v>
      </c>
      <c r="D4384">
        <v>0</v>
      </c>
      <c r="E4384" t="s">
        <v>32</v>
      </c>
      <c r="F4384">
        <v>0.00437787803537498</v>
      </c>
      <c r="G4384">
        <v>0</v>
      </c>
      <c r="H4384">
        <v>-0.0271250389630873</v>
      </c>
      <c r="I4384">
        <v>1</v>
      </c>
      <c r="J4384">
        <v>0</v>
      </c>
      <c r="K4384">
        <v>0</v>
      </c>
      <c r="L4384">
        <v>0</v>
      </c>
      <c r="M4384">
        <v>581.748600651562</v>
      </c>
      <c r="N4384">
        <v>11.7416</v>
      </c>
      <c r="O4384">
        <v>-0.0638718493978385</v>
      </c>
      <c r="P4384">
        <v>99.1268</v>
      </c>
      <c r="Q4384">
        <v>0.176909438234346</v>
      </c>
      <c r="R4384">
        <v>90.77</v>
      </c>
      <c r="S4384">
        <v>52922968.05</v>
      </c>
      <c r="T4384">
        <v>0</v>
      </c>
      <c r="U4384">
        <v>0</v>
      </c>
      <c r="V4384">
        <v>49.266322310512</v>
      </c>
      <c r="W4384">
        <v>1.7398</v>
      </c>
      <c r="X4384">
        <v>1.2618</v>
      </c>
      <c r="Y4384">
        <v>0.00695094998770195</v>
      </c>
      <c r="Z4384">
        <v>0.667755760587533</v>
      </c>
      <c r="AA4384">
        <v>1.01592517572217</v>
      </c>
      <c r="AB4384">
        <v>0.0462410826758661</v>
      </c>
      <c r="AC4384">
        <v>51.9799991846085</v>
      </c>
      <c r="AD4384">
        <v>0.75072605636708</v>
      </c>
      <c r="AE4384">
        <v>0.709940368974085</v>
      </c>
      <c r="AF4384">
        <v>1.27042410352715</v>
      </c>
      <c r="AG4384">
        <v>0</v>
      </c>
    </row>
    <row r="4385" spans="1:33">
      <c r="A4385" s="3">
        <v>20832</v>
      </c>
      <c r="B4385">
        <v>2217</v>
      </c>
      <c r="C4385">
        <v>2014</v>
      </c>
      <c r="D4385">
        <v>0</v>
      </c>
      <c r="E4385" t="s">
        <v>32</v>
      </c>
      <c r="F4385">
        <v>0.0352316316140684</v>
      </c>
      <c r="G4385">
        <v>0.0508455640551096</v>
      </c>
      <c r="H4385">
        <v>0.157654933790173</v>
      </c>
      <c r="I4385">
        <v>1</v>
      </c>
      <c r="J4385">
        <v>0</v>
      </c>
      <c r="K4385">
        <v>0</v>
      </c>
      <c r="L4385">
        <v>0</v>
      </c>
      <c r="M4385">
        <v>834.708402800375</v>
      </c>
      <c r="N4385">
        <v>4.5645</v>
      </c>
      <c r="O4385">
        <v>0.0279681595369269</v>
      </c>
      <c r="P4385">
        <v>52.137</v>
      </c>
      <c r="Q4385">
        <v>0.000862738415086602</v>
      </c>
      <c r="R4385">
        <v>30.44</v>
      </c>
      <c r="S4385">
        <v>20736030.48</v>
      </c>
      <c r="T4385">
        <v>0</v>
      </c>
      <c r="U4385">
        <v>0</v>
      </c>
      <c r="V4385">
        <v>19.9363860936349</v>
      </c>
      <c r="W4385">
        <v>1.6546</v>
      </c>
      <c r="X4385">
        <v>1.4503</v>
      </c>
      <c r="Y4385">
        <v>0.163792953625607</v>
      </c>
      <c r="Z4385">
        <v>0.0602621508993953</v>
      </c>
      <c r="AA4385">
        <v>0.787859022093148</v>
      </c>
      <c r="AB4385">
        <v>0.0234266424862154</v>
      </c>
      <c r="AC4385">
        <v>46.2499997615814</v>
      </c>
      <c r="AD4385">
        <v>0.654849748931615</v>
      </c>
      <c r="AE4385">
        <v>0.725935804342639</v>
      </c>
      <c r="AF4385">
        <v>1.0457133607123</v>
      </c>
      <c r="AG4385">
        <v>0</v>
      </c>
    </row>
    <row r="4386" spans="1:33">
      <c r="A4386" s="3">
        <v>20833</v>
      </c>
      <c r="B4386">
        <v>2218</v>
      </c>
      <c r="C4386">
        <v>2014</v>
      </c>
      <c r="D4386">
        <v>0</v>
      </c>
      <c r="E4386" t="s">
        <v>32</v>
      </c>
      <c r="F4386">
        <v>0.0188211352256312</v>
      </c>
      <c r="G4386">
        <v>0</v>
      </c>
      <c r="H4386">
        <v>0.0142638737062536</v>
      </c>
      <c r="I4386">
        <v>1</v>
      </c>
      <c r="J4386">
        <v>0</v>
      </c>
      <c r="K4386">
        <v>0</v>
      </c>
      <c r="L4386">
        <v>0</v>
      </c>
      <c r="M4386">
        <v>701.018572135584</v>
      </c>
      <c r="N4386">
        <v>2.5355</v>
      </c>
      <c r="O4386">
        <v>0.124452385385706</v>
      </c>
      <c r="P4386">
        <v>43.984</v>
      </c>
      <c r="Q4386">
        <v>0</v>
      </c>
      <c r="R4386">
        <v>0.46</v>
      </c>
      <c r="S4386">
        <v>91197622.87</v>
      </c>
      <c r="T4386">
        <v>0</v>
      </c>
      <c r="U4386">
        <v>0</v>
      </c>
      <c r="V4386">
        <v>68.3375780030842</v>
      </c>
      <c r="W4386">
        <v>1.6294</v>
      </c>
      <c r="X4386">
        <v>1.4111</v>
      </c>
      <c r="Y4386">
        <v>0.286703247108964</v>
      </c>
      <c r="Z4386">
        <v>0.0339042597609224</v>
      </c>
      <c r="AA4386">
        <v>0.675406977395182</v>
      </c>
      <c r="AB4386">
        <v>0.0130918603528093</v>
      </c>
      <c r="AC4386">
        <v>51.9799995422363</v>
      </c>
      <c r="AD4386">
        <v>0.629381071974364</v>
      </c>
      <c r="AE4386">
        <v>0.40295802922997</v>
      </c>
      <c r="AF4386">
        <v>0.813573010181653</v>
      </c>
      <c r="AG4386">
        <v>0</v>
      </c>
    </row>
    <row r="4387" spans="1:33">
      <c r="A4387" s="3">
        <v>20835</v>
      </c>
      <c r="B4387">
        <v>2221</v>
      </c>
      <c r="C4387">
        <v>2014</v>
      </c>
      <c r="D4387">
        <v>0</v>
      </c>
      <c r="E4387" t="s">
        <v>32</v>
      </c>
      <c r="F4387">
        <v>0.0503936684962985</v>
      </c>
      <c r="G4387">
        <v>0.00139835576626334</v>
      </c>
      <c r="H4387">
        <v>-0.00238401241332238</v>
      </c>
      <c r="I4387">
        <v>1</v>
      </c>
      <c r="J4387">
        <v>0</v>
      </c>
      <c r="K4387">
        <v>0</v>
      </c>
      <c r="L4387">
        <v>0</v>
      </c>
      <c r="M4387">
        <v>302.314021923961</v>
      </c>
      <c r="N4387">
        <v>38.2907</v>
      </c>
      <c r="O4387">
        <v>-0.0838861680435534</v>
      </c>
      <c r="P4387">
        <v>97.7168</v>
      </c>
      <c r="Q4387">
        <v>0.000430993308835374</v>
      </c>
      <c r="R4387">
        <v>86.2</v>
      </c>
      <c r="S4387">
        <v>-7507788.27000004</v>
      </c>
      <c r="T4387">
        <v>0</v>
      </c>
      <c r="U4387">
        <v>0</v>
      </c>
      <c r="V4387">
        <v>49.7460265014485</v>
      </c>
      <c r="W4387">
        <v>4.5975</v>
      </c>
      <c r="X4387">
        <v>0.8663</v>
      </c>
      <c r="Y4387">
        <v>0</v>
      </c>
      <c r="Z4387">
        <v>0.062428582034228</v>
      </c>
      <c r="AA4387">
        <v>1.01561347731906</v>
      </c>
      <c r="AB4387">
        <v>0.00185492380183213</v>
      </c>
      <c r="AC4387">
        <v>52.1499998569489</v>
      </c>
      <c r="AD4387">
        <v>3.6094301462722</v>
      </c>
      <c r="AE4387">
        <v>0.254412518336447</v>
      </c>
      <c r="AF4387">
        <v>1.16500274647747</v>
      </c>
      <c r="AG4387">
        <v>0</v>
      </c>
    </row>
    <row r="4388" spans="1:33">
      <c r="A4388" s="3">
        <v>20839</v>
      </c>
      <c r="B4388">
        <v>2225</v>
      </c>
      <c r="C4388">
        <v>2014</v>
      </c>
      <c r="D4388">
        <v>0</v>
      </c>
      <c r="E4388" t="s">
        <v>32</v>
      </c>
      <c r="F4388">
        <v>0.00944952343120059</v>
      </c>
      <c r="G4388">
        <v>0.00539875829575686</v>
      </c>
      <c r="H4388">
        <v>-0.016197903589002</v>
      </c>
      <c r="I4388">
        <v>1</v>
      </c>
      <c r="J4388">
        <v>0</v>
      </c>
      <c r="K4388">
        <v>0</v>
      </c>
      <c r="L4388">
        <v>0</v>
      </c>
      <c r="M4388">
        <v>657.442828026358</v>
      </c>
      <c r="N4388">
        <v>1.4754</v>
      </c>
      <c r="O4388">
        <v>0.111285467490196</v>
      </c>
      <c r="P4388">
        <v>80.0513</v>
      </c>
      <c r="Q4388">
        <v>0.0012953870829874</v>
      </c>
      <c r="R4388">
        <v>3.15</v>
      </c>
      <c r="S4388">
        <v>-3603832.03999999</v>
      </c>
      <c r="T4388">
        <v>0</v>
      </c>
      <c r="U4388">
        <v>0</v>
      </c>
      <c r="V4388">
        <v>13.736943799033</v>
      </c>
      <c r="W4388">
        <v>1.9569</v>
      </c>
      <c r="X4388">
        <v>1.9259</v>
      </c>
      <c r="Y4388">
        <v>0.153188775603222</v>
      </c>
      <c r="Z4388">
        <v>-0.046397087588687</v>
      </c>
      <c r="AA4388">
        <v>0.829180621249323</v>
      </c>
      <c r="AB4388">
        <v>0.0141684296718947</v>
      </c>
      <c r="AC4388">
        <v>45.1500000953674</v>
      </c>
      <c r="AD4388">
        <v>0.981584573391976</v>
      </c>
      <c r="AE4388">
        <v>0.832895525898246</v>
      </c>
      <c r="AF4388">
        <v>1.08803440236182</v>
      </c>
      <c r="AG4388">
        <v>0</v>
      </c>
    </row>
    <row r="4389" spans="1:33">
      <c r="A4389" s="3">
        <v>20840</v>
      </c>
      <c r="B4389">
        <v>2226</v>
      </c>
      <c r="C4389">
        <v>2014</v>
      </c>
      <c r="D4389">
        <v>0</v>
      </c>
      <c r="E4389" t="s">
        <v>32</v>
      </c>
      <c r="F4389">
        <v>0.0382486347642176</v>
      </c>
      <c r="G4389">
        <v>0.106885089878585</v>
      </c>
      <c r="H4389">
        <v>-0.000836236616127531</v>
      </c>
      <c r="I4389">
        <v>1</v>
      </c>
      <c r="J4389">
        <v>0</v>
      </c>
      <c r="K4389">
        <v>0</v>
      </c>
      <c r="L4389">
        <v>0</v>
      </c>
      <c r="M4389">
        <v>666.74853229528</v>
      </c>
      <c r="N4389">
        <v>3.6233</v>
      </c>
      <c r="O4389">
        <v>-0.0171366583180387</v>
      </c>
      <c r="P4389">
        <v>81.1504</v>
      </c>
      <c r="Q4389">
        <v>0.0208294590709448</v>
      </c>
      <c r="R4389">
        <v>12.68</v>
      </c>
      <c r="S4389">
        <v>-12128340.23</v>
      </c>
      <c r="T4389">
        <v>0</v>
      </c>
      <c r="U4389">
        <v>0</v>
      </c>
      <c r="V4389">
        <v>54.4995037297751</v>
      </c>
      <c r="W4389">
        <v>1.2842</v>
      </c>
      <c r="X4389">
        <v>1.3599</v>
      </c>
      <c r="Y4389">
        <v>0.00331598835274506</v>
      </c>
      <c r="Z4389">
        <v>0.297078659886127</v>
      </c>
      <c r="AA4389">
        <v>0.991750738729853</v>
      </c>
      <c r="AB4389">
        <v>0.0407854199346487</v>
      </c>
      <c r="AC4389">
        <v>54.1699995398521</v>
      </c>
      <c r="AD4389">
        <v>0.326467383450082</v>
      </c>
      <c r="AE4389">
        <v>0.725306075750561</v>
      </c>
      <c r="AF4389">
        <v>1.24973662589618</v>
      </c>
      <c r="AG4389">
        <v>0</v>
      </c>
    </row>
    <row r="4390" spans="1:33">
      <c r="A4390" s="3">
        <v>20842</v>
      </c>
      <c r="B4390">
        <v>2228</v>
      </c>
      <c r="C4390">
        <v>2014</v>
      </c>
      <c r="D4390">
        <v>0</v>
      </c>
      <c r="E4390" t="s">
        <v>32</v>
      </c>
      <c r="F4390">
        <v>0.00720626854221751</v>
      </c>
      <c r="G4390">
        <v>0</v>
      </c>
      <c r="H4390">
        <v>0.0347442763755232</v>
      </c>
      <c r="I4390">
        <v>1</v>
      </c>
      <c r="J4390">
        <v>0</v>
      </c>
      <c r="K4390">
        <v>0</v>
      </c>
      <c r="L4390">
        <v>0</v>
      </c>
      <c r="M4390">
        <v>215.576676387327</v>
      </c>
      <c r="N4390">
        <v>4.142</v>
      </c>
      <c r="O4390">
        <v>0.0488756411772813</v>
      </c>
      <c r="P4390">
        <v>95.8175</v>
      </c>
      <c r="Q4390">
        <v>0.0154665087590525</v>
      </c>
      <c r="R4390">
        <v>4.68</v>
      </c>
      <c r="S4390">
        <v>89608556.97</v>
      </c>
      <c r="T4390">
        <v>0</v>
      </c>
      <c r="U4390">
        <v>0</v>
      </c>
      <c r="V4390">
        <v>64.428245642648</v>
      </c>
      <c r="W4390">
        <v>1.852</v>
      </c>
      <c r="X4390">
        <v>1.5276</v>
      </c>
      <c r="Y4390">
        <v>0</v>
      </c>
      <c r="Z4390">
        <v>0.149261297525046</v>
      </c>
      <c r="AA4390">
        <v>0.971927361210077</v>
      </c>
      <c r="AB4390">
        <v>0.00277776424164317</v>
      </c>
      <c r="AC4390">
        <v>55.8000019788742</v>
      </c>
      <c r="AD4390">
        <v>0.875177666200702</v>
      </c>
      <c r="AE4390">
        <v>0.585306791354689</v>
      </c>
      <c r="AF4390">
        <v>1.01258482463331</v>
      </c>
      <c r="AG4390">
        <v>0</v>
      </c>
    </row>
    <row r="4391" spans="1:33">
      <c r="A4391" s="3">
        <v>20843</v>
      </c>
      <c r="B4391">
        <v>2229</v>
      </c>
      <c r="C4391">
        <v>2014</v>
      </c>
      <c r="D4391">
        <v>0</v>
      </c>
      <c r="E4391" t="s">
        <v>32</v>
      </c>
      <c r="F4391">
        <v>0.0505652240170518</v>
      </c>
      <c r="G4391">
        <v>0</v>
      </c>
      <c r="H4391">
        <v>0.0208148019210931</v>
      </c>
      <c r="I4391">
        <v>1</v>
      </c>
      <c r="J4391">
        <v>0</v>
      </c>
      <c r="K4391">
        <v>0</v>
      </c>
      <c r="L4391">
        <v>0</v>
      </c>
      <c r="M4391">
        <v>2250.24052116715</v>
      </c>
      <c r="N4391">
        <v>3.793</v>
      </c>
      <c r="O4391">
        <v>-0.232515675820373</v>
      </c>
      <c r="P4391">
        <v>-314.9996</v>
      </c>
      <c r="Q4391">
        <v>0</v>
      </c>
      <c r="R4391">
        <v>17.22</v>
      </c>
      <c r="S4391">
        <v>-2409409.31</v>
      </c>
      <c r="T4391">
        <v>1</v>
      </c>
      <c r="U4391">
        <v>1</v>
      </c>
      <c r="V4391">
        <v>13.7579198306109</v>
      </c>
      <c r="W4391">
        <v>1.9524</v>
      </c>
      <c r="X4391">
        <v>1.1066</v>
      </c>
      <c r="Y4391">
        <v>0</v>
      </c>
      <c r="Z4391">
        <v>0.112652021062998</v>
      </c>
      <c r="AA4391">
        <v>0.958252742716099</v>
      </c>
      <c r="AB4391">
        <v>0.0285562488260773</v>
      </c>
      <c r="AC4391">
        <v>37.3300006389618</v>
      </c>
      <c r="AD4391">
        <v>1.14450237837416</v>
      </c>
      <c r="AE4391">
        <v>0.419068063468376</v>
      </c>
      <c r="AF4391">
        <v>1.47963594087249</v>
      </c>
      <c r="AG4391">
        <v>0</v>
      </c>
    </row>
    <row r="4392" spans="1:33">
      <c r="A4392" s="3">
        <v>20844</v>
      </c>
      <c r="B4392">
        <v>2230</v>
      </c>
      <c r="C4392">
        <v>2014</v>
      </c>
      <c r="D4392">
        <v>0</v>
      </c>
      <c r="E4392" t="s">
        <v>32</v>
      </c>
      <c r="F4392">
        <v>0.0156838303199135</v>
      </c>
      <c r="G4392">
        <v>0</v>
      </c>
      <c r="H4392">
        <v>0.0194728238129927</v>
      </c>
      <c r="I4392">
        <v>1</v>
      </c>
      <c r="J4392">
        <v>0</v>
      </c>
      <c r="K4392">
        <v>0</v>
      </c>
      <c r="L4392">
        <v>0</v>
      </c>
      <c r="M4392">
        <v>1147.24804327234</v>
      </c>
      <c r="N4392">
        <v>1.9077</v>
      </c>
      <c r="O4392">
        <v>-0.000705594648158408</v>
      </c>
      <c r="P4392">
        <v>74.3609</v>
      </c>
      <c r="Q4392">
        <v>0.028921724321041</v>
      </c>
      <c r="R4392">
        <v>1.37</v>
      </c>
      <c r="S4392">
        <v>41864829.91</v>
      </c>
      <c r="T4392">
        <v>0</v>
      </c>
      <c r="U4392">
        <v>0</v>
      </c>
      <c r="V4392">
        <v>22.8309644465534</v>
      </c>
      <c r="W4392">
        <v>1.2862</v>
      </c>
      <c r="X4392">
        <v>2.9774</v>
      </c>
      <c r="Y4392">
        <v>0</v>
      </c>
      <c r="Z4392">
        <v>0.322041199777927</v>
      </c>
      <c r="AA4392">
        <v>0.905095290638814</v>
      </c>
      <c r="AB4392">
        <v>0.0480037976927158</v>
      </c>
      <c r="AC4392">
        <v>29.7000002861023</v>
      </c>
      <c r="AD4392">
        <v>0.297902506586494</v>
      </c>
      <c r="AE4392">
        <v>0.558910616846637</v>
      </c>
      <c r="AF4392">
        <v>0.960138691981995</v>
      </c>
      <c r="AG4392">
        <v>0</v>
      </c>
    </row>
    <row r="4393" spans="1:33">
      <c r="A4393" s="3">
        <v>20847</v>
      </c>
      <c r="B4393">
        <v>2233</v>
      </c>
      <c r="C4393">
        <v>2014</v>
      </c>
      <c r="D4393">
        <v>0</v>
      </c>
      <c r="E4393" t="s">
        <v>32</v>
      </c>
      <c r="F4393">
        <v>0.0032249374982045</v>
      </c>
      <c r="G4393">
        <v>0</v>
      </c>
      <c r="H4393">
        <v>-0.0137967791675187</v>
      </c>
      <c r="I4393">
        <v>1</v>
      </c>
      <c r="J4393">
        <v>0</v>
      </c>
      <c r="K4393">
        <v>0</v>
      </c>
      <c r="L4393">
        <v>0</v>
      </c>
      <c r="M4393">
        <v>655.055626685147</v>
      </c>
      <c r="N4393">
        <v>44.9744</v>
      </c>
      <c r="O4393">
        <v>-0.0613410323391256</v>
      </c>
      <c r="P4393">
        <v>88.9184</v>
      </c>
      <c r="Q4393">
        <v>0.0819446337804063</v>
      </c>
      <c r="R4393">
        <v>4</v>
      </c>
      <c r="S4393">
        <v>186858590.69</v>
      </c>
      <c r="T4393">
        <v>0</v>
      </c>
      <c r="U4393">
        <v>0</v>
      </c>
      <c r="V4393">
        <v>0.425806836338996</v>
      </c>
      <c r="W4393">
        <v>1.3776</v>
      </c>
      <c r="X4393">
        <v>1.3939</v>
      </c>
      <c r="Y4393">
        <v>0</v>
      </c>
      <c r="Z4393">
        <v>0.72871335335909</v>
      </c>
      <c r="AA4393">
        <v>0.997188795272945</v>
      </c>
      <c r="AB4393">
        <v>0.014976755157267</v>
      </c>
      <c r="AC4393">
        <v>66.6599984169006</v>
      </c>
      <c r="AD4393">
        <v>0.378383947770481</v>
      </c>
      <c r="AE4393">
        <v>0.547410509281401</v>
      </c>
      <c r="AF4393">
        <v>1.02361188111665</v>
      </c>
      <c r="AG4393">
        <v>0</v>
      </c>
    </row>
    <row r="4394" spans="1:33">
      <c r="A4394" s="3">
        <v>20849</v>
      </c>
      <c r="B4394">
        <v>2235</v>
      </c>
      <c r="C4394">
        <v>2014</v>
      </c>
      <c r="D4394">
        <v>0</v>
      </c>
      <c r="E4394" t="s">
        <v>32</v>
      </c>
      <c r="F4394">
        <v>0.00906245065118228</v>
      </c>
      <c r="G4394">
        <v>0</v>
      </c>
      <c r="H4394">
        <v>-0.0322987939974711</v>
      </c>
      <c r="I4394">
        <v>1</v>
      </c>
      <c r="J4394">
        <v>0</v>
      </c>
      <c r="K4394">
        <v>0</v>
      </c>
      <c r="L4394">
        <v>0</v>
      </c>
      <c r="M4394">
        <v>811.105460071082</v>
      </c>
      <c r="N4394">
        <v>7.3591</v>
      </c>
      <c r="O4394">
        <v>-0.177717757092728</v>
      </c>
      <c r="P4394">
        <v>44.0039</v>
      </c>
      <c r="Q4394">
        <v>0.0136492542880556</v>
      </c>
      <c r="R4394">
        <v>20.33</v>
      </c>
      <c r="S4394">
        <v>10137421.14</v>
      </c>
      <c r="T4394">
        <v>0</v>
      </c>
      <c r="U4394">
        <v>1</v>
      </c>
      <c r="V4394">
        <v>21.0457982609063</v>
      </c>
      <c r="W4394">
        <v>1.6515</v>
      </c>
      <c r="X4394">
        <v>0.8835</v>
      </c>
      <c r="Y4394">
        <v>0.0107293914096728</v>
      </c>
      <c r="Z4394">
        <v>0.452623616279501</v>
      </c>
      <c r="AA4394">
        <v>1.07908257327723</v>
      </c>
      <c r="AB4394">
        <v>0.0102728549603625</v>
      </c>
      <c r="AC4394">
        <v>43.1899989843369</v>
      </c>
      <c r="AD4394">
        <v>0.701873446912217</v>
      </c>
      <c r="AE4394">
        <v>0.481721546717431</v>
      </c>
      <c r="AF4394">
        <v>0.869908496520102</v>
      </c>
      <c r="AG4394">
        <v>0</v>
      </c>
    </row>
    <row r="4395" spans="1:33">
      <c r="A4395" s="3">
        <v>20850</v>
      </c>
      <c r="B4395">
        <v>2236</v>
      </c>
      <c r="C4395">
        <v>2014</v>
      </c>
      <c r="D4395">
        <v>0</v>
      </c>
      <c r="E4395" t="s">
        <v>32</v>
      </c>
      <c r="F4395">
        <v>0.00885562060747768</v>
      </c>
      <c r="G4395">
        <v>0</v>
      </c>
      <c r="H4395">
        <v>0.0262944540647717</v>
      </c>
      <c r="I4395">
        <v>1</v>
      </c>
      <c r="J4395">
        <v>0</v>
      </c>
      <c r="K4395">
        <v>0</v>
      </c>
      <c r="L4395">
        <v>0</v>
      </c>
      <c r="M4395">
        <v>877.139091899167</v>
      </c>
      <c r="N4395">
        <v>2.6062</v>
      </c>
      <c r="O4395">
        <v>0.0315912477439498</v>
      </c>
      <c r="P4395">
        <v>98.4035</v>
      </c>
      <c r="Q4395">
        <v>0.000626051105664191</v>
      </c>
      <c r="R4395">
        <v>10.94</v>
      </c>
      <c r="S4395">
        <v>89312886.97</v>
      </c>
      <c r="T4395">
        <v>0</v>
      </c>
      <c r="U4395">
        <v>0</v>
      </c>
      <c r="V4395">
        <v>27.7920232794417</v>
      </c>
      <c r="W4395">
        <v>1.7519</v>
      </c>
      <c r="X4395">
        <v>2.0806</v>
      </c>
      <c r="Y4395">
        <v>0.359765732129747</v>
      </c>
      <c r="Z4395">
        <v>0.041871294936906</v>
      </c>
      <c r="AA4395">
        <v>0.780135740384692</v>
      </c>
      <c r="AB4395">
        <v>0.0398065380479346</v>
      </c>
      <c r="AC4395">
        <v>55.5700000524521</v>
      </c>
      <c r="AD4395">
        <v>0.760430645366177</v>
      </c>
      <c r="AE4395">
        <v>0.780177908702846</v>
      </c>
      <c r="AF4395">
        <v>0.983581234306322</v>
      </c>
      <c r="AG4395">
        <v>0</v>
      </c>
    </row>
    <row r="4396" spans="1:33">
      <c r="A4396" s="3">
        <v>20855</v>
      </c>
      <c r="B4396">
        <v>2241</v>
      </c>
      <c r="C4396">
        <v>2014</v>
      </c>
      <c r="D4396">
        <v>0</v>
      </c>
      <c r="E4396" t="s">
        <v>32</v>
      </c>
      <c r="F4396">
        <v>0.00396309147176243</v>
      </c>
      <c r="G4396">
        <v>0</v>
      </c>
      <c r="H4396">
        <v>0.0288650645455359</v>
      </c>
      <c r="I4396">
        <v>1</v>
      </c>
      <c r="J4396">
        <v>0</v>
      </c>
      <c r="K4396">
        <v>0</v>
      </c>
      <c r="L4396">
        <v>0</v>
      </c>
      <c r="M4396">
        <v>552.591107541768</v>
      </c>
      <c r="N4396">
        <v>3.458</v>
      </c>
      <c r="O4396">
        <v>-0.0239118889452562</v>
      </c>
      <c r="P4396">
        <v>96.8655</v>
      </c>
      <c r="Q4396">
        <v>0.00640084298901988</v>
      </c>
      <c r="R4396">
        <v>5.19</v>
      </c>
      <c r="S4396">
        <v>224119416.79</v>
      </c>
      <c r="T4396">
        <v>0</v>
      </c>
      <c r="U4396">
        <v>0</v>
      </c>
      <c r="V4396">
        <v>50.711454280523</v>
      </c>
      <c r="W4396">
        <v>2.0267</v>
      </c>
      <c r="X4396">
        <v>1.804</v>
      </c>
      <c r="Y4396">
        <v>0.742646928320512</v>
      </c>
      <c r="Z4396">
        <v>0.408326250192311</v>
      </c>
      <c r="AA4396">
        <v>1.02985219057308</v>
      </c>
      <c r="AB4396">
        <v>0.0233114718909229</v>
      </c>
      <c r="AC4396">
        <v>49.4599996805191</v>
      </c>
      <c r="AD4396">
        <v>1.03677276750876</v>
      </c>
      <c r="AE4396">
        <v>0.424813794117988</v>
      </c>
      <c r="AF4396">
        <v>1.17385650642038</v>
      </c>
      <c r="AG4396">
        <v>0</v>
      </c>
    </row>
    <row r="4397" spans="1:33">
      <c r="A4397" s="3">
        <v>20858</v>
      </c>
      <c r="B4397">
        <v>2244</v>
      </c>
      <c r="C4397">
        <v>2014</v>
      </c>
      <c r="D4397">
        <v>0</v>
      </c>
      <c r="E4397" t="s">
        <v>32</v>
      </c>
      <c r="F4397">
        <v>0.0795829556451158</v>
      </c>
      <c r="G4397">
        <v>0</v>
      </c>
      <c r="H4397">
        <v>-0.0615797294054824</v>
      </c>
      <c r="I4397">
        <v>1</v>
      </c>
      <c r="J4397">
        <v>0</v>
      </c>
      <c r="K4397">
        <v>0</v>
      </c>
      <c r="L4397">
        <v>0</v>
      </c>
      <c r="M4397">
        <v>597.136647207967</v>
      </c>
      <c r="N4397">
        <v>166.9531</v>
      </c>
      <c r="O4397">
        <v>-0.0422094902566162</v>
      </c>
      <c r="P4397">
        <v>98.9316</v>
      </c>
      <c r="Q4397">
        <v>0</v>
      </c>
      <c r="R4397">
        <v>24.48</v>
      </c>
      <c r="S4397">
        <v>-5015359.97</v>
      </c>
      <c r="T4397">
        <v>0</v>
      </c>
      <c r="U4397">
        <v>0</v>
      </c>
      <c r="V4397">
        <v>67.3860463262266</v>
      </c>
      <c r="W4397">
        <v>3.8618</v>
      </c>
      <c r="X4397">
        <v>1.5499</v>
      </c>
      <c r="Y4397">
        <v>0</v>
      </c>
      <c r="Z4397">
        <v>0.320756302289957</v>
      </c>
      <c r="AA4397">
        <v>0.999664376031342</v>
      </c>
      <c r="AB4397">
        <v>0.00726509783695768</v>
      </c>
      <c r="AC4397">
        <v>73.4600009918213</v>
      </c>
      <c r="AD4397">
        <v>3.57051970223909</v>
      </c>
      <c r="AE4397">
        <v>0.908202024278736</v>
      </c>
      <c r="AF4397">
        <v>1.00497129963461</v>
      </c>
      <c r="AG4397">
        <v>0</v>
      </c>
    </row>
    <row r="4398" spans="1:33">
      <c r="A4398" s="3">
        <v>20859</v>
      </c>
      <c r="B4398">
        <v>2245</v>
      </c>
      <c r="C4398">
        <v>2014</v>
      </c>
      <c r="D4398">
        <v>0</v>
      </c>
      <c r="E4398" t="s">
        <v>32</v>
      </c>
      <c r="F4398">
        <v>0.0142258726177945</v>
      </c>
      <c r="G4398">
        <v>0</v>
      </c>
      <c r="H4398">
        <v>-0.00106630608004468</v>
      </c>
      <c r="I4398">
        <v>1</v>
      </c>
      <c r="J4398">
        <v>0</v>
      </c>
      <c r="K4398">
        <v>0</v>
      </c>
      <c r="L4398">
        <v>0</v>
      </c>
      <c r="M4398">
        <v>924.044026211728</v>
      </c>
      <c r="N4398">
        <v>4.461</v>
      </c>
      <c r="O4398">
        <v>0.0705029277831379</v>
      </c>
      <c r="P4398">
        <v>71.0447</v>
      </c>
      <c r="Q4398">
        <v>0.00497510086865284</v>
      </c>
      <c r="R4398">
        <v>4.52</v>
      </c>
      <c r="S4398">
        <v>4032597.47999999</v>
      </c>
      <c r="T4398">
        <v>0</v>
      </c>
      <c r="U4398">
        <v>0</v>
      </c>
      <c r="V4398">
        <v>50.9515704929387</v>
      </c>
      <c r="W4398">
        <v>1.2998</v>
      </c>
      <c r="X4398">
        <v>5.287</v>
      </c>
      <c r="Y4398">
        <v>0</v>
      </c>
      <c r="Z4398">
        <v>1.19885772631124</v>
      </c>
      <c r="AA4398">
        <v>1.0515531007346</v>
      </c>
      <c r="AB4398">
        <v>0.0116040484054718</v>
      </c>
      <c r="AC4398">
        <v>47.0400006771088</v>
      </c>
      <c r="AD4398">
        <v>0.352249217647626</v>
      </c>
      <c r="AE4398">
        <v>0.627798742788505</v>
      </c>
      <c r="AF4398">
        <v>1.21634288695951</v>
      </c>
      <c r="AG4398">
        <v>0</v>
      </c>
    </row>
    <row r="4399" spans="1:33">
      <c r="A4399" s="3">
        <v>20863</v>
      </c>
      <c r="B4399">
        <v>2249</v>
      </c>
      <c r="C4399">
        <v>2014</v>
      </c>
      <c r="D4399">
        <v>0</v>
      </c>
      <c r="E4399" t="s">
        <v>32</v>
      </c>
      <c r="F4399">
        <v>0.0118009096836085</v>
      </c>
      <c r="G4399">
        <v>0</v>
      </c>
      <c r="H4399">
        <v>-0.000256680128172555</v>
      </c>
      <c r="I4399">
        <v>1</v>
      </c>
      <c r="J4399">
        <v>0</v>
      </c>
      <c r="K4399">
        <v>0</v>
      </c>
      <c r="L4399">
        <v>0</v>
      </c>
      <c r="M4399">
        <v>580.96545813945</v>
      </c>
      <c r="N4399">
        <v>5.3621</v>
      </c>
      <c r="O4399">
        <v>-0.208522380286548</v>
      </c>
      <c r="P4399">
        <v>86.6366</v>
      </c>
      <c r="Q4399">
        <v>0.019498270880084</v>
      </c>
      <c r="R4399">
        <v>1.34</v>
      </c>
      <c r="S4399">
        <v>18749932.91</v>
      </c>
      <c r="T4399">
        <v>0</v>
      </c>
      <c r="U4399">
        <v>0</v>
      </c>
      <c r="V4399">
        <v>12.2203665668617</v>
      </c>
      <c r="W4399">
        <v>1.9765</v>
      </c>
      <c r="X4399">
        <v>1.324</v>
      </c>
      <c r="Y4399">
        <v>0.435130522963672</v>
      </c>
      <c r="Z4399">
        <v>0.0778875992841067</v>
      </c>
      <c r="AA4399">
        <v>0.95543726583662</v>
      </c>
      <c r="AB4399">
        <v>0.0287020997563824</v>
      </c>
      <c r="AC4399">
        <v>70.7200002670288</v>
      </c>
      <c r="AD4399">
        <v>1.04906798184945</v>
      </c>
      <c r="AE4399">
        <v>0.596441007443319</v>
      </c>
      <c r="AF4399">
        <v>1.05208743140413</v>
      </c>
      <c r="AG4399">
        <v>0</v>
      </c>
    </row>
    <row r="4400" spans="1:33">
      <c r="A4400" s="3">
        <v>20864</v>
      </c>
      <c r="B4400">
        <v>2250</v>
      </c>
      <c r="C4400">
        <v>2014</v>
      </c>
      <c r="D4400">
        <v>0</v>
      </c>
      <c r="E4400" t="s">
        <v>32</v>
      </c>
      <c r="F4400">
        <v>0.00430733917547496</v>
      </c>
      <c r="G4400">
        <v>0</v>
      </c>
      <c r="H4400">
        <v>0.0127310564187132</v>
      </c>
      <c r="I4400">
        <v>1</v>
      </c>
      <c r="J4400">
        <v>0</v>
      </c>
      <c r="K4400">
        <v>0</v>
      </c>
      <c r="L4400">
        <v>0</v>
      </c>
      <c r="M4400">
        <v>755.942119575887</v>
      </c>
      <c r="N4400">
        <v>5.7287</v>
      </c>
      <c r="O4400">
        <v>0.00921667830895881</v>
      </c>
      <c r="P4400">
        <v>100.0419</v>
      </c>
      <c r="Q4400">
        <v>0.00735197379514999</v>
      </c>
      <c r="R4400">
        <v>10.94</v>
      </c>
      <c r="S4400">
        <v>4090371.62</v>
      </c>
      <c r="T4400">
        <v>0</v>
      </c>
      <c r="U4400">
        <v>0</v>
      </c>
      <c r="V4400">
        <v>19.0149799488157</v>
      </c>
      <c r="W4400">
        <v>1.5174</v>
      </c>
      <c r="X4400">
        <v>1.6466</v>
      </c>
      <c r="Y4400">
        <v>0.672581487860627</v>
      </c>
      <c r="Z4400">
        <v>0.449386920565895</v>
      </c>
      <c r="AA4400">
        <v>0.995701599638709</v>
      </c>
      <c r="AB4400">
        <v>0.0175383682688535</v>
      </c>
      <c r="AC4400">
        <v>40.0799998044968</v>
      </c>
      <c r="AD4400">
        <v>0.522783500289934</v>
      </c>
      <c r="AE4400">
        <v>0.355278213799032</v>
      </c>
      <c r="AF4400">
        <v>1.15226275945227</v>
      </c>
      <c r="AG4400">
        <v>0</v>
      </c>
    </row>
    <row r="4401" spans="1:33">
      <c r="A4401" s="3">
        <v>20870</v>
      </c>
      <c r="B4401">
        <v>2256</v>
      </c>
      <c r="C4401">
        <v>2014</v>
      </c>
      <c r="D4401">
        <v>0</v>
      </c>
      <c r="E4401" t="s">
        <v>32</v>
      </c>
      <c r="F4401">
        <v>0.0103879634137437</v>
      </c>
      <c r="G4401">
        <v>0</v>
      </c>
      <c r="H4401">
        <v>-0.00605961751426166</v>
      </c>
      <c r="I4401">
        <v>1</v>
      </c>
      <c r="J4401">
        <v>0</v>
      </c>
      <c r="K4401">
        <v>0</v>
      </c>
      <c r="L4401">
        <v>0</v>
      </c>
      <c r="M4401">
        <v>1142.64754586983</v>
      </c>
      <c r="N4401">
        <v>3.4278</v>
      </c>
      <c r="O4401">
        <v>-0.177017096699514</v>
      </c>
      <c r="P4401">
        <v>89.9981</v>
      </c>
      <c r="Q4401">
        <v>0.0780349949821294</v>
      </c>
      <c r="R4401">
        <v>46.84</v>
      </c>
      <c r="S4401">
        <v>-3232106.72000001</v>
      </c>
      <c r="T4401">
        <v>0</v>
      </c>
      <c r="U4401">
        <v>0</v>
      </c>
      <c r="V4401">
        <v>44.265006041868</v>
      </c>
      <c r="W4401">
        <v>3.1019</v>
      </c>
      <c r="X4401">
        <v>0.5207</v>
      </c>
      <c r="Y4401">
        <v>0.428749938834868</v>
      </c>
      <c r="Z4401">
        <v>0.0656869587908692</v>
      </c>
      <c r="AA4401">
        <v>0.938358668099004</v>
      </c>
      <c r="AB4401">
        <v>0.0170930283979796</v>
      </c>
      <c r="AC4401">
        <v>46.2400016784668</v>
      </c>
      <c r="AD4401">
        <v>2.15779311738662</v>
      </c>
      <c r="AE4401">
        <v>0.324967678189878</v>
      </c>
      <c r="AF4401">
        <v>1.07307774518302</v>
      </c>
      <c r="AG4401">
        <v>0</v>
      </c>
    </row>
    <row r="4402" spans="1:33">
      <c r="A4402" s="3">
        <v>20871</v>
      </c>
      <c r="B4402">
        <v>2258</v>
      </c>
      <c r="C4402">
        <v>2014</v>
      </c>
      <c r="D4402">
        <v>0</v>
      </c>
      <c r="E4402" t="s">
        <v>32</v>
      </c>
      <c r="F4402">
        <v>0.00126693421980346</v>
      </c>
      <c r="G4402">
        <v>0</v>
      </c>
      <c r="H4402">
        <v>0.015313336438669</v>
      </c>
      <c r="I4402">
        <v>1</v>
      </c>
      <c r="J4402">
        <v>0</v>
      </c>
      <c r="K4402">
        <v>0</v>
      </c>
      <c r="L4402">
        <v>0</v>
      </c>
      <c r="M4402">
        <v>460.337519095743</v>
      </c>
      <c r="N4402">
        <v>6.0189</v>
      </c>
      <c r="O4402">
        <v>-0.0851735932506398</v>
      </c>
      <c r="P4402">
        <v>91.5239</v>
      </c>
      <c r="Q4402">
        <v>0.00566699942197013</v>
      </c>
      <c r="R4402">
        <v>13.63</v>
      </c>
      <c r="S4402">
        <v>39449088.52</v>
      </c>
      <c r="T4402">
        <v>0</v>
      </c>
      <c r="U4402">
        <v>0</v>
      </c>
      <c r="V4402">
        <v>68.2508477051717</v>
      </c>
      <c r="W4402">
        <v>1.6479</v>
      </c>
      <c r="X4402">
        <v>1.3568</v>
      </c>
      <c r="Y4402">
        <v>0.376069646259903</v>
      </c>
      <c r="Z4402">
        <v>0.214675551590643</v>
      </c>
      <c r="AA4402">
        <v>0.938381739409722</v>
      </c>
      <c r="AB4402">
        <v>0.0285350294051657</v>
      </c>
      <c r="AC4402">
        <v>68.0900000333786</v>
      </c>
      <c r="AD4402">
        <v>0.773740983228796</v>
      </c>
      <c r="AE4402">
        <v>0.413416476157704</v>
      </c>
      <c r="AF4402">
        <v>1.03721569854603</v>
      </c>
      <c r="AG4402">
        <v>0</v>
      </c>
    </row>
    <row r="4403" spans="1:33">
      <c r="A4403" s="3">
        <v>20872</v>
      </c>
      <c r="B4403">
        <v>2259</v>
      </c>
      <c r="C4403">
        <v>2014</v>
      </c>
      <c r="D4403">
        <v>0</v>
      </c>
      <c r="E4403" t="s">
        <v>32</v>
      </c>
      <c r="F4403">
        <v>0.0061072603565941</v>
      </c>
      <c r="G4403">
        <v>0.0199925328766571</v>
      </c>
      <c r="H4403">
        <v>-0.0075947723476415</v>
      </c>
      <c r="I4403">
        <v>1</v>
      </c>
      <c r="J4403">
        <v>0</v>
      </c>
      <c r="K4403">
        <v>0</v>
      </c>
      <c r="L4403">
        <v>0</v>
      </c>
      <c r="M4403">
        <v>726.139630092387</v>
      </c>
      <c r="N4403">
        <v>5.5402</v>
      </c>
      <c r="O4403">
        <v>-0.312821619265776</v>
      </c>
      <c r="P4403">
        <v>-29.1532</v>
      </c>
      <c r="Q4403">
        <v>0.000460842786951148</v>
      </c>
      <c r="R4403">
        <v>12.31</v>
      </c>
      <c r="S4403">
        <v>35611211.41</v>
      </c>
      <c r="T4403">
        <v>1</v>
      </c>
      <c r="U4403">
        <v>0</v>
      </c>
      <c r="V4403">
        <v>37.4519279683566</v>
      </c>
      <c r="W4403">
        <v>2.6102</v>
      </c>
      <c r="X4403">
        <v>0.9522</v>
      </c>
      <c r="Y4403">
        <v>0</v>
      </c>
      <c r="Z4403">
        <v>0.12024003436079</v>
      </c>
      <c r="AA4403">
        <v>0.992525035302811</v>
      </c>
      <c r="AB4403">
        <v>0.00938471250454934</v>
      </c>
      <c r="AC4403">
        <v>40.3200003504753</v>
      </c>
      <c r="AD4403">
        <v>2.29995677162648</v>
      </c>
      <c r="AE4403">
        <v>0.293975869712576</v>
      </c>
      <c r="AF4403">
        <v>0.839844166843953</v>
      </c>
      <c r="AG4403">
        <v>0</v>
      </c>
    </row>
    <row r="4404" spans="1:33">
      <c r="A4404" s="3">
        <v>20874</v>
      </c>
      <c r="B4404">
        <v>2262</v>
      </c>
      <c r="C4404">
        <v>2014</v>
      </c>
      <c r="D4404">
        <v>0</v>
      </c>
      <c r="E4404" t="s">
        <v>32</v>
      </c>
      <c r="F4404">
        <v>0.0128080075844374</v>
      </c>
      <c r="G4404">
        <v>0</v>
      </c>
      <c r="H4404">
        <v>0.0250990320392188</v>
      </c>
      <c r="I4404">
        <v>1</v>
      </c>
      <c r="J4404">
        <v>0</v>
      </c>
      <c r="K4404">
        <v>0</v>
      </c>
      <c r="L4404">
        <v>0</v>
      </c>
      <c r="M4404">
        <v>316.609797795274</v>
      </c>
      <c r="N4404">
        <v>4.7617</v>
      </c>
      <c r="O4404">
        <v>0.0906290433718083</v>
      </c>
      <c r="P4404">
        <v>97.8116</v>
      </c>
      <c r="Q4404">
        <v>0</v>
      </c>
      <c r="R4404">
        <v>6.45</v>
      </c>
      <c r="S4404">
        <v>-785069.030000001</v>
      </c>
      <c r="T4404">
        <v>0</v>
      </c>
      <c r="U4404">
        <v>0</v>
      </c>
      <c r="V4404">
        <v>59.0334300696439</v>
      </c>
      <c r="W4404">
        <v>1.396</v>
      </c>
      <c r="X4404">
        <v>2.4586</v>
      </c>
      <c r="Y4404">
        <v>0.012312622875512</v>
      </c>
      <c r="Z4404">
        <v>0.296422872926943</v>
      </c>
      <c r="AA4404">
        <v>0.981470980627316</v>
      </c>
      <c r="AB4404">
        <v>0.000264880566786867</v>
      </c>
      <c r="AC4404">
        <v>57.2300000190735</v>
      </c>
      <c r="AD4404">
        <v>0.398761372547428</v>
      </c>
      <c r="AE4404">
        <v>0.439210873655418</v>
      </c>
      <c r="AF4404">
        <v>1.07301901576764</v>
      </c>
      <c r="AG4404">
        <v>0</v>
      </c>
    </row>
    <row r="4405" spans="1:33">
      <c r="A4405" s="3">
        <v>20875</v>
      </c>
      <c r="B4405">
        <v>2263</v>
      </c>
      <c r="C4405">
        <v>2014</v>
      </c>
      <c r="D4405">
        <v>0</v>
      </c>
      <c r="E4405" t="s">
        <v>32</v>
      </c>
      <c r="F4405">
        <v>0.0100449993647282</v>
      </c>
      <c r="G4405">
        <v>0</v>
      </c>
      <c r="H4405">
        <v>-0.00721026389600933</v>
      </c>
      <c r="I4405">
        <v>1</v>
      </c>
      <c r="J4405">
        <v>0</v>
      </c>
      <c r="K4405">
        <v>0</v>
      </c>
      <c r="L4405">
        <v>0</v>
      </c>
      <c r="M4405">
        <v>995.941827100976</v>
      </c>
      <c r="N4405">
        <v>8.5772</v>
      </c>
      <c r="O4405">
        <v>-0.118021343757663</v>
      </c>
      <c r="P4405">
        <v>-792.0596</v>
      </c>
      <c r="Q4405">
        <v>0.0584114779754079</v>
      </c>
      <c r="R4405">
        <v>12.03</v>
      </c>
      <c r="S4405">
        <v>-44791455.18</v>
      </c>
      <c r="T4405">
        <v>1</v>
      </c>
      <c r="U4405">
        <v>0</v>
      </c>
      <c r="V4405">
        <v>39.7322627154745</v>
      </c>
      <c r="W4405">
        <v>1.3995</v>
      </c>
      <c r="X4405">
        <v>0.9797</v>
      </c>
      <c r="Y4405">
        <v>0.0381500124458723</v>
      </c>
      <c r="Z4405">
        <v>0.217246712195772</v>
      </c>
      <c r="AA4405">
        <v>0.940431794527844</v>
      </c>
      <c r="AB4405">
        <v>0.00429976673106819</v>
      </c>
      <c r="AC4405">
        <v>39.3699994087219</v>
      </c>
      <c r="AD4405">
        <v>0.407658622127663</v>
      </c>
      <c r="AE4405">
        <v>0.345966733346543</v>
      </c>
      <c r="AF4405">
        <v>1.44795702773144</v>
      </c>
      <c r="AG4405">
        <v>0</v>
      </c>
    </row>
    <row r="4406" spans="1:33">
      <c r="A4406" s="3">
        <v>20878</v>
      </c>
      <c r="B4406">
        <v>2266</v>
      </c>
      <c r="C4406">
        <v>2014</v>
      </c>
      <c r="D4406">
        <v>0</v>
      </c>
      <c r="E4406" t="s">
        <v>32</v>
      </c>
      <c r="F4406">
        <v>0.119663089019807</v>
      </c>
      <c r="G4406">
        <v>0</v>
      </c>
      <c r="H4406">
        <v>-0.034494131433589</v>
      </c>
      <c r="I4406">
        <v>1</v>
      </c>
      <c r="J4406">
        <v>0</v>
      </c>
      <c r="K4406">
        <v>0</v>
      </c>
      <c r="L4406">
        <v>0</v>
      </c>
      <c r="M4406">
        <v>1938.56266997151</v>
      </c>
      <c r="N4406">
        <v>2.1311</v>
      </c>
      <c r="O4406">
        <v>0.0814304986162397</v>
      </c>
      <c r="P4406">
        <v>17.2139</v>
      </c>
      <c r="Q4406">
        <v>0.227332365685987</v>
      </c>
      <c r="R4406">
        <v>3.37</v>
      </c>
      <c r="S4406">
        <v>19625269.75</v>
      </c>
      <c r="T4406">
        <v>0</v>
      </c>
      <c r="U4406">
        <v>0</v>
      </c>
      <c r="V4406">
        <v>6.35517617074566</v>
      </c>
      <c r="W4406">
        <v>1.6597</v>
      </c>
      <c r="X4406">
        <v>1.5427</v>
      </c>
      <c r="Y4406">
        <v>0.307317794673585</v>
      </c>
      <c r="Z4406">
        <v>0.0791838946530868</v>
      </c>
      <c r="AA4406">
        <v>0.958157479263768</v>
      </c>
      <c r="AB4406">
        <v>0.0339406818666152</v>
      </c>
      <c r="AC4406">
        <v>28.4800002574921</v>
      </c>
      <c r="AD4406">
        <v>0.713646096161815</v>
      </c>
      <c r="AE4406">
        <v>0.750058293862525</v>
      </c>
      <c r="AF4406">
        <v>0.929168895111284</v>
      </c>
      <c r="AG4406">
        <v>0</v>
      </c>
    </row>
    <row r="4407" spans="1:33">
      <c r="A4407" s="3">
        <v>20883</v>
      </c>
      <c r="B4407">
        <v>2271</v>
      </c>
      <c r="C4407">
        <v>2014</v>
      </c>
      <c r="D4407">
        <v>0</v>
      </c>
      <c r="E4407" t="s">
        <v>32</v>
      </c>
      <c r="F4407">
        <v>0.0198308290613894</v>
      </c>
      <c r="G4407">
        <v>0</v>
      </c>
      <c r="H4407">
        <v>0.00179893745686995</v>
      </c>
      <c r="I4407">
        <v>1</v>
      </c>
      <c r="J4407">
        <v>0</v>
      </c>
      <c r="K4407">
        <v>0</v>
      </c>
      <c r="L4407">
        <v>0</v>
      </c>
      <c r="M4407">
        <v>734.767320996294</v>
      </c>
      <c r="N4407">
        <v>2.9267</v>
      </c>
      <c r="O4407">
        <v>0.0399017207942286</v>
      </c>
      <c r="P4407">
        <v>85.945</v>
      </c>
      <c r="Q4407">
        <v>0</v>
      </c>
      <c r="R4407">
        <v>4.27</v>
      </c>
      <c r="S4407">
        <v>157232092.43</v>
      </c>
      <c r="T4407">
        <v>0</v>
      </c>
      <c r="U4407">
        <v>0</v>
      </c>
      <c r="V4407">
        <v>14.5650303194126</v>
      </c>
      <c r="W4407">
        <v>1.4954</v>
      </c>
      <c r="X4407">
        <v>2.0205</v>
      </c>
      <c r="Y4407">
        <v>0.00276719184567945</v>
      </c>
      <c r="Z4407">
        <v>0.215847386893298</v>
      </c>
      <c r="AA4407">
        <v>0.898252530892397</v>
      </c>
      <c r="AB4407">
        <v>0.00545818617659379</v>
      </c>
      <c r="AC4407">
        <v>42.1900006532669</v>
      </c>
      <c r="AD4407">
        <v>0.495678365727465</v>
      </c>
      <c r="AE4407">
        <v>0.654374315731769</v>
      </c>
      <c r="AF4407">
        <v>1.1898244869269</v>
      </c>
      <c r="AG4407">
        <v>0</v>
      </c>
    </row>
    <row r="4408" spans="1:33">
      <c r="A4408" s="3">
        <v>20886</v>
      </c>
      <c r="B4408">
        <v>2274</v>
      </c>
      <c r="C4408">
        <v>2014</v>
      </c>
      <c r="D4408">
        <v>0</v>
      </c>
      <c r="E4408" t="s">
        <v>32</v>
      </c>
      <c r="F4408">
        <v>0.015891147852364</v>
      </c>
      <c r="G4408">
        <v>0.00505337644386882</v>
      </c>
      <c r="H4408">
        <v>-0.00190715083724902</v>
      </c>
      <c r="I4408">
        <v>1</v>
      </c>
      <c r="J4408">
        <v>0</v>
      </c>
      <c r="K4408">
        <v>0</v>
      </c>
      <c r="L4408">
        <v>0</v>
      </c>
      <c r="M4408">
        <v>834.720281584326</v>
      </c>
      <c r="N4408">
        <v>19.3758</v>
      </c>
      <c r="O4408">
        <v>0.105811525260206</v>
      </c>
      <c r="P4408">
        <v>-580.2405</v>
      </c>
      <c r="Q4408">
        <v>0.00482140506121485</v>
      </c>
      <c r="R4408">
        <v>31.25</v>
      </c>
      <c r="S4408">
        <v>-4079323.13999999</v>
      </c>
      <c r="T4408">
        <v>1</v>
      </c>
      <c r="U4408">
        <v>0</v>
      </c>
      <c r="V4408">
        <v>47.5342500728276</v>
      </c>
      <c r="W4408">
        <v>2.2565</v>
      </c>
      <c r="X4408">
        <v>0.5925</v>
      </c>
      <c r="Y4408">
        <v>0.0834313859079705</v>
      </c>
      <c r="Z4408">
        <v>0.0584681922498975</v>
      </c>
      <c r="AA4408">
        <v>0.989171987310619</v>
      </c>
      <c r="AB4408">
        <v>0.0113493401928226</v>
      </c>
      <c r="AC4408">
        <v>59.4599987864494</v>
      </c>
      <c r="AD4408">
        <v>1.25708424654126</v>
      </c>
      <c r="AE4408">
        <v>0.310878756213474</v>
      </c>
      <c r="AF4408">
        <v>1.23166222617441</v>
      </c>
      <c r="AG4408">
        <v>0</v>
      </c>
    </row>
    <row r="4409" spans="1:33">
      <c r="A4409" s="3">
        <v>20888</v>
      </c>
      <c r="B4409">
        <v>2276</v>
      </c>
      <c r="C4409">
        <v>2014</v>
      </c>
      <c r="D4409">
        <v>0</v>
      </c>
      <c r="E4409" t="s">
        <v>32</v>
      </c>
      <c r="F4409">
        <v>0.0186541557802228</v>
      </c>
      <c r="G4409">
        <v>0</v>
      </c>
      <c r="H4409">
        <v>0.0177842556660968</v>
      </c>
      <c r="I4409">
        <v>1</v>
      </c>
      <c r="J4409">
        <v>0</v>
      </c>
      <c r="K4409">
        <v>0</v>
      </c>
      <c r="L4409">
        <v>0</v>
      </c>
      <c r="M4409">
        <v>1213.50968105717</v>
      </c>
      <c r="N4409">
        <v>3.4269</v>
      </c>
      <c r="O4409">
        <v>0.0955752314105451</v>
      </c>
      <c r="P4409">
        <v>96.0746</v>
      </c>
      <c r="Q4409">
        <v>0.00214946744539546</v>
      </c>
      <c r="R4409">
        <v>6.27</v>
      </c>
      <c r="S4409">
        <v>1812732.34999999</v>
      </c>
      <c r="T4409">
        <v>0</v>
      </c>
      <c r="U4409">
        <v>0</v>
      </c>
      <c r="V4409">
        <v>51.6400979959498</v>
      </c>
      <c r="W4409">
        <v>1.6445</v>
      </c>
      <c r="X4409">
        <v>2.6001</v>
      </c>
      <c r="Y4409">
        <v>0</v>
      </c>
      <c r="Z4409">
        <v>0.17816807721225</v>
      </c>
      <c r="AA4409">
        <v>0.988426638661924</v>
      </c>
      <c r="AB4409">
        <v>0.00743665998254913</v>
      </c>
      <c r="AC4409">
        <v>49.570001244545</v>
      </c>
      <c r="AD4409">
        <v>0.671171726510267</v>
      </c>
      <c r="AE4409">
        <v>0.72329398080863</v>
      </c>
      <c r="AF4409">
        <v>1.05465355016778</v>
      </c>
      <c r="AG4409">
        <v>0</v>
      </c>
    </row>
    <row r="4410" spans="1:33">
      <c r="A4410" s="3">
        <v>20889</v>
      </c>
      <c r="B4410">
        <v>2277</v>
      </c>
      <c r="C4410">
        <v>2014</v>
      </c>
      <c r="D4410">
        <v>0</v>
      </c>
      <c r="E4410" t="s">
        <v>32</v>
      </c>
      <c r="F4410">
        <v>0.0219734278356979</v>
      </c>
      <c r="G4410">
        <v>0</v>
      </c>
      <c r="H4410">
        <v>0.0750267302727349</v>
      </c>
      <c r="I4410">
        <v>1</v>
      </c>
      <c r="J4410">
        <v>0</v>
      </c>
      <c r="K4410">
        <v>0</v>
      </c>
      <c r="L4410">
        <v>0</v>
      </c>
      <c r="M4410">
        <v>1260.40572776986</v>
      </c>
      <c r="N4410">
        <v>1281.9351</v>
      </c>
      <c r="O4410">
        <v>0.0325774993506963</v>
      </c>
      <c r="P4410">
        <v>97.8064</v>
      </c>
      <c r="Q4410">
        <v>0</v>
      </c>
      <c r="R4410">
        <v>4</v>
      </c>
      <c r="S4410">
        <v>-13668025.16</v>
      </c>
      <c r="T4410">
        <v>0</v>
      </c>
      <c r="U4410">
        <v>0</v>
      </c>
      <c r="V4410">
        <v>40.2382964396758</v>
      </c>
      <c r="W4410">
        <v>2.7872</v>
      </c>
      <c r="X4410">
        <v>0.9082</v>
      </c>
      <c r="Y4410">
        <v>0</v>
      </c>
      <c r="Z4410">
        <v>-0.197147705106627</v>
      </c>
      <c r="AA4410">
        <v>0.99957982007357</v>
      </c>
      <c r="AB4410">
        <v>0.0109795030762946</v>
      </c>
      <c r="AC4410">
        <v>40.8999996483326</v>
      </c>
      <c r="AD4410">
        <v>2.08784701990103</v>
      </c>
      <c r="AE4410">
        <v>0.688407290358858</v>
      </c>
      <c r="AF4410">
        <v>1.06178698088129</v>
      </c>
      <c r="AG4410">
        <v>0</v>
      </c>
    </row>
    <row r="4411" spans="1:33">
      <c r="A4411" s="3">
        <v>20890</v>
      </c>
      <c r="B4411">
        <v>2278</v>
      </c>
      <c r="C4411">
        <v>2014</v>
      </c>
      <c r="D4411">
        <v>0</v>
      </c>
      <c r="E4411" t="s">
        <v>32</v>
      </c>
      <c r="F4411">
        <v>0.00592105825238928</v>
      </c>
      <c r="G4411">
        <v>0</v>
      </c>
      <c r="H4411">
        <v>0.00182007930434723</v>
      </c>
      <c r="I4411">
        <v>1</v>
      </c>
      <c r="J4411">
        <v>0</v>
      </c>
      <c r="K4411">
        <v>0</v>
      </c>
      <c r="L4411">
        <v>0</v>
      </c>
      <c r="M4411">
        <v>852.776990189689</v>
      </c>
      <c r="N4411">
        <v>1.1222</v>
      </c>
      <c r="O4411">
        <v>-0.00512652556138607</v>
      </c>
      <c r="P4411">
        <v>-951.2913</v>
      </c>
      <c r="Q4411">
        <v>0</v>
      </c>
      <c r="R4411">
        <v>4.52</v>
      </c>
      <c r="S4411">
        <v>-776233.98</v>
      </c>
      <c r="T4411">
        <v>1</v>
      </c>
      <c r="U4411">
        <v>0</v>
      </c>
      <c r="V4411">
        <v>24.213087666621</v>
      </c>
      <c r="W4411">
        <v>1.4224</v>
      </c>
      <c r="X4411">
        <v>3.408</v>
      </c>
      <c r="Y4411">
        <v>0.391869877246637</v>
      </c>
      <c r="Z4411">
        <v>-0.104461982219576</v>
      </c>
      <c r="AA4411">
        <v>0.981464730408502</v>
      </c>
      <c r="AB4411">
        <v>0.0111269951464706</v>
      </c>
      <c r="AC4411">
        <v>42.1299996376038</v>
      </c>
      <c r="AD4411">
        <v>0.442907584183785</v>
      </c>
      <c r="AE4411">
        <v>0.730975392740519</v>
      </c>
      <c r="AF4411">
        <v>1.24480134288191</v>
      </c>
      <c r="AG4411">
        <v>0</v>
      </c>
    </row>
    <row r="4412" spans="1:33">
      <c r="A4412" s="3">
        <v>20894</v>
      </c>
      <c r="B4412">
        <v>2282</v>
      </c>
      <c r="C4412">
        <v>2014</v>
      </c>
      <c r="D4412">
        <v>0</v>
      </c>
      <c r="E4412" t="s">
        <v>32</v>
      </c>
      <c r="F4412">
        <v>0.00830898333502309</v>
      </c>
      <c r="G4412">
        <v>0</v>
      </c>
      <c r="H4412">
        <v>-0.0126944781733069</v>
      </c>
      <c r="I4412">
        <v>1</v>
      </c>
      <c r="J4412">
        <v>0</v>
      </c>
      <c r="K4412">
        <v>0</v>
      </c>
      <c r="L4412">
        <v>0</v>
      </c>
      <c r="M4412">
        <v>1348.80727714048</v>
      </c>
      <c r="N4412">
        <v>1.7081</v>
      </c>
      <c r="O4412">
        <v>-0.124131946494136</v>
      </c>
      <c r="P4412">
        <v>60.2587</v>
      </c>
      <c r="Q4412">
        <v>0.0521589925764504</v>
      </c>
      <c r="R4412">
        <v>4.15</v>
      </c>
      <c r="S4412">
        <v>-2987129.82000001</v>
      </c>
      <c r="T4412">
        <v>0</v>
      </c>
      <c r="U4412">
        <v>0</v>
      </c>
      <c r="V4412">
        <v>5.50193541542628</v>
      </c>
      <c r="W4412">
        <v>1.325</v>
      </c>
      <c r="X4412">
        <v>2.3014</v>
      </c>
      <c r="Y4412">
        <v>0.549224433642077</v>
      </c>
      <c r="Z4412">
        <v>0.382162849749662</v>
      </c>
      <c r="AA4412">
        <v>1.04581222173897</v>
      </c>
      <c r="AB4412">
        <v>0.0227843577977641</v>
      </c>
      <c r="AC4412">
        <v>54.6700000762939</v>
      </c>
      <c r="AD4412">
        <v>0.325011372668894</v>
      </c>
      <c r="AE4412">
        <v>0.584122345026023</v>
      </c>
      <c r="AF4412">
        <v>1.2765453331165</v>
      </c>
      <c r="AG4412">
        <v>0</v>
      </c>
    </row>
    <row r="4413" spans="1:33">
      <c r="A4413" s="3">
        <v>20897</v>
      </c>
      <c r="B4413">
        <v>2285</v>
      </c>
      <c r="C4413">
        <v>2014</v>
      </c>
      <c r="D4413">
        <v>0</v>
      </c>
      <c r="E4413" t="s">
        <v>32</v>
      </c>
      <c r="F4413">
        <v>0.0228538732196606</v>
      </c>
      <c r="G4413">
        <v>0</v>
      </c>
      <c r="H4413">
        <v>0</v>
      </c>
      <c r="I4413">
        <v>1</v>
      </c>
      <c r="J4413">
        <v>0</v>
      </c>
      <c r="K4413">
        <v>0</v>
      </c>
      <c r="L4413">
        <v>0</v>
      </c>
      <c r="M4413">
        <v>579.914307734185</v>
      </c>
      <c r="N4413">
        <v>6.039</v>
      </c>
      <c r="O4413">
        <v>-0.105532821572861</v>
      </c>
      <c r="P4413">
        <v>98.6565</v>
      </c>
      <c r="Q4413">
        <v>0.00251727178540786</v>
      </c>
      <c r="R4413">
        <v>31.54</v>
      </c>
      <c r="S4413">
        <v>4657775.31</v>
      </c>
      <c r="T4413">
        <v>0</v>
      </c>
      <c r="U4413">
        <v>0</v>
      </c>
      <c r="V4413">
        <v>65.9164769729717</v>
      </c>
      <c r="W4413">
        <v>2.0301</v>
      </c>
      <c r="X4413">
        <v>1.6758</v>
      </c>
      <c r="Y4413">
        <v>0</v>
      </c>
      <c r="Z4413">
        <v>0.121486407981412</v>
      </c>
      <c r="AA4413">
        <v>0.957047154788887</v>
      </c>
      <c r="AB4413">
        <v>0.146659324912628</v>
      </c>
      <c r="AC4413">
        <v>62.7599990367889</v>
      </c>
      <c r="AD4413">
        <v>1.05747027161407</v>
      </c>
      <c r="AE4413">
        <v>0.579869892122565</v>
      </c>
      <c r="AF4413">
        <v>0.76102167448486</v>
      </c>
      <c r="AG4413">
        <v>0</v>
      </c>
    </row>
    <row r="4414" spans="1:33">
      <c r="A4414" s="3">
        <v>20902</v>
      </c>
      <c r="B4414">
        <v>2290</v>
      </c>
      <c r="C4414">
        <v>2014</v>
      </c>
      <c r="D4414">
        <v>0</v>
      </c>
      <c r="E4414" t="s">
        <v>32</v>
      </c>
      <c r="F4414">
        <v>0.000850250273342332</v>
      </c>
      <c r="G4414">
        <v>0</v>
      </c>
      <c r="H4414">
        <v>-0.0438425584185704</v>
      </c>
      <c r="I4414">
        <v>1</v>
      </c>
      <c r="J4414">
        <v>0</v>
      </c>
      <c r="K4414">
        <v>0</v>
      </c>
      <c r="L4414">
        <v>0</v>
      </c>
      <c r="M4414">
        <v>1222.263933928</v>
      </c>
      <c r="N4414">
        <v>3.6104</v>
      </c>
      <c r="O4414">
        <v>0.0235888726251107</v>
      </c>
      <c r="P4414">
        <v>82.0264</v>
      </c>
      <c r="Q4414">
        <v>0</v>
      </c>
      <c r="R4414">
        <v>0</v>
      </c>
      <c r="S4414">
        <v>-1797885.47999999</v>
      </c>
      <c r="T4414">
        <v>0</v>
      </c>
      <c r="U4414">
        <v>0</v>
      </c>
      <c r="V4414">
        <v>34.5188851212433</v>
      </c>
      <c r="W4414">
        <v>1.5968</v>
      </c>
      <c r="X4414">
        <v>1.8973</v>
      </c>
      <c r="Y4414">
        <v>0.159421152533256</v>
      </c>
      <c r="Z4414">
        <v>-0.107970600875946</v>
      </c>
      <c r="AA4414">
        <v>0.95046692004068</v>
      </c>
      <c r="AB4414">
        <v>0.00119248122215352</v>
      </c>
      <c r="AC4414">
        <v>53.6399991512299</v>
      </c>
      <c r="AD4414">
        <v>0.596787636641381</v>
      </c>
      <c r="AE4414">
        <v>0.660207378109809</v>
      </c>
      <c r="AF4414">
        <v>1.04121939259483</v>
      </c>
      <c r="AG4414">
        <v>0</v>
      </c>
    </row>
    <row r="4415" spans="1:33">
      <c r="A4415" s="3">
        <v>20904</v>
      </c>
      <c r="B4415">
        <v>2292</v>
      </c>
      <c r="C4415">
        <v>2014</v>
      </c>
      <c r="D4415">
        <v>0</v>
      </c>
      <c r="E4415" t="s">
        <v>32</v>
      </c>
      <c r="F4415">
        <v>0.0344016734958373</v>
      </c>
      <c r="G4415">
        <v>0</v>
      </c>
      <c r="H4415">
        <v>0.00496331223597085</v>
      </c>
      <c r="I4415">
        <v>1</v>
      </c>
      <c r="J4415">
        <v>0</v>
      </c>
      <c r="K4415">
        <v>0</v>
      </c>
      <c r="L4415">
        <v>0</v>
      </c>
      <c r="M4415">
        <v>617.379173219646</v>
      </c>
      <c r="N4415">
        <v>4.8088</v>
      </c>
      <c r="O4415">
        <v>0.0136024114390958</v>
      </c>
      <c r="P4415">
        <v>72.425</v>
      </c>
      <c r="Q4415">
        <v>0.0686597916598971</v>
      </c>
      <c r="R4415">
        <v>10.02</v>
      </c>
      <c r="S4415">
        <v>-20936365.67</v>
      </c>
      <c r="T4415">
        <v>0</v>
      </c>
      <c r="U4415">
        <v>0</v>
      </c>
      <c r="V4415">
        <v>28.3465106937538</v>
      </c>
      <c r="W4415">
        <v>1.558</v>
      </c>
      <c r="X4415">
        <v>1.8275</v>
      </c>
      <c r="Y4415">
        <v>0.163697412372369</v>
      </c>
      <c r="Z4415">
        <v>-0.0840701575898971</v>
      </c>
      <c r="AA4415">
        <v>0.849422183579242</v>
      </c>
      <c r="AB4415">
        <v>0.0218366414352442</v>
      </c>
      <c r="AC4415">
        <v>69.5899995565414</v>
      </c>
      <c r="AD4415">
        <v>0.56855299770877</v>
      </c>
      <c r="AE4415">
        <v>0.861313892385909</v>
      </c>
      <c r="AF4415">
        <v>1.16290497139536</v>
      </c>
      <c r="AG4415">
        <v>0</v>
      </c>
    </row>
    <row r="4416" spans="1:33">
      <c r="A4416" s="3">
        <v>20905</v>
      </c>
      <c r="B4416">
        <v>2293</v>
      </c>
      <c r="C4416">
        <v>2014</v>
      </c>
      <c r="D4416">
        <v>0</v>
      </c>
      <c r="E4416" t="s">
        <v>32</v>
      </c>
      <c r="F4416">
        <v>0.0192211300663589</v>
      </c>
      <c r="G4416">
        <v>0</v>
      </c>
      <c r="H4416">
        <v>0.00807567039588194</v>
      </c>
      <c r="I4416">
        <v>1</v>
      </c>
      <c r="J4416">
        <v>0</v>
      </c>
      <c r="K4416">
        <v>0</v>
      </c>
      <c r="L4416">
        <v>0</v>
      </c>
      <c r="M4416">
        <v>437.079454384324</v>
      </c>
      <c r="N4416">
        <v>13.7322</v>
      </c>
      <c r="O4416">
        <v>0.013030476325184</v>
      </c>
      <c r="P4416">
        <v>79.108</v>
      </c>
      <c r="Q4416">
        <v>0.0138826381178796</v>
      </c>
      <c r="R4416">
        <v>39.12</v>
      </c>
      <c r="S4416">
        <v>11128045.92</v>
      </c>
      <c r="T4416">
        <v>0</v>
      </c>
      <c r="U4416">
        <v>0</v>
      </c>
      <c r="V4416">
        <v>45.604576042426</v>
      </c>
      <c r="W4416">
        <v>1.3123</v>
      </c>
      <c r="X4416">
        <v>3.0232</v>
      </c>
      <c r="Y4416">
        <v>0.0221278030473802</v>
      </c>
      <c r="Z4416">
        <v>0.417204291082356</v>
      </c>
      <c r="AA4416">
        <v>0.961771884619468</v>
      </c>
      <c r="AB4416">
        <v>0.0261299039531547</v>
      </c>
      <c r="AC4416">
        <v>54.1299991607666</v>
      </c>
      <c r="AD4416">
        <v>0.324432082891839</v>
      </c>
      <c r="AE4416">
        <v>0.714669168441303</v>
      </c>
      <c r="AF4416">
        <v>1.12487701149534</v>
      </c>
      <c r="AG4416">
        <v>0</v>
      </c>
    </row>
    <row r="4417" spans="1:33">
      <c r="A4417" s="3">
        <v>20907</v>
      </c>
      <c r="B4417">
        <v>2295</v>
      </c>
      <c r="C4417">
        <v>2014</v>
      </c>
      <c r="D4417">
        <v>0</v>
      </c>
      <c r="E4417" t="s">
        <v>32</v>
      </c>
      <c r="F4417">
        <v>0.00906902997890568</v>
      </c>
      <c r="G4417">
        <v>0</v>
      </c>
      <c r="H4417">
        <v>0.0311974729230921</v>
      </c>
      <c r="I4417">
        <v>1</v>
      </c>
      <c r="J4417">
        <v>0</v>
      </c>
      <c r="K4417">
        <v>0</v>
      </c>
      <c r="L4417">
        <v>0</v>
      </c>
      <c r="M4417">
        <v>927.192168587097</v>
      </c>
      <c r="N4417">
        <v>13.9282</v>
      </c>
      <c r="O4417">
        <v>0.14044807511931</v>
      </c>
      <c r="P4417">
        <v>60.0434</v>
      </c>
      <c r="Q4417">
        <v>0</v>
      </c>
      <c r="R4417">
        <v>9.8</v>
      </c>
      <c r="S4417">
        <v>4633698.62</v>
      </c>
      <c r="T4417">
        <v>0</v>
      </c>
      <c r="U4417">
        <v>0</v>
      </c>
      <c r="V4417">
        <v>3.96157536968487</v>
      </c>
      <c r="W4417">
        <v>1.1909</v>
      </c>
      <c r="X4417">
        <v>4.5933</v>
      </c>
      <c r="Y4417">
        <v>0</v>
      </c>
      <c r="Z4417">
        <v>0.918283087379773</v>
      </c>
      <c r="AA4417">
        <v>1.04839683256929</v>
      </c>
      <c r="AB4417">
        <v>0.00331320347568814</v>
      </c>
      <c r="AC4417">
        <v>48.8299996852875</v>
      </c>
      <c r="AD4417">
        <v>0.190902322473681</v>
      </c>
      <c r="AE4417">
        <v>0.708917137213413</v>
      </c>
      <c r="AF4417">
        <v>0.61665431419818</v>
      </c>
      <c r="AG4417">
        <v>0</v>
      </c>
    </row>
    <row r="4418" spans="1:33">
      <c r="A4418" s="3">
        <v>20910</v>
      </c>
      <c r="B4418">
        <v>2298</v>
      </c>
      <c r="C4418">
        <v>2014</v>
      </c>
      <c r="D4418">
        <v>0</v>
      </c>
      <c r="E4418" t="s">
        <v>32</v>
      </c>
      <c r="F4418">
        <v>0.0166177410231717</v>
      </c>
      <c r="G4418">
        <v>0</v>
      </c>
      <c r="H4418">
        <v>0.0705059213855074</v>
      </c>
      <c r="I4418">
        <v>1</v>
      </c>
      <c r="J4418">
        <v>0</v>
      </c>
      <c r="K4418">
        <v>0</v>
      </c>
      <c r="L4418">
        <v>0</v>
      </c>
      <c r="M4418">
        <v>1322.74426252957</v>
      </c>
      <c r="N4418">
        <v>1.0005</v>
      </c>
      <c r="O4418">
        <v>-0.0279774400890037</v>
      </c>
      <c r="P4418">
        <v>79.9586</v>
      </c>
      <c r="Q4418">
        <v>0.00421414814183821</v>
      </c>
      <c r="R4418">
        <v>2.81</v>
      </c>
      <c r="S4418">
        <v>29737925.68</v>
      </c>
      <c r="T4418">
        <v>0</v>
      </c>
      <c r="U4418">
        <v>0</v>
      </c>
      <c r="V4418">
        <v>22.0859869754585</v>
      </c>
      <c r="W4418">
        <v>1.6366</v>
      </c>
      <c r="X4418">
        <v>1.6407</v>
      </c>
      <c r="Y4418">
        <v>0</v>
      </c>
      <c r="Z4418">
        <v>0.155124689684052</v>
      </c>
      <c r="AA4418">
        <v>0.568476617168202</v>
      </c>
      <c r="AB4418">
        <v>0.0144685300339015</v>
      </c>
      <c r="AC4418">
        <v>48.5099990367889</v>
      </c>
      <c r="AD4418">
        <v>0.662633319662055</v>
      </c>
      <c r="AE4418">
        <v>0.75854999290986</v>
      </c>
      <c r="AF4418">
        <v>0.804672844849565</v>
      </c>
      <c r="AG4418">
        <v>0</v>
      </c>
    </row>
    <row r="4419" spans="1:33">
      <c r="A4419" s="3">
        <v>20912</v>
      </c>
      <c r="B4419">
        <v>2300</v>
      </c>
      <c r="C4419">
        <v>2014</v>
      </c>
      <c r="D4419">
        <v>0</v>
      </c>
      <c r="E4419" t="s">
        <v>32</v>
      </c>
      <c r="F4419">
        <v>0.00723347063895807</v>
      </c>
      <c r="G4419">
        <v>0.000295001310474484</v>
      </c>
      <c r="H4419">
        <v>0.0357524077853363</v>
      </c>
      <c r="I4419">
        <v>1</v>
      </c>
      <c r="J4419">
        <v>0</v>
      </c>
      <c r="K4419">
        <v>0</v>
      </c>
      <c r="L4419">
        <v>0</v>
      </c>
      <c r="M4419">
        <v>534.647944398859</v>
      </c>
      <c r="N4419">
        <v>5.6755</v>
      </c>
      <c r="O4419">
        <v>-0.053940681511287</v>
      </c>
      <c r="P4419">
        <v>70.8408</v>
      </c>
      <c r="Q4419">
        <v>0.000569077031385002</v>
      </c>
      <c r="R4419">
        <v>7.92</v>
      </c>
      <c r="S4419">
        <v>72690577.39</v>
      </c>
      <c r="T4419">
        <v>0</v>
      </c>
      <c r="U4419">
        <v>0</v>
      </c>
      <c r="V4419">
        <v>64.9730754995339</v>
      </c>
      <c r="W4419">
        <v>2.2955</v>
      </c>
      <c r="X4419">
        <v>0.969</v>
      </c>
      <c r="Y4419">
        <v>0</v>
      </c>
      <c r="Z4419">
        <v>0.132902186107852</v>
      </c>
      <c r="AA4419">
        <v>0.986382042458976</v>
      </c>
      <c r="AB4419">
        <v>0.00257682207157798</v>
      </c>
      <c r="AC4419">
        <v>63.6499992609024</v>
      </c>
      <c r="AD4419">
        <v>1.34818433682237</v>
      </c>
      <c r="AE4419">
        <v>0.495787501318971</v>
      </c>
      <c r="AF4419">
        <v>1.22697236743517</v>
      </c>
      <c r="AG4419">
        <v>0</v>
      </c>
    </row>
    <row r="4420" spans="1:33">
      <c r="A4420" s="3">
        <v>20913</v>
      </c>
      <c r="B4420">
        <v>2301</v>
      </c>
      <c r="C4420">
        <v>2014</v>
      </c>
      <c r="D4420">
        <v>0</v>
      </c>
      <c r="E4420" t="s">
        <v>32</v>
      </c>
      <c r="F4420">
        <v>0.0371846757783771</v>
      </c>
      <c r="G4420">
        <v>8.28119844340485e-6</v>
      </c>
      <c r="H4420">
        <v>0.024338530791041</v>
      </c>
      <c r="I4420">
        <v>1</v>
      </c>
      <c r="J4420">
        <v>0</v>
      </c>
      <c r="K4420">
        <v>0</v>
      </c>
      <c r="L4420">
        <v>0</v>
      </c>
      <c r="M4420">
        <v>363.957512902293</v>
      </c>
      <c r="N4420">
        <v>4.9657</v>
      </c>
      <c r="O4420">
        <v>-0.107138640016849</v>
      </c>
      <c r="P4420">
        <v>-149.7568</v>
      </c>
      <c r="Q4420">
        <v>0</v>
      </c>
      <c r="R4420">
        <v>22.34</v>
      </c>
      <c r="S4420">
        <v>-21781616.51</v>
      </c>
      <c r="T4420">
        <v>1</v>
      </c>
      <c r="U4420">
        <v>0</v>
      </c>
      <c r="V4420">
        <v>62.5720344059499</v>
      </c>
      <c r="W4420">
        <v>2.1331</v>
      </c>
      <c r="X4420">
        <v>1.1575</v>
      </c>
      <c r="Y4420">
        <v>0.23061941402781</v>
      </c>
      <c r="Z4420">
        <v>-0.0370086045186774</v>
      </c>
      <c r="AA4420">
        <v>1.07096211213159</v>
      </c>
      <c r="AB4420">
        <v>0.0067594654566807</v>
      </c>
      <c r="AC4420">
        <v>64.599999666214</v>
      </c>
      <c r="AD4420">
        <v>1.14947236405362</v>
      </c>
      <c r="AE4420">
        <v>0.553482368694887</v>
      </c>
      <c r="AF4420">
        <v>1.2992732372961</v>
      </c>
      <c r="AG4420">
        <v>0</v>
      </c>
    </row>
    <row r="4421" spans="1:33">
      <c r="A4421" s="3">
        <v>20914</v>
      </c>
      <c r="B4421">
        <v>2302</v>
      </c>
      <c r="C4421">
        <v>2014</v>
      </c>
      <c r="D4421">
        <v>0</v>
      </c>
      <c r="E4421" t="s">
        <v>32</v>
      </c>
      <c r="F4421">
        <v>0.00273955178738085</v>
      </c>
      <c r="G4421">
        <v>0.54628328126365</v>
      </c>
      <c r="H4421">
        <v>-0.000960901107722527</v>
      </c>
      <c r="I4421">
        <v>1</v>
      </c>
      <c r="J4421">
        <v>0</v>
      </c>
      <c r="K4421">
        <v>0</v>
      </c>
      <c r="L4421">
        <v>0</v>
      </c>
      <c r="M4421">
        <v>707.293733644883</v>
      </c>
      <c r="N4421">
        <v>2.4808</v>
      </c>
      <c r="O4421">
        <v>-0.0811802754465681</v>
      </c>
      <c r="P4421">
        <v>97.2206</v>
      </c>
      <c r="Q4421">
        <v>0.0101136809166193</v>
      </c>
      <c r="R4421">
        <v>6.68</v>
      </c>
      <c r="S4421">
        <v>31505975.39</v>
      </c>
      <c r="T4421">
        <v>0</v>
      </c>
      <c r="U4421">
        <v>0</v>
      </c>
      <c r="V4421">
        <v>69.1673132480804</v>
      </c>
      <c r="W4421">
        <v>2.8735</v>
      </c>
      <c r="X4421">
        <v>1.3563</v>
      </c>
      <c r="Y4421">
        <v>0</v>
      </c>
      <c r="Z4421">
        <v>0.111423449607177</v>
      </c>
      <c r="AA4421">
        <v>0.936915404174572</v>
      </c>
      <c r="AB4421">
        <v>0.0286251656317029</v>
      </c>
      <c r="AC4421">
        <v>72.8799996376038</v>
      </c>
      <c r="AD4421">
        <v>2.04015335154743</v>
      </c>
      <c r="AE4421">
        <v>0.617587498162757</v>
      </c>
      <c r="AF4421">
        <v>1.22822757388154</v>
      </c>
      <c r="AG4421">
        <v>0</v>
      </c>
    </row>
    <row r="4422" spans="1:33">
      <c r="A4422" s="3">
        <v>20917</v>
      </c>
      <c r="B4422">
        <v>2305</v>
      </c>
      <c r="C4422">
        <v>2014</v>
      </c>
      <c r="D4422">
        <v>0</v>
      </c>
      <c r="E4422" t="s">
        <v>32</v>
      </c>
      <c r="F4422">
        <v>0.0379423994631036</v>
      </c>
      <c r="G4422">
        <v>0</v>
      </c>
      <c r="H4422">
        <v>0.436784789178503</v>
      </c>
      <c r="I4422">
        <v>1</v>
      </c>
      <c r="J4422">
        <v>0</v>
      </c>
      <c r="K4422">
        <v>0</v>
      </c>
      <c r="L4422">
        <v>0</v>
      </c>
      <c r="M4422">
        <v>494.351755970724</v>
      </c>
      <c r="N4422">
        <v>9.9778</v>
      </c>
      <c r="O4422">
        <v>0.336422174182068</v>
      </c>
      <c r="P4422">
        <v>100.8943</v>
      </c>
      <c r="Q4422">
        <v>0.000328162573033439</v>
      </c>
      <c r="R4422">
        <v>97.2</v>
      </c>
      <c r="S4422">
        <v>0</v>
      </c>
      <c r="T4422">
        <v>0</v>
      </c>
      <c r="U4422">
        <v>0</v>
      </c>
      <c r="V4422">
        <v>61.0141014343536</v>
      </c>
      <c r="W4422">
        <v>5.9762</v>
      </c>
      <c r="X4422">
        <v>3.1734</v>
      </c>
      <c r="Y4422">
        <v>0</v>
      </c>
      <c r="Z4422">
        <v>-0.82129046276552</v>
      </c>
      <c r="AA4422">
        <v>1.02578541181021</v>
      </c>
      <c r="AB4422">
        <v>0.00193197192372599</v>
      </c>
      <c r="AC4422">
        <v>72.7699990272522</v>
      </c>
      <c r="AD4422">
        <v>5.41849639489843</v>
      </c>
      <c r="AE4422">
        <v>0.868398037880411</v>
      </c>
      <c r="AF4422">
        <v>1.32627554626203</v>
      </c>
      <c r="AG4422">
        <v>0</v>
      </c>
    </row>
    <row r="4423" spans="1:33">
      <c r="A4423" s="3">
        <v>20918</v>
      </c>
      <c r="B4423">
        <v>2306</v>
      </c>
      <c r="C4423">
        <v>2014</v>
      </c>
      <c r="D4423">
        <v>0</v>
      </c>
      <c r="E4423" t="s">
        <v>32</v>
      </c>
      <c r="F4423">
        <v>0.541820280682115</v>
      </c>
      <c r="G4423">
        <v>0.0040513933556476</v>
      </c>
      <c r="H4423">
        <v>-0.108972225876571</v>
      </c>
      <c r="I4423">
        <v>0</v>
      </c>
      <c r="J4423">
        <v>1</v>
      </c>
      <c r="K4423">
        <v>0</v>
      </c>
      <c r="L4423">
        <v>0</v>
      </c>
      <c r="M4423">
        <v>1323.18610415722</v>
      </c>
      <c r="N4423">
        <v>8.6692</v>
      </c>
      <c r="O4423">
        <v>0.991166350154159</v>
      </c>
      <c r="P4423">
        <v>-332.497</v>
      </c>
      <c r="Q4423">
        <v>0</v>
      </c>
      <c r="R4423">
        <v>206.58</v>
      </c>
      <c r="S4423">
        <v>-6823725.3</v>
      </c>
      <c r="T4423">
        <v>0</v>
      </c>
      <c r="U4423">
        <v>0</v>
      </c>
      <c r="V4423">
        <v>0.418625468173585</v>
      </c>
      <c r="W4423">
        <v>9.2015</v>
      </c>
      <c r="X4423">
        <v>0.9458</v>
      </c>
      <c r="Y4423">
        <v>0</v>
      </c>
      <c r="Z4423">
        <v>-0.247528031939928</v>
      </c>
      <c r="AA4423">
        <v>1.15706157884856</v>
      </c>
      <c r="AB4423">
        <v>0.00350462042543854</v>
      </c>
      <c r="AC4423">
        <v>25.4800007343292</v>
      </c>
      <c r="AD4423">
        <v>8.26511283729244</v>
      </c>
      <c r="AE4423">
        <v>0.835697978040105</v>
      </c>
      <c r="AF4423">
        <v>0.993169348863667</v>
      </c>
      <c r="AG4423">
        <v>0</v>
      </c>
    </row>
    <row r="4424" spans="1:33">
      <c r="A4424" s="3">
        <v>20919</v>
      </c>
      <c r="B4424">
        <v>2307</v>
      </c>
      <c r="C4424">
        <v>2014</v>
      </c>
      <c r="D4424">
        <v>0</v>
      </c>
      <c r="E4424" t="s">
        <v>32</v>
      </c>
      <c r="F4424">
        <v>0.0887472338482685</v>
      </c>
      <c r="G4424">
        <v>0.00224229680815201</v>
      </c>
      <c r="H4424">
        <v>0.0513516639947314</v>
      </c>
      <c r="I4424">
        <v>1</v>
      </c>
      <c r="J4424">
        <v>0</v>
      </c>
      <c r="K4424">
        <v>0</v>
      </c>
      <c r="L4424">
        <v>0</v>
      </c>
      <c r="M4424">
        <v>1569.08279672967</v>
      </c>
      <c r="N4424">
        <v>2.7902</v>
      </c>
      <c r="O4424">
        <v>-0.0601271343718107</v>
      </c>
      <c r="P4424">
        <v>-5.8892</v>
      </c>
      <c r="Q4424">
        <v>0.0335036405771999</v>
      </c>
      <c r="R4424">
        <v>79.63</v>
      </c>
      <c r="S4424">
        <v>-23629064.64</v>
      </c>
      <c r="T4424">
        <v>1</v>
      </c>
      <c r="U4424">
        <v>0</v>
      </c>
      <c r="V4424">
        <v>47.4850815532259</v>
      </c>
      <c r="W4424">
        <v>4.9764</v>
      </c>
      <c r="X4424">
        <v>1.2565</v>
      </c>
      <c r="Y4424">
        <v>0.188614901774664</v>
      </c>
      <c r="Z4424">
        <v>-0.00690401976508077</v>
      </c>
      <c r="AA4424">
        <v>0.978703674128632</v>
      </c>
      <c r="AB4424">
        <v>0.0100500633216514</v>
      </c>
      <c r="AC4424">
        <v>47.6200000047684</v>
      </c>
      <c r="AD4424">
        <v>6.84486828196906</v>
      </c>
      <c r="AE4424">
        <v>0.743106184174327</v>
      </c>
      <c r="AF4424">
        <v>1.18338950283506</v>
      </c>
      <c r="AG4424">
        <v>0</v>
      </c>
    </row>
    <row r="4425" spans="1:33">
      <c r="A4425" s="3">
        <v>20921</v>
      </c>
      <c r="B4425">
        <v>2309</v>
      </c>
      <c r="C4425">
        <v>2014</v>
      </c>
      <c r="D4425">
        <v>0</v>
      </c>
      <c r="E4425" t="s">
        <v>32</v>
      </c>
      <c r="F4425">
        <v>0.012258028529329</v>
      </c>
      <c r="G4425">
        <v>0</v>
      </c>
      <c r="H4425">
        <v>0.0362707888351428</v>
      </c>
      <c r="I4425">
        <v>1</v>
      </c>
      <c r="J4425">
        <v>0</v>
      </c>
      <c r="K4425">
        <v>0</v>
      </c>
      <c r="L4425">
        <v>0</v>
      </c>
      <c r="M4425">
        <v>682.368160543974</v>
      </c>
      <c r="N4425">
        <v>2.0784</v>
      </c>
      <c r="O4425">
        <v>-0.0174034783631026</v>
      </c>
      <c r="P4425">
        <v>91.1392</v>
      </c>
      <c r="Q4425">
        <v>0.0111294801352964</v>
      </c>
      <c r="R4425">
        <v>175.69</v>
      </c>
      <c r="S4425">
        <v>78463650.49</v>
      </c>
      <c r="T4425">
        <v>0</v>
      </c>
      <c r="U4425">
        <v>0</v>
      </c>
      <c r="V4425">
        <v>17.2863819671074</v>
      </c>
      <c r="W4425">
        <v>3.767</v>
      </c>
      <c r="X4425">
        <v>1.3252</v>
      </c>
      <c r="Y4425">
        <v>0.144865951987765</v>
      </c>
      <c r="Z4425">
        <v>-0.0525894954630031</v>
      </c>
      <c r="AA4425">
        <v>0.804995395426329</v>
      </c>
      <c r="AB4425">
        <v>0.00818268023348894</v>
      </c>
      <c r="AC4425">
        <v>54.1399980783463</v>
      </c>
      <c r="AD4425">
        <v>3.44405577487693</v>
      </c>
      <c r="AE4425">
        <v>0.651096415899014</v>
      </c>
      <c r="AF4425">
        <v>0.89895470270601</v>
      </c>
      <c r="AG4425">
        <v>0</v>
      </c>
    </row>
    <row r="4426" spans="1:33">
      <c r="A4426" s="3">
        <v>20922</v>
      </c>
      <c r="B4426">
        <v>2310</v>
      </c>
      <c r="C4426">
        <v>2014</v>
      </c>
      <c r="D4426">
        <v>0</v>
      </c>
      <c r="E4426" t="s">
        <v>32</v>
      </c>
      <c r="F4426">
        <v>0.0267308409165297</v>
      </c>
      <c r="G4426">
        <v>0</v>
      </c>
      <c r="H4426">
        <v>0.0978587368345465</v>
      </c>
      <c r="I4426">
        <v>1</v>
      </c>
      <c r="J4426">
        <v>0</v>
      </c>
      <c r="K4426">
        <v>0</v>
      </c>
      <c r="L4426">
        <v>0</v>
      </c>
      <c r="M4426">
        <v>472.874464231046</v>
      </c>
      <c r="N4426">
        <v>1.5032</v>
      </c>
      <c r="O4426">
        <v>-0.0578441685487599</v>
      </c>
      <c r="P4426">
        <v>98.9803</v>
      </c>
      <c r="Q4426">
        <v>0.00255930742084213</v>
      </c>
      <c r="R4426">
        <v>0.16</v>
      </c>
      <c r="S4426">
        <v>68133977.79</v>
      </c>
      <c r="T4426">
        <v>0</v>
      </c>
      <c r="U4426">
        <v>0</v>
      </c>
      <c r="V4426">
        <v>11.536601992211</v>
      </c>
      <c r="W4426">
        <v>2.7647</v>
      </c>
      <c r="X4426">
        <v>1.4899</v>
      </c>
      <c r="Y4426">
        <v>0</v>
      </c>
      <c r="Z4426">
        <v>0.0379639033666957</v>
      </c>
      <c r="AA4426">
        <v>0.921959467068925</v>
      </c>
      <c r="AB4426">
        <v>0.00648303667418746</v>
      </c>
      <c r="AC4426">
        <v>61.2599993944168</v>
      </c>
      <c r="AD4426">
        <v>1.80707958362397</v>
      </c>
      <c r="AE4426">
        <v>0.801723635797985</v>
      </c>
      <c r="AF4426">
        <v>1.19108133471678</v>
      </c>
      <c r="AG4426">
        <v>0</v>
      </c>
    </row>
    <row r="4427" spans="1:33">
      <c r="A4427" s="3">
        <v>20923</v>
      </c>
      <c r="B4427">
        <v>2311</v>
      </c>
      <c r="C4427">
        <v>2014</v>
      </c>
      <c r="D4427">
        <v>0</v>
      </c>
      <c r="E4427" t="s">
        <v>32</v>
      </c>
      <c r="F4427">
        <v>0.0132442812100338</v>
      </c>
      <c r="G4427">
        <v>0.000717233595084582</v>
      </c>
      <c r="H4427">
        <v>-0.0410965132001624</v>
      </c>
      <c r="I4427">
        <v>1</v>
      </c>
      <c r="J4427">
        <v>0</v>
      </c>
      <c r="K4427">
        <v>0</v>
      </c>
      <c r="L4427">
        <v>0</v>
      </c>
      <c r="M4427">
        <v>220.81881963366</v>
      </c>
      <c r="N4427">
        <v>48.5935</v>
      </c>
      <c r="O4427">
        <v>-0.0621044492606369</v>
      </c>
      <c r="P4427">
        <v>93.5288</v>
      </c>
      <c r="Q4427">
        <v>0.000232158522128463</v>
      </c>
      <c r="R4427">
        <v>1.29</v>
      </c>
      <c r="S4427">
        <v>80608832.15</v>
      </c>
      <c r="T4427">
        <v>0</v>
      </c>
      <c r="U4427">
        <v>0</v>
      </c>
      <c r="V4427">
        <v>75.8924958911223</v>
      </c>
      <c r="W4427">
        <v>1.6057</v>
      </c>
      <c r="X4427">
        <v>1.2765</v>
      </c>
      <c r="Y4427">
        <v>0.149526779605478</v>
      </c>
      <c r="Z4427">
        <v>0.478601010317407</v>
      </c>
      <c r="AA4427">
        <v>0.997656570070058</v>
      </c>
      <c r="AB4427">
        <v>0.0135689363206903</v>
      </c>
      <c r="AC4427">
        <v>65.6899995803833</v>
      </c>
      <c r="AD4427">
        <v>0.617418702775192</v>
      </c>
      <c r="AE4427">
        <v>0.494620127856024</v>
      </c>
      <c r="AF4427">
        <v>0.876307794211454</v>
      </c>
      <c r="AG4427">
        <v>0</v>
      </c>
    </row>
    <row r="4428" spans="1:33">
      <c r="A4428" s="3">
        <v>20927</v>
      </c>
      <c r="B4428">
        <v>2315</v>
      </c>
      <c r="C4428">
        <v>2014</v>
      </c>
      <c r="D4428">
        <v>0</v>
      </c>
      <c r="E4428" t="s">
        <v>32</v>
      </c>
      <c r="F4428">
        <v>0.00364321275993885</v>
      </c>
      <c r="G4428">
        <v>0</v>
      </c>
      <c r="H4428">
        <v>0.00152698771208359</v>
      </c>
      <c r="I4428">
        <v>1</v>
      </c>
      <c r="J4428">
        <v>0</v>
      </c>
      <c r="K4428">
        <v>0</v>
      </c>
      <c r="L4428">
        <v>0</v>
      </c>
      <c r="M4428">
        <v>1680.1579121313</v>
      </c>
      <c r="N4428">
        <v>23.1175</v>
      </c>
      <c r="O4428">
        <v>-0.0200794834152226</v>
      </c>
      <c r="P4428">
        <v>0.3349</v>
      </c>
      <c r="Q4428">
        <v>0.00508250676197727</v>
      </c>
      <c r="R4428">
        <v>0</v>
      </c>
      <c r="S4428">
        <v>-9008849.25</v>
      </c>
      <c r="T4428">
        <v>0</v>
      </c>
      <c r="U4428">
        <v>0</v>
      </c>
      <c r="V4428">
        <v>6.5993827405755</v>
      </c>
      <c r="W4428">
        <v>1.2138</v>
      </c>
      <c r="X4428">
        <v>5.2587</v>
      </c>
      <c r="Y4428">
        <v>0.155831995849961</v>
      </c>
      <c r="Z4428">
        <v>0.183816424129771</v>
      </c>
      <c r="AA4428">
        <v>0.939601130721776</v>
      </c>
      <c r="AB4428">
        <v>0.0497023985208083</v>
      </c>
      <c r="AC4428">
        <v>66.4900004863739</v>
      </c>
      <c r="AD4428">
        <v>0.214585821050244</v>
      </c>
      <c r="AE4428">
        <v>0.606239507825623</v>
      </c>
      <c r="AF4428">
        <v>0.993511441687338</v>
      </c>
      <c r="AG4428">
        <v>0</v>
      </c>
    </row>
    <row r="4429" spans="1:33">
      <c r="A4429" s="3">
        <v>20928</v>
      </c>
      <c r="B4429">
        <v>2316</v>
      </c>
      <c r="C4429">
        <v>2014</v>
      </c>
      <c r="D4429">
        <v>0</v>
      </c>
      <c r="E4429" t="s">
        <v>32</v>
      </c>
      <c r="F4429">
        <v>0.0992335996123989</v>
      </c>
      <c r="G4429">
        <v>0</v>
      </c>
      <c r="H4429">
        <v>-0.0606302056245332</v>
      </c>
      <c r="I4429">
        <v>1</v>
      </c>
      <c r="J4429">
        <v>0</v>
      </c>
      <c r="K4429">
        <v>0</v>
      </c>
      <c r="L4429">
        <v>0</v>
      </c>
      <c r="M4429">
        <v>449.443480559223</v>
      </c>
      <c r="N4429">
        <v>1.5832</v>
      </c>
      <c r="O4429">
        <v>-0.0772183944440305</v>
      </c>
      <c r="P4429">
        <v>82.7598</v>
      </c>
      <c r="Q4429">
        <v>0.0824024045524542</v>
      </c>
      <c r="R4429">
        <v>8.51</v>
      </c>
      <c r="S4429">
        <v>-12228838.78</v>
      </c>
      <c r="T4429">
        <v>0</v>
      </c>
      <c r="U4429">
        <v>1</v>
      </c>
      <c r="V4429">
        <v>30.3933761871373</v>
      </c>
      <c r="W4429">
        <v>2.2796</v>
      </c>
      <c r="X4429">
        <v>1.3994</v>
      </c>
      <c r="Y4429">
        <v>0.00319656291896725</v>
      </c>
      <c r="Z4429">
        <v>0.370039415811466</v>
      </c>
      <c r="AA4429">
        <v>1.00606332626832</v>
      </c>
      <c r="AB4429">
        <v>0.0036044584403255</v>
      </c>
      <c r="AC4429">
        <v>41.9199998378754</v>
      </c>
      <c r="AD4429">
        <v>1.28064069624508</v>
      </c>
      <c r="AE4429">
        <v>0.632075718321006</v>
      </c>
      <c r="AF4429">
        <v>0.625739998914193</v>
      </c>
      <c r="AG4429">
        <v>0</v>
      </c>
    </row>
    <row r="4430" spans="1:33">
      <c r="A4430" s="3">
        <v>20929</v>
      </c>
      <c r="B4430">
        <v>2317</v>
      </c>
      <c r="C4430">
        <v>2014</v>
      </c>
      <c r="D4430">
        <v>0</v>
      </c>
      <c r="E4430" t="s">
        <v>32</v>
      </c>
      <c r="F4430">
        <v>0.000998483879194576</v>
      </c>
      <c r="G4430">
        <v>0</v>
      </c>
      <c r="H4430">
        <v>0.014387015981774</v>
      </c>
      <c r="I4430">
        <v>1</v>
      </c>
      <c r="J4430">
        <v>0</v>
      </c>
      <c r="K4430">
        <v>0</v>
      </c>
      <c r="L4430">
        <v>0</v>
      </c>
      <c r="M4430">
        <v>808.477674517175</v>
      </c>
      <c r="N4430">
        <v>5.9714</v>
      </c>
      <c r="O4430">
        <v>-0.279760258934515</v>
      </c>
      <c r="P4430">
        <v>97.388</v>
      </c>
      <c r="Q4430">
        <v>0</v>
      </c>
      <c r="R4430">
        <v>0.73</v>
      </c>
      <c r="S4430">
        <v>163652606.49</v>
      </c>
      <c r="T4430">
        <v>0</v>
      </c>
      <c r="U4430">
        <v>0</v>
      </c>
      <c r="V4430">
        <v>10.4047807415061</v>
      </c>
      <c r="W4430">
        <v>1.5804</v>
      </c>
      <c r="X4430">
        <v>1.1027</v>
      </c>
      <c r="Y4430">
        <v>0</v>
      </c>
      <c r="Z4430">
        <v>0.164664674863452</v>
      </c>
      <c r="AA4430">
        <v>1.00982675035396</v>
      </c>
      <c r="AB4430">
        <v>0.0156184928963007</v>
      </c>
      <c r="AC4430">
        <v>41.3100000619888</v>
      </c>
      <c r="AD4430">
        <v>0.594080434957829</v>
      </c>
      <c r="AE4430">
        <v>0.784149209337979</v>
      </c>
      <c r="AF4430">
        <v>0.999771186578484</v>
      </c>
      <c r="AG4430">
        <v>0</v>
      </c>
    </row>
    <row r="4431" spans="1:33">
      <c r="A4431" s="3">
        <v>20930</v>
      </c>
      <c r="B4431">
        <v>2318</v>
      </c>
      <c r="C4431">
        <v>2014</v>
      </c>
      <c r="D4431">
        <v>0</v>
      </c>
      <c r="E4431" t="s">
        <v>32</v>
      </c>
      <c r="F4431">
        <v>0.00554092036831703</v>
      </c>
      <c r="G4431">
        <v>0.000217100140179441</v>
      </c>
      <c r="H4431">
        <v>-0.0230892645516476</v>
      </c>
      <c r="I4431">
        <v>1</v>
      </c>
      <c r="J4431">
        <v>0</v>
      </c>
      <c r="K4431">
        <v>0</v>
      </c>
      <c r="L4431">
        <v>0</v>
      </c>
      <c r="M4431">
        <v>845.563701835022</v>
      </c>
      <c r="N4431">
        <v>6.4766</v>
      </c>
      <c r="O4431">
        <v>-0.059618317049232</v>
      </c>
      <c r="P4431">
        <v>87.0424</v>
      </c>
      <c r="Q4431">
        <v>0</v>
      </c>
      <c r="R4431">
        <v>0.61</v>
      </c>
      <c r="S4431">
        <v>6078114.66</v>
      </c>
      <c r="T4431">
        <v>0</v>
      </c>
      <c r="U4431">
        <v>0</v>
      </c>
      <c r="V4431">
        <v>47.9104932109998</v>
      </c>
      <c r="W4431">
        <v>1.4313</v>
      </c>
      <c r="X4431">
        <v>1.8668</v>
      </c>
      <c r="Y4431">
        <v>0.34006800978531</v>
      </c>
      <c r="Z4431">
        <v>0.370221037348147</v>
      </c>
      <c r="AA4431">
        <v>0.991234825556108</v>
      </c>
      <c r="AB4431">
        <v>0.00337285608866825</v>
      </c>
      <c r="AC4431">
        <v>43.7199993729591</v>
      </c>
      <c r="AD4431">
        <v>0.446366461633757</v>
      </c>
      <c r="AE4431">
        <v>0.43282913701664</v>
      </c>
      <c r="AF4431">
        <v>1.0807941463323</v>
      </c>
      <c r="AG4431">
        <v>0</v>
      </c>
    </row>
    <row r="4432" spans="1:33">
      <c r="A4432" s="3">
        <v>20931</v>
      </c>
      <c r="B4432">
        <v>2319</v>
      </c>
      <c r="C4432">
        <v>2014</v>
      </c>
      <c r="D4432">
        <v>0</v>
      </c>
      <c r="E4432" t="s">
        <v>32</v>
      </c>
      <c r="F4432">
        <v>0.00251195945663946</v>
      </c>
      <c r="G4432">
        <v>0</v>
      </c>
      <c r="H4432">
        <v>-0.027095319857847</v>
      </c>
      <c r="I4432">
        <v>1</v>
      </c>
      <c r="J4432">
        <v>0</v>
      </c>
      <c r="K4432">
        <v>0</v>
      </c>
      <c r="L4432">
        <v>0</v>
      </c>
      <c r="M4432">
        <v>1198.9267197614</v>
      </c>
      <c r="N4432">
        <v>2.1567</v>
      </c>
      <c r="O4432">
        <v>-0.313031756161906</v>
      </c>
      <c r="P4432">
        <v>29.4924</v>
      </c>
      <c r="Q4432">
        <v>0</v>
      </c>
      <c r="R4432">
        <v>20.48</v>
      </c>
      <c r="S4432">
        <v>-611470.130000003</v>
      </c>
      <c r="T4432">
        <v>0</v>
      </c>
      <c r="U4432">
        <v>0</v>
      </c>
      <c r="V4432">
        <v>1.67465040559984</v>
      </c>
      <c r="W4432">
        <v>2.1142</v>
      </c>
      <c r="X4432">
        <v>0.6861</v>
      </c>
      <c r="Y4432">
        <v>0.0110514520760983</v>
      </c>
      <c r="Z4432">
        <v>0.185125520197062</v>
      </c>
      <c r="AA4432">
        <v>1.09927280299979</v>
      </c>
      <c r="AB4432">
        <v>0.0201303236631666</v>
      </c>
      <c r="AC4432">
        <v>18.1399999856949</v>
      </c>
      <c r="AD4432">
        <v>1.13231896045867</v>
      </c>
      <c r="AE4432">
        <v>0.533555986499692</v>
      </c>
      <c r="AF4432">
        <v>1.36684399974327</v>
      </c>
      <c r="AG4432">
        <v>0</v>
      </c>
    </row>
    <row r="4433" spans="1:33">
      <c r="A4433" s="3">
        <v>20932</v>
      </c>
      <c r="B4433">
        <v>2320</v>
      </c>
      <c r="C4433">
        <v>2014</v>
      </c>
      <c r="D4433">
        <v>0</v>
      </c>
      <c r="E4433" t="s">
        <v>32</v>
      </c>
      <c r="F4433">
        <v>0.00204910456593898</v>
      </c>
      <c r="G4433">
        <v>0</v>
      </c>
      <c r="H4433">
        <v>-2.33005485994566e-5</v>
      </c>
      <c r="I4433">
        <v>1</v>
      </c>
      <c r="J4433">
        <v>0</v>
      </c>
      <c r="K4433">
        <v>0</v>
      </c>
      <c r="L4433">
        <v>0</v>
      </c>
      <c r="M4433">
        <v>314.434998655161</v>
      </c>
      <c r="N4433">
        <v>18.8544</v>
      </c>
      <c r="O4433">
        <v>0.0219306644385024</v>
      </c>
      <c r="P4433">
        <v>81.632</v>
      </c>
      <c r="Q4433">
        <v>0</v>
      </c>
      <c r="R4433">
        <v>10.09</v>
      </c>
      <c r="S4433">
        <v>-457573.66</v>
      </c>
      <c r="T4433">
        <v>0</v>
      </c>
      <c r="U4433">
        <v>0</v>
      </c>
      <c r="V4433">
        <v>70.5162064728962</v>
      </c>
      <c r="W4433">
        <v>1.092</v>
      </c>
      <c r="X4433">
        <v>8.0654</v>
      </c>
      <c r="Y4433">
        <v>0</v>
      </c>
      <c r="Z4433">
        <v>2.76159633887464</v>
      </c>
      <c r="AA4433">
        <v>0.994057465060463</v>
      </c>
      <c r="AB4433">
        <v>0.023063824755294</v>
      </c>
      <c r="AC4433">
        <v>69.2100006937981</v>
      </c>
      <c r="AD4433">
        <v>0.0925661686416198</v>
      </c>
      <c r="AE4433">
        <v>0.0754317669437574</v>
      </c>
      <c r="AF4433">
        <v>0.99782645043654</v>
      </c>
      <c r="AG4433">
        <v>0</v>
      </c>
    </row>
    <row r="4434" spans="1:33">
      <c r="A4434" s="3">
        <v>20938</v>
      </c>
      <c r="B4434">
        <v>2326</v>
      </c>
      <c r="C4434">
        <v>2014</v>
      </c>
      <c r="D4434">
        <v>0</v>
      </c>
      <c r="E4434" t="s">
        <v>32</v>
      </c>
      <c r="F4434">
        <v>0.00324084748603699</v>
      </c>
      <c r="G4434">
        <v>0</v>
      </c>
      <c r="H4434">
        <v>0.0315791101960009</v>
      </c>
      <c r="I4434">
        <v>1</v>
      </c>
      <c r="J4434">
        <v>0</v>
      </c>
      <c r="K4434">
        <v>0</v>
      </c>
      <c r="L4434">
        <v>0</v>
      </c>
      <c r="M4434">
        <v>1504.74393241738</v>
      </c>
      <c r="N4434">
        <v>4.1071</v>
      </c>
      <c r="O4434">
        <v>-0.156241461387119</v>
      </c>
      <c r="P4434">
        <v>98.1428</v>
      </c>
      <c r="Q4434">
        <v>0.0613761979375025</v>
      </c>
      <c r="R4434">
        <v>2.14</v>
      </c>
      <c r="S4434">
        <v>-3088356.38</v>
      </c>
      <c r="T4434">
        <v>0</v>
      </c>
      <c r="U4434">
        <v>0</v>
      </c>
      <c r="V4434">
        <v>18.1247419655662</v>
      </c>
      <c r="W4434">
        <v>1.798</v>
      </c>
      <c r="X4434">
        <v>1.0316</v>
      </c>
      <c r="Y4434">
        <v>0.652364224969513</v>
      </c>
      <c r="Z4434">
        <v>0.0472268770204373</v>
      </c>
      <c r="AA4434">
        <v>0.922106274915168</v>
      </c>
      <c r="AB4434">
        <v>0.0071603517111848</v>
      </c>
      <c r="AC4434">
        <v>51.8599997758865</v>
      </c>
      <c r="AD4434">
        <v>0.814832996559617</v>
      </c>
      <c r="AE4434">
        <v>0.56229235741001</v>
      </c>
      <c r="AF4434">
        <v>0.869811877344149</v>
      </c>
      <c r="AG4434">
        <v>0</v>
      </c>
    </row>
    <row r="4435" spans="1:33">
      <c r="A4435" s="3">
        <v>20939</v>
      </c>
      <c r="B4435">
        <v>2327</v>
      </c>
      <c r="C4435">
        <v>2014</v>
      </c>
      <c r="D4435">
        <v>0</v>
      </c>
      <c r="E4435" t="s">
        <v>32</v>
      </c>
      <c r="F4435">
        <v>0.0106034127845082</v>
      </c>
      <c r="G4435">
        <v>0</v>
      </c>
      <c r="H4435">
        <v>0.000836557475139008</v>
      </c>
      <c r="I4435">
        <v>1</v>
      </c>
      <c r="J4435">
        <v>0</v>
      </c>
      <c r="K4435">
        <v>0</v>
      </c>
      <c r="L4435">
        <v>0</v>
      </c>
      <c r="M4435">
        <v>1369.20708379714</v>
      </c>
      <c r="N4435">
        <v>15.4899</v>
      </c>
      <c r="O4435">
        <v>-0.016991317669462</v>
      </c>
      <c r="P4435">
        <v>94.6174</v>
      </c>
      <c r="Q4435">
        <v>0</v>
      </c>
      <c r="R4435">
        <v>0.38</v>
      </c>
      <c r="S4435">
        <v>-2643689.39</v>
      </c>
      <c r="T4435">
        <v>0</v>
      </c>
      <c r="U4435">
        <v>0</v>
      </c>
      <c r="V4435">
        <v>12.2487167022824</v>
      </c>
      <c r="W4435">
        <v>1.2795</v>
      </c>
      <c r="X4435">
        <v>2.8565</v>
      </c>
      <c r="Y4435">
        <v>0.00029882526312667</v>
      </c>
      <c r="Z4435">
        <v>0.476164887375248</v>
      </c>
      <c r="AA4435">
        <v>0.943596730399717</v>
      </c>
      <c r="AB4435">
        <v>0.0270678369477757</v>
      </c>
      <c r="AC4435">
        <v>57.4100008606911</v>
      </c>
      <c r="AD4435">
        <v>0.279542467494127</v>
      </c>
      <c r="AE4435">
        <v>0.498766040986762</v>
      </c>
      <c r="AF4435">
        <v>1.05574241593409</v>
      </c>
      <c r="AG4435">
        <v>0</v>
      </c>
    </row>
    <row r="4436" spans="1:33">
      <c r="A4436" s="3">
        <v>20940</v>
      </c>
      <c r="B4436">
        <v>2328</v>
      </c>
      <c r="C4436">
        <v>2014</v>
      </c>
      <c r="D4436">
        <v>0</v>
      </c>
      <c r="E4436" t="s">
        <v>32</v>
      </c>
      <c r="F4436">
        <v>0.0081503000148061</v>
      </c>
      <c r="G4436">
        <v>0</v>
      </c>
      <c r="H4436">
        <v>0.00484593867722123</v>
      </c>
      <c r="I4436">
        <v>1</v>
      </c>
      <c r="J4436">
        <v>0</v>
      </c>
      <c r="K4436">
        <v>0</v>
      </c>
      <c r="L4436">
        <v>0</v>
      </c>
      <c r="M4436">
        <v>1473.90037909869</v>
      </c>
      <c r="N4436">
        <v>10.986</v>
      </c>
      <c r="O4436">
        <v>0.0326638068037656</v>
      </c>
      <c r="P4436">
        <v>85.2393</v>
      </c>
      <c r="Q4436">
        <v>0</v>
      </c>
      <c r="R4436">
        <v>6.08</v>
      </c>
      <c r="S4436">
        <v>-2372561.69</v>
      </c>
      <c r="T4436">
        <v>0</v>
      </c>
      <c r="U4436">
        <v>0</v>
      </c>
      <c r="V4436">
        <v>2.58745434469159</v>
      </c>
      <c r="W4436">
        <v>1.4247</v>
      </c>
      <c r="X4436">
        <v>2.0702</v>
      </c>
      <c r="Y4436">
        <v>0.0894862486871145</v>
      </c>
      <c r="Z4436">
        <v>0.0790732459828414</v>
      </c>
      <c r="AA4436">
        <v>0.999977015917236</v>
      </c>
      <c r="AB4436">
        <v>0.00685027930976594</v>
      </c>
      <c r="AC4436">
        <v>39.6100012660027</v>
      </c>
      <c r="AD4436">
        <v>0.514707671580806</v>
      </c>
      <c r="AE4436">
        <v>0.596237697514059</v>
      </c>
      <c r="AF4436">
        <v>0.924399419748015</v>
      </c>
      <c r="AG4436">
        <v>0</v>
      </c>
    </row>
    <row r="4437" spans="1:33">
      <c r="A4437" s="3">
        <v>20941</v>
      </c>
      <c r="B4437">
        <v>2329</v>
      </c>
      <c r="C4437">
        <v>2014</v>
      </c>
      <c r="D4437">
        <v>0</v>
      </c>
      <c r="E4437" t="s">
        <v>32</v>
      </c>
      <c r="F4437">
        <v>0.0180769473767072</v>
      </c>
      <c r="G4437">
        <v>0</v>
      </c>
      <c r="H4437">
        <v>-0.0151736026670539</v>
      </c>
      <c r="I4437">
        <v>1</v>
      </c>
      <c r="J4437">
        <v>0</v>
      </c>
      <c r="K4437">
        <v>0</v>
      </c>
      <c r="L4437">
        <v>0</v>
      </c>
      <c r="M4437">
        <v>801.894909465826</v>
      </c>
      <c r="N4437">
        <v>3.762</v>
      </c>
      <c r="O4437">
        <v>-0.0528271138861941</v>
      </c>
      <c r="P4437">
        <v>94.7554</v>
      </c>
      <c r="Q4437">
        <v>0.00298352392409623</v>
      </c>
      <c r="R4437">
        <v>4.45</v>
      </c>
      <c r="S4437">
        <v>605383227.02</v>
      </c>
      <c r="T4437">
        <v>0</v>
      </c>
      <c r="U4437">
        <v>0</v>
      </c>
      <c r="V4437">
        <v>49.8935558095909</v>
      </c>
      <c r="W4437">
        <v>1.6023</v>
      </c>
      <c r="X4437">
        <v>1.1982</v>
      </c>
      <c r="Y4437">
        <v>0</v>
      </c>
      <c r="Z4437">
        <v>0.313366097775328</v>
      </c>
      <c r="AA4437">
        <v>0.799140886806438</v>
      </c>
      <c r="AB4437">
        <v>0.00869316609713293</v>
      </c>
      <c r="AC4437">
        <v>60.5400004386902</v>
      </c>
      <c r="AD4437">
        <v>0.646777883637332</v>
      </c>
      <c r="AE4437">
        <v>0.740684573234252</v>
      </c>
      <c r="AF4437">
        <v>0.95359499853576</v>
      </c>
      <c r="AG4437">
        <v>0</v>
      </c>
    </row>
    <row r="4438" spans="1:33">
      <c r="A4438" s="3">
        <v>20943</v>
      </c>
      <c r="B4438">
        <v>2331</v>
      </c>
      <c r="C4438">
        <v>2014</v>
      </c>
      <c r="D4438">
        <v>0</v>
      </c>
      <c r="E4438" t="s">
        <v>32</v>
      </c>
      <c r="F4438">
        <v>0.0378901882773557</v>
      </c>
      <c r="G4438">
        <v>0</v>
      </c>
      <c r="H4438">
        <v>0.0706301222335803</v>
      </c>
      <c r="I4438">
        <v>1</v>
      </c>
      <c r="J4438">
        <v>0</v>
      </c>
      <c r="K4438">
        <v>0</v>
      </c>
      <c r="L4438">
        <v>0</v>
      </c>
      <c r="M4438">
        <v>2206.39374751934</v>
      </c>
      <c r="N4438">
        <v>3.8549</v>
      </c>
      <c r="O4438">
        <v>-0.112961647293293</v>
      </c>
      <c r="P4438">
        <v>72.0843</v>
      </c>
      <c r="Q4438">
        <v>0.00340320403692906</v>
      </c>
      <c r="R4438">
        <v>4.31</v>
      </c>
      <c r="S4438">
        <v>13927871.01</v>
      </c>
      <c r="T4438">
        <v>0</v>
      </c>
      <c r="U4438">
        <v>0</v>
      </c>
      <c r="V4438">
        <v>6.8207182577974</v>
      </c>
      <c r="W4438">
        <v>1.41</v>
      </c>
      <c r="X4438">
        <v>2.7361</v>
      </c>
      <c r="Y4438">
        <v>0</v>
      </c>
      <c r="Z4438">
        <v>0.240643410556377</v>
      </c>
      <c r="AA4438">
        <v>1.08945242814946</v>
      </c>
      <c r="AB4438">
        <v>0.0180333843961225</v>
      </c>
      <c r="AC4438">
        <v>28.5699999332428</v>
      </c>
      <c r="AD4438">
        <v>0.422697101554826</v>
      </c>
      <c r="AE4438">
        <v>0.505988788389207</v>
      </c>
      <c r="AF4438">
        <v>1.0505787484641</v>
      </c>
      <c r="AG4438">
        <v>0</v>
      </c>
    </row>
    <row r="4439" spans="1:33">
      <c r="A4439" s="3">
        <v>20944</v>
      </c>
      <c r="B4439">
        <v>2332</v>
      </c>
      <c r="C4439">
        <v>2014</v>
      </c>
      <c r="D4439">
        <v>0</v>
      </c>
      <c r="E4439" t="s">
        <v>32</v>
      </c>
      <c r="F4439">
        <v>0.0106613950713669</v>
      </c>
      <c r="G4439">
        <v>0</v>
      </c>
      <c r="H4439">
        <v>-0.0187627689679816</v>
      </c>
      <c r="I4439">
        <v>1</v>
      </c>
      <c r="J4439">
        <v>0</v>
      </c>
      <c r="K4439">
        <v>0</v>
      </c>
      <c r="L4439">
        <v>0</v>
      </c>
      <c r="M4439">
        <v>884.761526193304</v>
      </c>
      <c r="N4439">
        <v>6.5178</v>
      </c>
      <c r="O4439">
        <v>0.147944419686532</v>
      </c>
      <c r="P4439">
        <v>87.5903</v>
      </c>
      <c r="Q4439">
        <v>0.0484613465920006</v>
      </c>
      <c r="R4439">
        <v>10.65</v>
      </c>
      <c r="S4439">
        <v>-2044471.62000001</v>
      </c>
      <c r="T4439">
        <v>0</v>
      </c>
      <c r="U4439">
        <v>0</v>
      </c>
      <c r="V4439">
        <v>43.1102002472038</v>
      </c>
      <c r="W4439">
        <v>1.5976</v>
      </c>
      <c r="X4439">
        <v>1.7448</v>
      </c>
      <c r="Y4439">
        <v>0.195395593658621</v>
      </c>
      <c r="Z4439">
        <v>0.172027791687571</v>
      </c>
      <c r="AA4439">
        <v>0.982363005617083</v>
      </c>
      <c r="AB4439">
        <v>0.00985571114549466</v>
      </c>
      <c r="AC4439">
        <v>39.279999256134</v>
      </c>
      <c r="AD4439">
        <v>0.601071327536908</v>
      </c>
      <c r="AE4439">
        <v>0.533591669248826</v>
      </c>
      <c r="AF4439">
        <v>1.10103391929412</v>
      </c>
      <c r="AG4439">
        <v>0</v>
      </c>
    </row>
    <row r="4440" spans="1:33">
      <c r="A4440" s="3">
        <v>20947</v>
      </c>
      <c r="B4440">
        <v>2335</v>
      </c>
      <c r="C4440">
        <v>2014</v>
      </c>
      <c r="D4440">
        <v>0</v>
      </c>
      <c r="E4440" t="s">
        <v>32</v>
      </c>
      <c r="F4440">
        <v>0.0158636439572724</v>
      </c>
      <c r="G4440">
        <v>0</v>
      </c>
      <c r="H4440">
        <v>0.019786174729658</v>
      </c>
      <c r="I4440">
        <v>1</v>
      </c>
      <c r="J4440">
        <v>0</v>
      </c>
      <c r="K4440">
        <v>0</v>
      </c>
      <c r="L4440">
        <v>0</v>
      </c>
      <c r="M4440">
        <v>702.310840001185</v>
      </c>
      <c r="N4440">
        <v>2.1686</v>
      </c>
      <c r="O4440">
        <v>-0.111755135499273</v>
      </c>
      <c r="P4440">
        <v>90.1685</v>
      </c>
      <c r="Q4440">
        <v>0.00262966814497957</v>
      </c>
      <c r="R4440">
        <v>61.17</v>
      </c>
      <c r="S4440">
        <v>61004114.58</v>
      </c>
      <c r="T4440">
        <v>0</v>
      </c>
      <c r="U4440">
        <v>0</v>
      </c>
      <c r="V4440">
        <v>61.0595535892737</v>
      </c>
      <c r="W4440">
        <v>2.0917</v>
      </c>
      <c r="X4440">
        <v>1.3058</v>
      </c>
      <c r="Y4440">
        <v>0.0954011702696994</v>
      </c>
      <c r="Z4440">
        <v>0.153560910453118</v>
      </c>
      <c r="AA4440">
        <v>0.976057173132788</v>
      </c>
      <c r="AB4440">
        <v>0.0215252793935948</v>
      </c>
      <c r="AC4440">
        <v>68.0999982357025</v>
      </c>
      <c r="AD4440">
        <v>1.30146051883329</v>
      </c>
      <c r="AE4440">
        <v>0.570507654036446</v>
      </c>
      <c r="AF4440">
        <v>1.05470697792257</v>
      </c>
      <c r="AG4440">
        <v>0</v>
      </c>
    </row>
    <row r="4441" spans="1:33">
      <c r="A4441" s="3">
        <v>20952</v>
      </c>
      <c r="B4441">
        <v>2340</v>
      </c>
      <c r="C4441">
        <v>2014</v>
      </c>
      <c r="D4441">
        <v>0</v>
      </c>
      <c r="E4441" t="s">
        <v>32</v>
      </c>
      <c r="F4441">
        <v>0.00299341456887725</v>
      </c>
      <c r="G4441">
        <v>0</v>
      </c>
      <c r="H4441">
        <v>0.0387865328383058</v>
      </c>
      <c r="I4441">
        <v>1</v>
      </c>
      <c r="J4441">
        <v>0</v>
      </c>
      <c r="K4441">
        <v>0</v>
      </c>
      <c r="L4441">
        <v>0</v>
      </c>
      <c r="M4441">
        <v>900.1751446363</v>
      </c>
      <c r="N4441">
        <v>4.906</v>
      </c>
      <c r="O4441">
        <v>0.0365347057521401</v>
      </c>
      <c r="P4441">
        <v>47.3438</v>
      </c>
      <c r="Q4441">
        <v>0.00325178222667491</v>
      </c>
      <c r="R4441">
        <v>29.41</v>
      </c>
      <c r="S4441">
        <v>216146046.86</v>
      </c>
      <c r="T4441">
        <v>0</v>
      </c>
      <c r="U4441">
        <v>0</v>
      </c>
      <c r="V4441">
        <v>34.4321409041988</v>
      </c>
      <c r="W4441">
        <v>2.3498</v>
      </c>
      <c r="X4441">
        <v>1.2592</v>
      </c>
      <c r="Y4441">
        <v>0.0965092036008574</v>
      </c>
      <c r="Z4441">
        <v>-0.048490533354112</v>
      </c>
      <c r="AA4441">
        <v>0.923004063598046</v>
      </c>
      <c r="AB4441">
        <v>0.00641807512749201</v>
      </c>
      <c r="AC4441">
        <v>26.6099996566772</v>
      </c>
      <c r="AD4441">
        <v>1.39536846430048</v>
      </c>
      <c r="AE4441">
        <v>0.510774468698597</v>
      </c>
      <c r="AF4441">
        <v>0.960260407864715</v>
      </c>
      <c r="AG4441">
        <v>0</v>
      </c>
    </row>
    <row r="4442" spans="1:33">
      <c r="A4442" s="3">
        <v>20955</v>
      </c>
      <c r="B4442">
        <v>2343</v>
      </c>
      <c r="C4442">
        <v>2014</v>
      </c>
      <c r="D4442">
        <v>0</v>
      </c>
      <c r="E4442" t="s">
        <v>32</v>
      </c>
      <c r="F4442">
        <v>0.000950224596863479</v>
      </c>
      <c r="G4442">
        <v>0</v>
      </c>
      <c r="H4442">
        <v>0.168167768264338</v>
      </c>
      <c r="I4442">
        <v>1</v>
      </c>
      <c r="J4442">
        <v>0</v>
      </c>
      <c r="K4442">
        <v>0</v>
      </c>
      <c r="L4442">
        <v>0</v>
      </c>
      <c r="M4442">
        <v>927.495358264642</v>
      </c>
      <c r="N4442">
        <v>1.5832</v>
      </c>
      <c r="O4442">
        <v>0.227798527509006</v>
      </c>
      <c r="P4442">
        <v>93.2806</v>
      </c>
      <c r="Q4442">
        <v>0</v>
      </c>
      <c r="R4442">
        <v>32.75</v>
      </c>
      <c r="S4442">
        <v>-36073930.03</v>
      </c>
      <c r="T4442">
        <v>0</v>
      </c>
      <c r="U4442">
        <v>0</v>
      </c>
      <c r="V4442">
        <v>37.5151441131588</v>
      </c>
      <c r="W4442">
        <v>2.7051</v>
      </c>
      <c r="X4442">
        <v>1.7452</v>
      </c>
      <c r="Y4442">
        <v>0.00992223570513469</v>
      </c>
      <c r="Z4442">
        <v>-0.093354022407346</v>
      </c>
      <c r="AA4442">
        <v>0.22882645806553</v>
      </c>
      <c r="AB4442">
        <v>0.00241878217813922</v>
      </c>
      <c r="AC4442">
        <v>32.099999666214</v>
      </c>
      <c r="AD4442">
        <v>1.71812666304135</v>
      </c>
      <c r="AE4442">
        <v>0.881705810313026</v>
      </c>
      <c r="AF4442">
        <v>0.822666560844113</v>
      </c>
      <c r="AG4442">
        <v>0</v>
      </c>
    </row>
    <row r="4443" spans="1:33">
      <c r="A4443" s="3">
        <v>20956</v>
      </c>
      <c r="B4443">
        <v>2344</v>
      </c>
      <c r="C4443">
        <v>2014</v>
      </c>
      <c r="D4443">
        <v>0</v>
      </c>
      <c r="E4443" t="s">
        <v>32</v>
      </c>
      <c r="F4443">
        <v>0.0108834248048046</v>
      </c>
      <c r="G4443">
        <v>0</v>
      </c>
      <c r="H4443">
        <v>0.0532908564425</v>
      </c>
      <c r="I4443">
        <v>1</v>
      </c>
      <c r="J4443">
        <v>0</v>
      </c>
      <c r="K4443">
        <v>0</v>
      </c>
      <c r="L4443">
        <v>0</v>
      </c>
      <c r="M4443">
        <v>512.936313024918</v>
      </c>
      <c r="N4443">
        <v>10.0554</v>
      </c>
      <c r="O4443">
        <v>-0.127661835855509</v>
      </c>
      <c r="P4443">
        <v>85.6071</v>
      </c>
      <c r="Q4443">
        <v>0.0062241076434223</v>
      </c>
      <c r="R4443">
        <v>1.28</v>
      </c>
      <c r="S4443">
        <v>-38246620.91</v>
      </c>
      <c r="T4443">
        <v>0</v>
      </c>
      <c r="U4443">
        <v>0</v>
      </c>
      <c r="V4443">
        <v>69.4128933185098</v>
      </c>
      <c r="W4443">
        <v>2.0629</v>
      </c>
      <c r="X4443">
        <v>0.7484</v>
      </c>
      <c r="Y4443">
        <v>0.178939778182306</v>
      </c>
      <c r="Z4443">
        <v>0.0362246347993535</v>
      </c>
      <c r="AA4443">
        <v>1.02964405740534</v>
      </c>
      <c r="AB4443">
        <v>0.00888888375117585</v>
      </c>
      <c r="AC4443">
        <v>63.990000128746</v>
      </c>
      <c r="AD4443">
        <v>1.09004879824363</v>
      </c>
      <c r="AE4443">
        <v>0.894122463109365</v>
      </c>
      <c r="AF4443">
        <v>1.71209553458125</v>
      </c>
      <c r="AG4443">
        <v>0</v>
      </c>
    </row>
    <row r="4444" spans="1:33">
      <c r="A4444" s="3">
        <v>20957</v>
      </c>
      <c r="B4444">
        <v>2345</v>
      </c>
      <c r="C4444">
        <v>2014</v>
      </c>
      <c r="D4444">
        <v>0</v>
      </c>
      <c r="E4444" t="s">
        <v>32</v>
      </c>
      <c r="F4444">
        <v>0.00837102137991117</v>
      </c>
      <c r="G4444">
        <v>0</v>
      </c>
      <c r="H4444">
        <v>0.013158069667719</v>
      </c>
      <c r="I4444">
        <v>1</v>
      </c>
      <c r="J4444">
        <v>0</v>
      </c>
      <c r="K4444">
        <v>0</v>
      </c>
      <c r="L4444">
        <v>0</v>
      </c>
      <c r="M4444">
        <v>332.566833207169</v>
      </c>
      <c r="N4444">
        <v>17.7754</v>
      </c>
      <c r="O4444">
        <v>-0.081663395263799</v>
      </c>
      <c r="P4444">
        <v>75.2147</v>
      </c>
      <c r="Q4444">
        <v>0.0142621161122219</v>
      </c>
      <c r="R4444">
        <v>20.01</v>
      </c>
      <c r="S4444">
        <v>9300327.79</v>
      </c>
      <c r="T4444">
        <v>0</v>
      </c>
      <c r="U4444">
        <v>0</v>
      </c>
      <c r="V4444">
        <v>64.4750334928138</v>
      </c>
      <c r="W4444">
        <v>1.703</v>
      </c>
      <c r="X4444">
        <v>1.5236</v>
      </c>
      <c r="Y4444">
        <v>0.00761823968067901</v>
      </c>
      <c r="Z4444">
        <v>0.178572558815095</v>
      </c>
      <c r="AA4444">
        <v>0.995883576794061</v>
      </c>
      <c r="AB4444">
        <v>0.00543610689787103</v>
      </c>
      <c r="AC4444">
        <v>56.5900002717972</v>
      </c>
      <c r="AD4444">
        <v>0.710318993406979</v>
      </c>
      <c r="AE4444">
        <v>0.830841308716438</v>
      </c>
      <c r="AF4444">
        <v>1.12401545519026</v>
      </c>
      <c r="AG4444">
        <v>0</v>
      </c>
    </row>
    <row r="4445" spans="1:33">
      <c r="A4445" s="3">
        <v>20965</v>
      </c>
      <c r="B4445">
        <v>2353</v>
      </c>
      <c r="C4445">
        <v>2014</v>
      </c>
      <c r="D4445">
        <v>0</v>
      </c>
      <c r="E4445" t="s">
        <v>32</v>
      </c>
      <c r="F4445">
        <v>0.00698279537304123</v>
      </c>
      <c r="G4445">
        <v>0</v>
      </c>
      <c r="H4445">
        <v>-0.00895189307994488</v>
      </c>
      <c r="I4445">
        <v>1</v>
      </c>
      <c r="J4445">
        <v>0</v>
      </c>
      <c r="K4445">
        <v>0</v>
      </c>
      <c r="L4445">
        <v>0</v>
      </c>
      <c r="M4445">
        <v>692.125965977968</v>
      </c>
      <c r="N4445">
        <v>1.4581</v>
      </c>
      <c r="O4445">
        <v>0.0253910109183135</v>
      </c>
      <c r="P4445">
        <v>79.8984</v>
      </c>
      <c r="Q4445">
        <v>0.00374968134555222</v>
      </c>
      <c r="R4445">
        <v>6.09</v>
      </c>
      <c r="S4445">
        <v>72899110.31</v>
      </c>
      <c r="T4445">
        <v>0</v>
      </c>
      <c r="U4445">
        <v>0</v>
      </c>
      <c r="V4445">
        <v>5.5782671617899</v>
      </c>
      <c r="W4445">
        <v>1.2951</v>
      </c>
      <c r="X4445">
        <v>3.6436</v>
      </c>
      <c r="Y4445">
        <v>0.293172616468794</v>
      </c>
      <c r="Z4445">
        <v>0.0332526840794785</v>
      </c>
      <c r="AA4445">
        <v>1.07458305939745</v>
      </c>
      <c r="AB4445">
        <v>0.0116007720873435</v>
      </c>
      <c r="AC4445">
        <v>53.2700005173683</v>
      </c>
      <c r="AD4445">
        <v>0.303848246702953</v>
      </c>
      <c r="AE4445">
        <v>0.637636462296764</v>
      </c>
      <c r="AF4445">
        <v>1.61852412772984</v>
      </c>
      <c r="AG4445">
        <v>0</v>
      </c>
    </row>
    <row r="4446" spans="1:33">
      <c r="A4446" s="3">
        <v>20968</v>
      </c>
      <c r="B4446">
        <v>2356</v>
      </c>
      <c r="C4446">
        <v>2014</v>
      </c>
      <c r="D4446">
        <v>0</v>
      </c>
      <c r="E4446" t="s">
        <v>32</v>
      </c>
      <c r="F4446">
        <v>0.00829242390820749</v>
      </c>
      <c r="G4446">
        <v>0</v>
      </c>
      <c r="H4446">
        <v>0.0937120279532204</v>
      </c>
      <c r="I4446">
        <v>1</v>
      </c>
      <c r="J4446">
        <v>0</v>
      </c>
      <c r="K4446">
        <v>0</v>
      </c>
      <c r="L4446">
        <v>0</v>
      </c>
      <c r="M4446">
        <v>618.5732725</v>
      </c>
      <c r="N4446">
        <v>3.4191</v>
      </c>
      <c r="O4446">
        <v>0.0469799066808219</v>
      </c>
      <c r="P4446">
        <v>59.1196</v>
      </c>
      <c r="Q4446">
        <v>0.0142876070257837</v>
      </c>
      <c r="R4446">
        <v>28.02</v>
      </c>
      <c r="S4446">
        <v>-2855760.33</v>
      </c>
      <c r="T4446">
        <v>0</v>
      </c>
      <c r="U4446">
        <v>0</v>
      </c>
      <c r="V4446">
        <v>72.9813966666667</v>
      </c>
      <c r="W4446">
        <v>1.6282</v>
      </c>
      <c r="X4446">
        <v>1.786</v>
      </c>
      <c r="Y4446">
        <v>0.000136960067400308</v>
      </c>
      <c r="Z4446">
        <v>-0.200045560021589</v>
      </c>
      <c r="AA4446">
        <v>0.985983161588519</v>
      </c>
      <c r="AB4446">
        <v>0.00570385604206442</v>
      </c>
      <c r="AC4446">
        <v>75.8499984741211</v>
      </c>
      <c r="AD4446">
        <v>0.648243528235268</v>
      </c>
      <c r="AE4446">
        <v>0.80455323062682</v>
      </c>
      <c r="AF4446">
        <v>0.967197526374551</v>
      </c>
      <c r="AG4446">
        <v>0</v>
      </c>
    </row>
    <row r="4447" spans="1:33">
      <c r="A4447" s="3">
        <v>20972</v>
      </c>
      <c r="B4447">
        <v>2361</v>
      </c>
      <c r="C4447">
        <v>2014</v>
      </c>
      <c r="D4447">
        <v>0</v>
      </c>
      <c r="E4447" t="s">
        <v>32</v>
      </c>
      <c r="F4447">
        <v>0.00209811792448628</v>
      </c>
      <c r="G4447">
        <v>0</v>
      </c>
      <c r="H4447">
        <v>-0.00674375091184354</v>
      </c>
      <c r="I4447">
        <v>1</v>
      </c>
      <c r="J4447">
        <v>0</v>
      </c>
      <c r="K4447">
        <v>0</v>
      </c>
      <c r="L4447">
        <v>0</v>
      </c>
      <c r="M4447">
        <v>862.257920980379</v>
      </c>
      <c r="N4447">
        <v>2.5405</v>
      </c>
      <c r="O4447">
        <v>-0.00839684622304132</v>
      </c>
      <c r="P4447">
        <v>92.2175</v>
      </c>
      <c r="Q4447">
        <v>0.0315835155318575</v>
      </c>
      <c r="R4447">
        <v>3.13</v>
      </c>
      <c r="S4447">
        <v>31510950.17</v>
      </c>
      <c r="T4447">
        <v>0</v>
      </c>
      <c r="U4447">
        <v>0</v>
      </c>
      <c r="V4447">
        <v>15.242842333781</v>
      </c>
      <c r="W4447">
        <v>1.3621</v>
      </c>
      <c r="X4447">
        <v>2.7188</v>
      </c>
      <c r="Y4447">
        <v>0.178487178857427</v>
      </c>
      <c r="Z4447">
        <v>0.38455269193425</v>
      </c>
      <c r="AA4447">
        <v>0.896270158599233</v>
      </c>
      <c r="AB4447">
        <v>0.00991222418613875</v>
      </c>
      <c r="AC4447">
        <v>38.7899997234344</v>
      </c>
      <c r="AD4447">
        <v>0.362211862716078</v>
      </c>
      <c r="AE4447">
        <v>0.572555398933166</v>
      </c>
      <c r="AF4447">
        <v>1.44717148673254</v>
      </c>
      <c r="AG4447">
        <v>0</v>
      </c>
    </row>
    <row r="4448" spans="1:33">
      <c r="A4448" s="3">
        <v>20979</v>
      </c>
      <c r="B4448">
        <v>2368</v>
      </c>
      <c r="C4448">
        <v>2014</v>
      </c>
      <c r="D4448">
        <v>0</v>
      </c>
      <c r="E4448" t="s">
        <v>32</v>
      </c>
      <c r="F4448">
        <v>0.029411697065317</v>
      </c>
      <c r="G4448">
        <v>0.026183442575772</v>
      </c>
      <c r="H4448">
        <v>0.0791249849802022</v>
      </c>
      <c r="I4448">
        <v>1</v>
      </c>
      <c r="J4448">
        <v>0</v>
      </c>
      <c r="K4448">
        <v>0</v>
      </c>
      <c r="L4448">
        <v>0</v>
      </c>
      <c r="M4448">
        <v>219.076448646114</v>
      </c>
      <c r="N4448">
        <v>2.7102</v>
      </c>
      <c r="O4448">
        <v>-0.0591269044763985</v>
      </c>
      <c r="P4448">
        <v>81.123</v>
      </c>
      <c r="Q4448">
        <v>0.0298355662752</v>
      </c>
      <c r="R4448">
        <v>0.44</v>
      </c>
      <c r="S4448">
        <v>22462865.33</v>
      </c>
      <c r="T4448">
        <v>0</v>
      </c>
      <c r="U4448">
        <v>0</v>
      </c>
      <c r="V4448">
        <v>71.52644956638</v>
      </c>
      <c r="W4448">
        <v>2.6672</v>
      </c>
      <c r="X4448">
        <v>1.173</v>
      </c>
      <c r="Y4448">
        <v>0</v>
      </c>
      <c r="Z4448">
        <v>0.0693374676121323</v>
      </c>
      <c r="AA4448">
        <v>0.878984152595676</v>
      </c>
      <c r="AB4448">
        <v>0.00360990418949322</v>
      </c>
      <c r="AC4448">
        <v>47.6999999284744</v>
      </c>
      <c r="AD4448">
        <v>1.68802528476837</v>
      </c>
      <c r="AE4448">
        <v>0.749566636113348</v>
      </c>
      <c r="AF4448">
        <v>1.03656921761178</v>
      </c>
      <c r="AG4448">
        <v>0</v>
      </c>
    </row>
    <row r="4449" spans="1:33">
      <c r="A4449" s="3">
        <v>20982</v>
      </c>
      <c r="B4449">
        <v>2371</v>
      </c>
      <c r="C4449">
        <v>2014</v>
      </c>
      <c r="D4449">
        <v>0</v>
      </c>
      <c r="E4449" t="s">
        <v>32</v>
      </c>
      <c r="F4449">
        <v>0.00388030339789397</v>
      </c>
      <c r="G4449">
        <v>0.0469222230494802</v>
      </c>
      <c r="H4449">
        <v>0.0065211189392278</v>
      </c>
      <c r="I4449">
        <v>1</v>
      </c>
      <c r="J4449">
        <v>0</v>
      </c>
      <c r="K4449">
        <v>0</v>
      </c>
      <c r="L4449">
        <v>0</v>
      </c>
      <c r="M4449">
        <v>271.94491392796</v>
      </c>
      <c r="N4449">
        <v>1.7736</v>
      </c>
      <c r="O4449">
        <v>-0.0446030308880332</v>
      </c>
      <c r="P4449">
        <v>-12.8208</v>
      </c>
      <c r="Q4449">
        <v>0</v>
      </c>
      <c r="R4449">
        <v>3.6</v>
      </c>
      <c r="S4449">
        <v>408061445.56</v>
      </c>
      <c r="T4449">
        <v>1</v>
      </c>
      <c r="U4449">
        <v>0</v>
      </c>
      <c r="V4449">
        <v>71.6238160706015</v>
      </c>
      <c r="W4449">
        <v>2.062</v>
      </c>
      <c r="X4449">
        <v>1.5162</v>
      </c>
      <c r="Y4449">
        <v>0</v>
      </c>
      <c r="Z4449">
        <v>-0.0420627665574589</v>
      </c>
      <c r="AA4449">
        <v>0.979427795411495</v>
      </c>
      <c r="AB4449">
        <v>0.095838685928914</v>
      </c>
      <c r="AC4449">
        <v>63.0199990272522</v>
      </c>
      <c r="AD4449">
        <v>1.15153660200461</v>
      </c>
      <c r="AE4449">
        <v>0.674388261928182</v>
      </c>
      <c r="AF4449">
        <v>1.24850472697586</v>
      </c>
      <c r="AG4449">
        <v>0</v>
      </c>
    </row>
    <row r="4450" spans="1:33">
      <c r="A4450" s="3">
        <v>20983</v>
      </c>
      <c r="B4450">
        <v>2372</v>
      </c>
      <c r="C4450">
        <v>2014</v>
      </c>
      <c r="D4450">
        <v>0</v>
      </c>
      <c r="E4450" t="s">
        <v>32</v>
      </c>
      <c r="F4450">
        <v>0.00629691715627337</v>
      </c>
      <c r="G4450">
        <v>0</v>
      </c>
      <c r="H4450">
        <v>0.00759743169546965</v>
      </c>
      <c r="I4450">
        <v>1</v>
      </c>
      <c r="J4450">
        <v>0</v>
      </c>
      <c r="K4450">
        <v>0</v>
      </c>
      <c r="L4450">
        <v>0</v>
      </c>
      <c r="M4450">
        <v>391.410260591084</v>
      </c>
      <c r="N4450">
        <v>16.9068</v>
      </c>
      <c r="O4450">
        <v>-0.00362115869012274</v>
      </c>
      <c r="P4450">
        <v>96.5885</v>
      </c>
      <c r="Q4450">
        <v>0</v>
      </c>
      <c r="R4450">
        <v>0.14</v>
      </c>
      <c r="S4450">
        <v>-5446889.68000001</v>
      </c>
      <c r="T4450">
        <v>0</v>
      </c>
      <c r="U4450">
        <v>0</v>
      </c>
      <c r="V4450">
        <v>71.8149562035846</v>
      </c>
      <c r="W4450">
        <v>1.2121</v>
      </c>
      <c r="X4450">
        <v>3.6717</v>
      </c>
      <c r="Y4450">
        <v>0.0460830775251086</v>
      </c>
      <c r="Z4450">
        <v>1.02356047361223</v>
      </c>
      <c r="AA4450">
        <v>0.991006259116273</v>
      </c>
      <c r="AB4450">
        <v>0.0353186075674696</v>
      </c>
      <c r="AC4450">
        <v>71.4999980926514</v>
      </c>
      <c r="AD4450">
        <v>0.212108081443579</v>
      </c>
      <c r="AE4450">
        <v>0.464239519842556</v>
      </c>
      <c r="AF4450">
        <v>1.04733053457235</v>
      </c>
      <c r="AG4450">
        <v>0</v>
      </c>
    </row>
    <row r="4451" spans="1:33">
      <c r="A4451" s="3">
        <v>20984</v>
      </c>
      <c r="B4451">
        <v>2373</v>
      </c>
      <c r="C4451">
        <v>2014</v>
      </c>
      <c r="D4451">
        <v>0</v>
      </c>
      <c r="E4451" t="s">
        <v>32</v>
      </c>
      <c r="F4451">
        <v>0.0333132366370855</v>
      </c>
      <c r="G4451">
        <v>0.0111265953535495</v>
      </c>
      <c r="H4451">
        <v>-0.0439886336329159</v>
      </c>
      <c r="I4451">
        <v>1</v>
      </c>
      <c r="J4451">
        <v>0</v>
      </c>
      <c r="K4451">
        <v>0</v>
      </c>
      <c r="L4451">
        <v>0</v>
      </c>
      <c r="M4451">
        <v>870.422826463563</v>
      </c>
      <c r="N4451">
        <v>2.6171</v>
      </c>
      <c r="O4451">
        <v>0.313564073043935</v>
      </c>
      <c r="P4451">
        <v>84.1083</v>
      </c>
      <c r="Q4451">
        <v>0.0412763378385073</v>
      </c>
      <c r="R4451">
        <v>0.3</v>
      </c>
      <c r="S4451">
        <v>26642300.14</v>
      </c>
      <c r="T4451">
        <v>0</v>
      </c>
      <c r="U4451">
        <v>0</v>
      </c>
      <c r="V4451">
        <v>49.9361964915694</v>
      </c>
      <c r="W4451">
        <v>1.4024</v>
      </c>
      <c r="X4451">
        <v>3.0575</v>
      </c>
      <c r="Y4451">
        <v>0</v>
      </c>
      <c r="Z4451">
        <v>0.131575394102941</v>
      </c>
      <c r="AA4451">
        <v>0.858570117720907</v>
      </c>
      <c r="AB4451">
        <v>0.0134737354912624</v>
      </c>
      <c r="AC4451">
        <v>53.5700006484985</v>
      </c>
      <c r="AD4451">
        <v>0.419091211731562</v>
      </c>
      <c r="AE4451">
        <v>0.732173655659859</v>
      </c>
      <c r="AF4451">
        <v>1.1910173443797</v>
      </c>
      <c r="AG4451">
        <v>0</v>
      </c>
    </row>
    <row r="4452" spans="1:33">
      <c r="A4452" s="3">
        <v>20985</v>
      </c>
      <c r="B4452">
        <v>2374</v>
      </c>
      <c r="C4452">
        <v>2014</v>
      </c>
      <c r="D4452">
        <v>0</v>
      </c>
      <c r="E4452" t="s">
        <v>32</v>
      </c>
      <c r="F4452">
        <v>0.0438449097131831</v>
      </c>
      <c r="G4452">
        <v>0</v>
      </c>
      <c r="H4452">
        <v>0.01563381276801</v>
      </c>
      <c r="I4452">
        <v>1</v>
      </c>
      <c r="J4452">
        <v>0</v>
      </c>
      <c r="K4452">
        <v>0</v>
      </c>
      <c r="L4452">
        <v>0</v>
      </c>
      <c r="M4452">
        <v>1200.76525753012</v>
      </c>
      <c r="N4452">
        <v>3.3379</v>
      </c>
      <c r="O4452">
        <v>-0.180975749004646</v>
      </c>
      <c r="P4452">
        <v>92.1806</v>
      </c>
      <c r="Q4452">
        <v>0</v>
      </c>
      <c r="R4452">
        <v>6.79</v>
      </c>
      <c r="S4452">
        <v>67829390.65</v>
      </c>
      <c r="T4452">
        <v>0</v>
      </c>
      <c r="U4452">
        <v>0</v>
      </c>
      <c r="V4452">
        <v>21.3724815905123</v>
      </c>
      <c r="W4452">
        <v>1.8876</v>
      </c>
      <c r="X4452">
        <v>0.9673</v>
      </c>
      <c r="Y4452">
        <v>0.0914433506528232</v>
      </c>
      <c r="Z4452">
        <v>-0.165427684095378</v>
      </c>
      <c r="AA4452">
        <v>1.01301240076815</v>
      </c>
      <c r="AB4452">
        <v>0.00834557117132954</v>
      </c>
      <c r="AC4452">
        <v>43.1199996471405</v>
      </c>
      <c r="AD4452">
        <v>0.898207612097306</v>
      </c>
      <c r="AE4452">
        <v>0.732773489240819</v>
      </c>
      <c r="AF4452">
        <v>0.747752602104713</v>
      </c>
      <c r="AG4452">
        <v>0</v>
      </c>
    </row>
    <row r="4453" spans="1:33">
      <c r="A4453" s="3">
        <v>20986</v>
      </c>
      <c r="B4453">
        <v>2375</v>
      </c>
      <c r="C4453">
        <v>2014</v>
      </c>
      <c r="D4453">
        <v>0</v>
      </c>
      <c r="E4453" t="s">
        <v>32</v>
      </c>
      <c r="F4453">
        <v>0.0281485579211495</v>
      </c>
      <c r="G4453">
        <v>0.00444952830741699</v>
      </c>
      <c r="H4453">
        <v>0.00433122087964645</v>
      </c>
      <c r="I4453">
        <v>1</v>
      </c>
      <c r="J4453">
        <v>0</v>
      </c>
      <c r="K4453">
        <v>0</v>
      </c>
      <c r="L4453">
        <v>0</v>
      </c>
      <c r="M4453">
        <v>635.763316760721</v>
      </c>
      <c r="N4453">
        <v>0.8081</v>
      </c>
      <c r="O4453">
        <v>0.0239082347499425</v>
      </c>
      <c r="P4453">
        <v>98.0898</v>
      </c>
      <c r="Q4453">
        <v>0.00838813213265141</v>
      </c>
      <c r="R4453">
        <v>14.16</v>
      </c>
      <c r="S4453">
        <v>-6760804.18000001</v>
      </c>
      <c r="T4453">
        <v>0</v>
      </c>
      <c r="U4453">
        <v>0</v>
      </c>
      <c r="V4453">
        <v>47.6147789049765</v>
      </c>
      <c r="W4453">
        <v>2.5466</v>
      </c>
      <c r="X4453">
        <v>1.546</v>
      </c>
      <c r="Y4453">
        <v>0.0276753569989099</v>
      </c>
      <c r="Z4453">
        <v>0.00321475955808757</v>
      </c>
      <c r="AA4453">
        <v>0.946652761778859</v>
      </c>
      <c r="AB4453">
        <v>0.00778656704425677</v>
      </c>
      <c r="AC4453">
        <v>53.6899986863136</v>
      </c>
      <c r="AD4453">
        <v>1.61045916449137</v>
      </c>
      <c r="AE4453">
        <v>0.823544036630423</v>
      </c>
      <c r="AF4453">
        <v>2.09627173377024</v>
      </c>
      <c r="AG4453">
        <v>0</v>
      </c>
    </row>
    <row r="4454" spans="1:33">
      <c r="A4454" s="3">
        <v>20987</v>
      </c>
      <c r="B4454">
        <v>2376</v>
      </c>
      <c r="C4454">
        <v>2014</v>
      </c>
      <c r="D4454">
        <v>0</v>
      </c>
      <c r="E4454" t="s">
        <v>32</v>
      </c>
      <c r="F4454">
        <v>0.00416867680817209</v>
      </c>
      <c r="G4454">
        <v>0.00160784362709066</v>
      </c>
      <c r="H4454">
        <v>0.0307160902907918</v>
      </c>
      <c r="I4454">
        <v>1</v>
      </c>
      <c r="J4454">
        <v>0</v>
      </c>
      <c r="K4454">
        <v>0</v>
      </c>
      <c r="L4454">
        <v>0</v>
      </c>
      <c r="M4454">
        <v>839.657276270346</v>
      </c>
      <c r="N4454">
        <v>2.5742</v>
      </c>
      <c r="O4454">
        <v>-0.061879804934947</v>
      </c>
      <c r="P4454">
        <v>92.7846</v>
      </c>
      <c r="Q4454">
        <v>0.0300956326708928</v>
      </c>
      <c r="R4454">
        <v>5.1</v>
      </c>
      <c r="S4454">
        <v>8344883.32000001</v>
      </c>
      <c r="T4454">
        <v>0</v>
      </c>
      <c r="U4454">
        <v>0</v>
      </c>
      <c r="V4454">
        <v>52.5998006665141</v>
      </c>
      <c r="W4454">
        <v>1.467</v>
      </c>
      <c r="X4454">
        <v>1.9397</v>
      </c>
      <c r="Y4454">
        <v>0.39365949067533</v>
      </c>
      <c r="Z4454">
        <v>0.354908545051513</v>
      </c>
      <c r="AA4454">
        <v>1.02039426948019</v>
      </c>
      <c r="AB4454">
        <v>0.0346747803712117</v>
      </c>
      <c r="AC4454">
        <v>37.8200001716614</v>
      </c>
      <c r="AD4454">
        <v>0.514446903393613</v>
      </c>
      <c r="AE4454">
        <v>0.500630813817521</v>
      </c>
      <c r="AF4454">
        <v>0.920732125881783</v>
      </c>
      <c r="AG4454">
        <v>0</v>
      </c>
    </row>
    <row r="4455" spans="1:33">
      <c r="A4455" s="3">
        <v>20988</v>
      </c>
      <c r="B4455">
        <v>2377</v>
      </c>
      <c r="C4455">
        <v>2014</v>
      </c>
      <c r="D4455">
        <v>0</v>
      </c>
      <c r="E4455" t="s">
        <v>32</v>
      </c>
      <c r="F4455">
        <v>0.027030448095812</v>
      </c>
      <c r="G4455">
        <v>0.00999765914452578</v>
      </c>
      <c r="H4455">
        <v>-0.0238089510345745</v>
      </c>
      <c r="I4455">
        <v>1</v>
      </c>
      <c r="J4455">
        <v>0</v>
      </c>
      <c r="K4455">
        <v>0</v>
      </c>
      <c r="L4455">
        <v>0</v>
      </c>
      <c r="M4455">
        <v>831.567453049893</v>
      </c>
      <c r="N4455">
        <v>2.3222</v>
      </c>
      <c r="O4455">
        <v>0.0620642400594576</v>
      </c>
      <c r="P4455">
        <v>97.9931</v>
      </c>
      <c r="Q4455">
        <v>0</v>
      </c>
      <c r="R4455">
        <v>19.54</v>
      </c>
      <c r="S4455">
        <v>-437538.189999998</v>
      </c>
      <c r="T4455">
        <v>0</v>
      </c>
      <c r="U4455">
        <v>0</v>
      </c>
      <c r="V4455">
        <v>54.8570423413838</v>
      </c>
      <c r="W4455">
        <v>2.0089</v>
      </c>
      <c r="X4455">
        <v>1.77</v>
      </c>
      <c r="Y4455">
        <v>0</v>
      </c>
      <c r="Z4455">
        <v>0.277660919098146</v>
      </c>
      <c r="AA4455">
        <v>1.11779845042591</v>
      </c>
      <c r="AB4455">
        <v>0.000792104689765834</v>
      </c>
      <c r="AC4455">
        <v>53.7199984192848</v>
      </c>
      <c r="AD4455">
        <v>1.1948530082018</v>
      </c>
      <c r="AE4455">
        <v>0.727771205637018</v>
      </c>
      <c r="AF4455">
        <v>1.14445900104025</v>
      </c>
      <c r="AG4455">
        <v>0</v>
      </c>
    </row>
    <row r="4456" spans="1:33">
      <c r="A4456" s="3">
        <v>20993</v>
      </c>
      <c r="B4456">
        <v>2382</v>
      </c>
      <c r="C4456">
        <v>2014</v>
      </c>
      <c r="D4456">
        <v>0</v>
      </c>
      <c r="E4456" t="s">
        <v>32</v>
      </c>
      <c r="F4456">
        <v>0.00166533713838551</v>
      </c>
      <c r="G4456">
        <v>0</v>
      </c>
      <c r="H4456">
        <v>-0.0252436201163192</v>
      </c>
      <c r="I4456">
        <v>1</v>
      </c>
      <c r="J4456">
        <v>0</v>
      </c>
      <c r="K4456">
        <v>0</v>
      </c>
      <c r="L4456">
        <v>0</v>
      </c>
      <c r="M4456">
        <v>721.656377899846</v>
      </c>
      <c r="N4456">
        <v>6.6547</v>
      </c>
      <c r="O4456">
        <v>0.113762609063004</v>
      </c>
      <c r="P4456">
        <v>97.8007</v>
      </c>
      <c r="Q4456">
        <v>0.0431586942604963</v>
      </c>
      <c r="R4456">
        <v>8.75</v>
      </c>
      <c r="S4456">
        <v>-1975627.00999999</v>
      </c>
      <c r="T4456">
        <v>0</v>
      </c>
      <c r="U4456">
        <v>0</v>
      </c>
      <c r="V4456">
        <v>67.1805045968411</v>
      </c>
      <c r="W4456">
        <v>1.2648</v>
      </c>
      <c r="X4456">
        <v>2.5305</v>
      </c>
      <c r="Y4456">
        <v>0.934268049544532</v>
      </c>
      <c r="Z4456">
        <v>0.860291040852775</v>
      </c>
      <c r="AA4456">
        <v>0.996631116137892</v>
      </c>
      <c r="AB4456">
        <v>0.0155856487634027</v>
      </c>
      <c r="AC4456">
        <v>65.0700013041496</v>
      </c>
      <c r="AD4456">
        <v>0.265074005750083</v>
      </c>
      <c r="AE4456">
        <v>0.464621201857711</v>
      </c>
      <c r="AF4456">
        <v>1.15254098030805</v>
      </c>
      <c r="AG4456">
        <v>0</v>
      </c>
    </row>
    <row r="4457" spans="1:33">
      <c r="A4457" s="3">
        <v>20994</v>
      </c>
      <c r="B4457">
        <v>2383</v>
      </c>
      <c r="C4457">
        <v>2014</v>
      </c>
      <c r="D4457">
        <v>0</v>
      </c>
      <c r="E4457" t="s">
        <v>32</v>
      </c>
      <c r="F4457">
        <v>0.0192905706618957</v>
      </c>
      <c r="G4457">
        <v>0.0427746890330142</v>
      </c>
      <c r="H4457">
        <v>0.0447909517957322</v>
      </c>
      <c r="I4457">
        <v>1</v>
      </c>
      <c r="J4457">
        <v>0</v>
      </c>
      <c r="K4457">
        <v>0</v>
      </c>
      <c r="L4457">
        <v>0</v>
      </c>
      <c r="M4457">
        <v>1070.54230757474</v>
      </c>
      <c r="N4457">
        <v>3.3269</v>
      </c>
      <c r="O4457">
        <v>-0.0882049731090114</v>
      </c>
      <c r="P4457">
        <v>49.8587</v>
      </c>
      <c r="Q4457">
        <v>0.109884426648448</v>
      </c>
      <c r="R4457">
        <v>5.03</v>
      </c>
      <c r="S4457">
        <v>86821341.38</v>
      </c>
      <c r="T4457">
        <v>0</v>
      </c>
      <c r="U4457">
        <v>0</v>
      </c>
      <c r="V4457">
        <v>13.506108579582</v>
      </c>
      <c r="W4457">
        <v>1.3551</v>
      </c>
      <c r="X4457">
        <v>1.6191</v>
      </c>
      <c r="Y4457">
        <v>0.308086286122334</v>
      </c>
      <c r="Z4457">
        <v>-0.121833959964159</v>
      </c>
      <c r="AA4457">
        <v>0.83293338691762</v>
      </c>
      <c r="AB4457">
        <v>0.021228101704179</v>
      </c>
      <c r="AC4457">
        <v>39.8699989318848</v>
      </c>
      <c r="AD4457">
        <v>0.364339418679866</v>
      </c>
      <c r="AE4457">
        <v>0.656322916106267</v>
      </c>
      <c r="AF4457">
        <v>0.693397462719647</v>
      </c>
      <c r="AG4457">
        <v>0</v>
      </c>
    </row>
    <row r="4458" spans="1:33">
      <c r="A4458" s="3">
        <v>20995</v>
      </c>
      <c r="B4458">
        <v>2384</v>
      </c>
      <c r="C4458">
        <v>2014</v>
      </c>
      <c r="D4458">
        <v>0</v>
      </c>
      <c r="E4458" t="s">
        <v>32</v>
      </c>
      <c r="F4458">
        <v>0.00459763721836816</v>
      </c>
      <c r="G4458">
        <v>0</v>
      </c>
      <c r="H4458">
        <v>0.0607380665599845</v>
      </c>
      <c r="I4458">
        <v>0</v>
      </c>
      <c r="J4458">
        <v>1</v>
      </c>
      <c r="K4458">
        <v>0</v>
      </c>
      <c r="L4458">
        <v>0</v>
      </c>
      <c r="M4458">
        <v>318.015540811135</v>
      </c>
      <c r="N4458">
        <v>2.7699</v>
      </c>
      <c r="O4458">
        <v>0.0279580908238306</v>
      </c>
      <c r="P4458">
        <v>25.3504</v>
      </c>
      <c r="Q4458">
        <v>0.00786577869086437</v>
      </c>
      <c r="R4458">
        <v>12.61</v>
      </c>
      <c r="S4458">
        <v>2996545.79000001</v>
      </c>
      <c r="T4458">
        <v>0</v>
      </c>
      <c r="U4458">
        <v>0</v>
      </c>
      <c r="V4458">
        <v>25.3113361112523</v>
      </c>
      <c r="W4458">
        <v>2.543</v>
      </c>
      <c r="X4458">
        <v>1.0994</v>
      </c>
      <c r="Y4458">
        <v>0.288609638859015</v>
      </c>
      <c r="Z4458">
        <v>-0.0341411253882925</v>
      </c>
      <c r="AA4458">
        <v>0.875259978806938</v>
      </c>
      <c r="AB4458">
        <v>0.0129948173035662</v>
      </c>
      <c r="AC4458">
        <v>59.1200008392334</v>
      </c>
      <c r="AD4458">
        <v>1.56139723033459</v>
      </c>
      <c r="AE4458">
        <v>0.578357074597415</v>
      </c>
      <c r="AF4458">
        <v>1.11915572861837</v>
      </c>
      <c r="AG4458">
        <v>0</v>
      </c>
    </row>
    <row r="4459" spans="1:33">
      <c r="A4459" s="3">
        <v>20996</v>
      </c>
      <c r="B4459">
        <v>2385</v>
      </c>
      <c r="C4459">
        <v>2014</v>
      </c>
      <c r="D4459">
        <v>0</v>
      </c>
      <c r="E4459" t="s">
        <v>32</v>
      </c>
      <c r="F4459">
        <v>0.00700223889468703</v>
      </c>
      <c r="G4459">
        <v>0</v>
      </c>
      <c r="H4459">
        <v>-0.020844715774375</v>
      </c>
      <c r="I4459">
        <v>1</v>
      </c>
      <c r="J4459">
        <v>0</v>
      </c>
      <c r="K4459">
        <v>0</v>
      </c>
      <c r="L4459">
        <v>0</v>
      </c>
      <c r="M4459">
        <v>873.695504065684</v>
      </c>
      <c r="N4459">
        <v>22.0516</v>
      </c>
      <c r="O4459">
        <v>0.107722423991259</v>
      </c>
      <c r="P4459">
        <v>77.6289</v>
      </c>
      <c r="Q4459">
        <v>0.00809178720174891</v>
      </c>
      <c r="R4459">
        <v>6.57</v>
      </c>
      <c r="S4459">
        <v>749914733.58</v>
      </c>
      <c r="T4459">
        <v>0</v>
      </c>
      <c r="U4459">
        <v>0</v>
      </c>
      <c r="V4459">
        <v>25.136081023204</v>
      </c>
      <c r="W4459">
        <v>1.4958</v>
      </c>
      <c r="X4459">
        <v>1.8939</v>
      </c>
      <c r="Y4459">
        <v>0</v>
      </c>
      <c r="Z4459">
        <v>0.330997549768061</v>
      </c>
      <c r="AA4459">
        <v>0.98564852023402</v>
      </c>
      <c r="AB4459">
        <v>0.0250220530932505</v>
      </c>
      <c r="AC4459">
        <v>52.3800015449524</v>
      </c>
      <c r="AD4459">
        <v>0.532579111681448</v>
      </c>
      <c r="AE4459">
        <v>0.576572742405838</v>
      </c>
      <c r="AF4459">
        <v>1.16399789280993</v>
      </c>
      <c r="AG4459">
        <v>0</v>
      </c>
    </row>
    <row r="4460" spans="1:33">
      <c r="A4460" s="3">
        <v>20997</v>
      </c>
      <c r="B4460">
        <v>2386</v>
      </c>
      <c r="C4460">
        <v>2014</v>
      </c>
      <c r="D4460">
        <v>0</v>
      </c>
      <c r="E4460" t="s">
        <v>32</v>
      </c>
      <c r="F4460">
        <v>0.0339662059643744</v>
      </c>
      <c r="G4460">
        <v>0.0142510797311227</v>
      </c>
      <c r="H4460">
        <v>-0.0108236054733046</v>
      </c>
      <c r="I4460">
        <v>1</v>
      </c>
      <c r="J4460">
        <v>0</v>
      </c>
      <c r="K4460">
        <v>0</v>
      </c>
      <c r="L4460">
        <v>0</v>
      </c>
      <c r="M4460">
        <v>697.053099497788</v>
      </c>
      <c r="N4460">
        <v>53.0957</v>
      </c>
      <c r="O4460">
        <v>0.0645584821837306</v>
      </c>
      <c r="P4460">
        <v>-1079.3212</v>
      </c>
      <c r="Q4460">
        <v>0.00056640724048345</v>
      </c>
      <c r="R4460">
        <v>69.43</v>
      </c>
      <c r="S4460">
        <v>-1622735.56000006</v>
      </c>
      <c r="T4460">
        <v>1</v>
      </c>
      <c r="U4460">
        <v>0</v>
      </c>
      <c r="V4460">
        <v>46.3366814621952</v>
      </c>
      <c r="W4460">
        <v>3.0822</v>
      </c>
      <c r="X4460">
        <v>0.5327</v>
      </c>
      <c r="Y4460">
        <v>0.027360277387787</v>
      </c>
      <c r="Z4460">
        <v>0.00935878023888907</v>
      </c>
      <c r="AA4460">
        <v>0.993902647519491</v>
      </c>
      <c r="AB4460">
        <v>0.00151262139059417</v>
      </c>
      <c r="AC4460">
        <v>44.1400009393692</v>
      </c>
      <c r="AD4460">
        <v>2.26850817412982</v>
      </c>
      <c r="AE4460">
        <v>0.300628068480832</v>
      </c>
      <c r="AF4460">
        <v>0.7898066247549</v>
      </c>
      <c r="AG4460">
        <v>0</v>
      </c>
    </row>
    <row r="4461" spans="1:33">
      <c r="A4461" s="3">
        <v>21000</v>
      </c>
      <c r="B4461">
        <v>2389</v>
      </c>
      <c r="C4461">
        <v>2014</v>
      </c>
      <c r="D4461">
        <v>0</v>
      </c>
      <c r="E4461" t="s">
        <v>32</v>
      </c>
      <c r="F4461">
        <v>0.00257260734574272</v>
      </c>
      <c r="G4461">
        <v>0.000133424851084843</v>
      </c>
      <c r="H4461">
        <v>0.0199258224002354</v>
      </c>
      <c r="I4461">
        <v>1</v>
      </c>
      <c r="J4461">
        <v>0</v>
      </c>
      <c r="K4461">
        <v>0</v>
      </c>
      <c r="L4461">
        <v>0</v>
      </c>
      <c r="M4461">
        <v>1722.18898510239</v>
      </c>
      <c r="N4461">
        <v>3.5663</v>
      </c>
      <c r="O4461">
        <v>0.257721010119768</v>
      </c>
      <c r="P4461">
        <v>95.4219</v>
      </c>
      <c r="Q4461">
        <v>0.00221550078956184</v>
      </c>
      <c r="R4461">
        <v>1.92</v>
      </c>
      <c r="S4461">
        <v>98715177.68</v>
      </c>
      <c r="T4461">
        <v>0</v>
      </c>
      <c r="U4461">
        <v>0</v>
      </c>
      <c r="V4461">
        <v>12.6589415404597</v>
      </c>
      <c r="W4461">
        <v>1.0874</v>
      </c>
      <c r="X4461">
        <v>5.0514</v>
      </c>
      <c r="Y4461">
        <v>0.145854853860221</v>
      </c>
      <c r="Z4461">
        <v>0.356286232030761</v>
      </c>
      <c r="AA4461">
        <v>0.920121561410774</v>
      </c>
      <c r="AB4461">
        <v>0.0313201705212483</v>
      </c>
      <c r="AC4461">
        <v>55.7900002002716</v>
      </c>
      <c r="AD4461">
        <v>0.0889942540920374</v>
      </c>
      <c r="AE4461">
        <v>0.558935156569884</v>
      </c>
      <c r="AF4461">
        <v>1.09046666095019</v>
      </c>
      <c r="AG4461">
        <v>0</v>
      </c>
    </row>
    <row r="4462" spans="1:33">
      <c r="A4462" s="3">
        <v>21001</v>
      </c>
      <c r="B4462">
        <v>2390</v>
      </c>
      <c r="C4462">
        <v>2014</v>
      </c>
      <c r="D4462">
        <v>0</v>
      </c>
      <c r="E4462" t="s">
        <v>32</v>
      </c>
      <c r="F4462">
        <v>0.0664468972876108</v>
      </c>
      <c r="G4462">
        <v>0.200555434363855</v>
      </c>
      <c r="H4462">
        <v>0.0119820165315473</v>
      </c>
      <c r="I4462">
        <v>1</v>
      </c>
      <c r="J4462">
        <v>0</v>
      </c>
      <c r="K4462">
        <v>0</v>
      </c>
      <c r="L4462">
        <v>0</v>
      </c>
      <c r="M4462">
        <v>675.697118521151</v>
      </c>
      <c r="N4462">
        <v>3.3059</v>
      </c>
      <c r="O4462">
        <v>-0.108187395731088</v>
      </c>
      <c r="P4462">
        <v>90.428</v>
      </c>
      <c r="Q4462">
        <v>0</v>
      </c>
      <c r="R4462">
        <v>54.96</v>
      </c>
      <c r="S4462">
        <v>21604342.45</v>
      </c>
      <c r="T4462">
        <v>0</v>
      </c>
      <c r="U4462">
        <v>0</v>
      </c>
      <c r="V4462">
        <v>27.8321670257876</v>
      </c>
      <c r="W4462">
        <v>2.4372</v>
      </c>
      <c r="X4462">
        <v>1.0147</v>
      </c>
      <c r="Y4462">
        <v>0</v>
      </c>
      <c r="Z4462">
        <v>0.0576369656292605</v>
      </c>
      <c r="AA4462">
        <v>0.901312369304543</v>
      </c>
      <c r="AB4462">
        <v>0.00225914157333732</v>
      </c>
      <c r="AC4462">
        <v>50.3299996852875</v>
      </c>
      <c r="AD4462">
        <v>1.50908234218023</v>
      </c>
      <c r="AE4462">
        <v>0.637514234891632</v>
      </c>
      <c r="AF4462">
        <v>0.820352250183105</v>
      </c>
      <c r="AG4462">
        <v>0</v>
      </c>
    </row>
    <row r="4463" spans="1:33">
      <c r="A4463" s="3">
        <v>21004</v>
      </c>
      <c r="B4463">
        <v>2393</v>
      </c>
      <c r="C4463">
        <v>2014</v>
      </c>
      <c r="D4463">
        <v>0</v>
      </c>
      <c r="E4463" t="s">
        <v>32</v>
      </c>
      <c r="F4463">
        <v>0.00111076606408207</v>
      </c>
      <c r="G4463">
        <v>0.162958443273435</v>
      </c>
      <c r="H4463">
        <v>0.000872522779037289</v>
      </c>
      <c r="I4463">
        <v>1</v>
      </c>
      <c r="J4463">
        <v>0</v>
      </c>
      <c r="K4463">
        <v>0</v>
      </c>
      <c r="L4463">
        <v>0</v>
      </c>
      <c r="M4463">
        <v>604.028858018629</v>
      </c>
      <c r="N4463">
        <v>9.3221</v>
      </c>
      <c r="O4463">
        <v>-0.0471147367707911</v>
      </c>
      <c r="P4463">
        <v>98.6959</v>
      </c>
      <c r="Q4463">
        <v>0.018208493909751</v>
      </c>
      <c r="R4463">
        <v>3.37</v>
      </c>
      <c r="S4463">
        <v>-2858134.79000001</v>
      </c>
      <c r="T4463">
        <v>0</v>
      </c>
      <c r="U4463">
        <v>0</v>
      </c>
      <c r="V4463">
        <v>54.8366496482963</v>
      </c>
      <c r="W4463">
        <v>1.148</v>
      </c>
      <c r="X4463">
        <v>3.9257</v>
      </c>
      <c r="Y4463">
        <v>0</v>
      </c>
      <c r="Z4463">
        <v>0.536522758942469</v>
      </c>
      <c r="AA4463">
        <v>0.984457061567357</v>
      </c>
      <c r="AB4463">
        <v>0.014807523750477</v>
      </c>
      <c r="AC4463">
        <v>55.5300005972385</v>
      </c>
      <c r="AD4463">
        <v>0.147983229300858</v>
      </c>
      <c r="AE4463">
        <v>0.256323853786484</v>
      </c>
      <c r="AF4463">
        <v>0.883659570590968</v>
      </c>
      <c r="AG4463">
        <v>0</v>
      </c>
    </row>
    <row r="4464" spans="1:33">
      <c r="A4464" s="3">
        <v>21005</v>
      </c>
      <c r="B4464">
        <v>2394</v>
      </c>
      <c r="C4464">
        <v>2014</v>
      </c>
      <c r="D4464">
        <v>0</v>
      </c>
      <c r="E4464" t="s">
        <v>32</v>
      </c>
      <c r="F4464">
        <v>0.000878920543234121</v>
      </c>
      <c r="G4464">
        <v>0</v>
      </c>
      <c r="H4464">
        <v>-0.0042822327589187</v>
      </c>
      <c r="I4464">
        <v>1</v>
      </c>
      <c r="J4464">
        <v>0</v>
      </c>
      <c r="K4464">
        <v>0</v>
      </c>
      <c r="L4464">
        <v>0</v>
      </c>
      <c r="M4464">
        <v>806.344678405931</v>
      </c>
      <c r="N4464">
        <v>9.7153</v>
      </c>
      <c r="O4464">
        <v>-0.0553199001169623</v>
      </c>
      <c r="P4464">
        <v>75.3554</v>
      </c>
      <c r="Q4464">
        <v>0</v>
      </c>
      <c r="R4464">
        <v>8.1</v>
      </c>
      <c r="S4464">
        <v>35133251</v>
      </c>
      <c r="T4464">
        <v>0</v>
      </c>
      <c r="U4464">
        <v>0</v>
      </c>
      <c r="V4464">
        <v>60.2803843064566</v>
      </c>
      <c r="W4464">
        <v>1.6594</v>
      </c>
      <c r="X4464">
        <v>2.9985</v>
      </c>
      <c r="Y4464">
        <v>0.672707416546101</v>
      </c>
      <c r="Z4464">
        <v>0.532641780280546</v>
      </c>
      <c r="AA4464">
        <v>1.00840001716498</v>
      </c>
      <c r="AB4464">
        <v>0.018338041600541</v>
      </c>
      <c r="AC4464">
        <v>50.0700005292892</v>
      </c>
      <c r="AD4464">
        <v>0.669766233920569</v>
      </c>
      <c r="AE4464">
        <v>0.630640363316274</v>
      </c>
      <c r="AF4464">
        <v>0.974184395620038</v>
      </c>
      <c r="AG4464">
        <v>0</v>
      </c>
    </row>
    <row r="4465" spans="1:33">
      <c r="A4465" s="3">
        <v>21009</v>
      </c>
      <c r="B4465">
        <v>2398</v>
      </c>
      <c r="C4465">
        <v>2014</v>
      </c>
      <c r="D4465">
        <v>0</v>
      </c>
      <c r="E4465" t="s">
        <v>32</v>
      </c>
      <c r="F4465">
        <v>0.00547867528538154</v>
      </c>
      <c r="G4465">
        <v>0</v>
      </c>
      <c r="H4465">
        <v>-0.00840683962357448</v>
      </c>
      <c r="I4465">
        <v>1</v>
      </c>
      <c r="J4465">
        <v>0</v>
      </c>
      <c r="K4465">
        <v>0</v>
      </c>
      <c r="L4465">
        <v>0</v>
      </c>
      <c r="M4465">
        <v>951.996120053225</v>
      </c>
      <c r="N4465">
        <v>1.3501</v>
      </c>
      <c r="O4465">
        <v>0.0230258531076137</v>
      </c>
      <c r="P4465">
        <v>94.7466</v>
      </c>
      <c r="Q4465">
        <v>0.00245893821033362</v>
      </c>
      <c r="R4465">
        <v>2.98</v>
      </c>
      <c r="S4465">
        <v>-3470347.46000001</v>
      </c>
      <c r="T4465">
        <v>0</v>
      </c>
      <c r="U4465">
        <v>0</v>
      </c>
      <c r="V4465">
        <v>13.3062356482143</v>
      </c>
      <c r="W4465">
        <v>1.2141</v>
      </c>
      <c r="X4465">
        <v>3.8104</v>
      </c>
      <c r="Y4465">
        <v>0.00262085664382541</v>
      </c>
      <c r="Z4465">
        <v>0.500011072995019</v>
      </c>
      <c r="AA4465">
        <v>1.06430999979641</v>
      </c>
      <c r="AB4465">
        <v>0.0180679772982336</v>
      </c>
      <c r="AC4465">
        <v>31.5900001525879</v>
      </c>
      <c r="AD4465">
        <v>0.218759730860448</v>
      </c>
      <c r="AE4465">
        <v>0.774123986817444</v>
      </c>
      <c r="AF4465">
        <v>1.21056674849067</v>
      </c>
      <c r="AG4465">
        <v>0</v>
      </c>
    </row>
    <row r="4466" spans="1:33">
      <c r="A4466" s="3">
        <v>21010</v>
      </c>
      <c r="B4466">
        <v>2399</v>
      </c>
      <c r="C4466">
        <v>2014</v>
      </c>
      <c r="D4466">
        <v>0</v>
      </c>
      <c r="E4466" t="s">
        <v>32</v>
      </c>
      <c r="F4466">
        <v>0.00325421766690341</v>
      </c>
      <c r="G4466">
        <v>0.0389956812005358</v>
      </c>
      <c r="H4466">
        <v>-0.0283671542174188</v>
      </c>
      <c r="I4466">
        <v>1</v>
      </c>
      <c r="J4466">
        <v>0</v>
      </c>
      <c r="K4466">
        <v>0</v>
      </c>
      <c r="L4466">
        <v>0</v>
      </c>
      <c r="M4466">
        <v>207.495286178455</v>
      </c>
      <c r="N4466">
        <v>5.4288</v>
      </c>
      <c r="O4466">
        <v>-0.0414143673703014</v>
      </c>
      <c r="P4466">
        <v>93.5292</v>
      </c>
      <c r="Q4466">
        <v>0.00477679329902003</v>
      </c>
      <c r="R4466">
        <v>27.99</v>
      </c>
      <c r="S4466">
        <v>530335598.66</v>
      </c>
      <c r="T4466">
        <v>0</v>
      </c>
      <c r="U4466">
        <v>0</v>
      </c>
      <c r="V4466">
        <v>78.9404286428393</v>
      </c>
      <c r="W4466">
        <v>1.3839</v>
      </c>
      <c r="X4466">
        <v>7.0417</v>
      </c>
      <c r="Y4466">
        <v>0.897520701325299</v>
      </c>
      <c r="Z4466">
        <v>0.970913525836962</v>
      </c>
      <c r="AA4466">
        <v>0.966156388952634</v>
      </c>
      <c r="AB4466">
        <v>0.0258100668806797</v>
      </c>
      <c r="AC4466">
        <v>76.6600015163422</v>
      </c>
      <c r="AD4466">
        <v>0.387135046010563</v>
      </c>
      <c r="AE4466">
        <v>0.565322647285452</v>
      </c>
      <c r="AF4466">
        <v>1.03577565202066</v>
      </c>
      <c r="AG4466">
        <v>0</v>
      </c>
    </row>
    <row r="4467" spans="1:33">
      <c r="A4467" s="3">
        <v>21013</v>
      </c>
      <c r="B4467">
        <v>2402</v>
      </c>
      <c r="C4467">
        <v>2014</v>
      </c>
      <c r="D4467">
        <v>0</v>
      </c>
      <c r="E4467" t="s">
        <v>32</v>
      </c>
      <c r="F4467">
        <v>0.00545819487583899</v>
      </c>
      <c r="G4467">
        <v>0</v>
      </c>
      <c r="H4467">
        <v>0.00430053000708932</v>
      </c>
      <c r="I4467">
        <v>1</v>
      </c>
      <c r="J4467">
        <v>0</v>
      </c>
      <c r="K4467">
        <v>0</v>
      </c>
      <c r="L4467">
        <v>0</v>
      </c>
      <c r="M4467">
        <v>1003.06265807754</v>
      </c>
      <c r="N4467">
        <v>3.6417</v>
      </c>
      <c r="O4467">
        <v>0.099498045180056</v>
      </c>
      <c r="P4467">
        <v>78.8063</v>
      </c>
      <c r="Q4467">
        <v>0</v>
      </c>
      <c r="R4467">
        <v>0.5</v>
      </c>
      <c r="S4467">
        <v>269169.180000007</v>
      </c>
      <c r="T4467">
        <v>0</v>
      </c>
      <c r="U4467">
        <v>0</v>
      </c>
      <c r="V4467">
        <v>29.6295110666397</v>
      </c>
      <c r="W4467">
        <v>1.3949</v>
      </c>
      <c r="X4467">
        <v>2.6677</v>
      </c>
      <c r="Y4467">
        <v>0.622696121505551</v>
      </c>
      <c r="Z4467">
        <v>0.220336644321376</v>
      </c>
      <c r="AA4467">
        <v>0.956682488457869</v>
      </c>
      <c r="AB4467">
        <v>0.013778419568729</v>
      </c>
      <c r="AC4467">
        <v>43.6500010490417</v>
      </c>
      <c r="AD4467">
        <v>0.39670123626553</v>
      </c>
      <c r="AE4467">
        <v>0.659919029051432</v>
      </c>
      <c r="AF4467">
        <v>1.03761889403185</v>
      </c>
      <c r="AG4467">
        <v>0</v>
      </c>
    </row>
    <row r="4468" spans="1:33">
      <c r="A4468" s="3">
        <v>21014</v>
      </c>
      <c r="B4468">
        <v>2403</v>
      </c>
      <c r="C4468">
        <v>2014</v>
      </c>
      <c r="D4468">
        <v>0</v>
      </c>
      <c r="E4468" t="s">
        <v>32</v>
      </c>
      <c r="F4468">
        <v>0.00252291060809739</v>
      </c>
      <c r="G4468">
        <v>4.08114216025111e-5</v>
      </c>
      <c r="H4468">
        <v>-0.000418290469482654</v>
      </c>
      <c r="I4468">
        <v>1</v>
      </c>
      <c r="J4468">
        <v>0</v>
      </c>
      <c r="K4468">
        <v>0</v>
      </c>
      <c r="L4468">
        <v>0</v>
      </c>
      <c r="M4468">
        <v>720.347019419935</v>
      </c>
      <c r="N4468">
        <v>5.443</v>
      </c>
      <c r="O4468">
        <v>0.00427053187505735</v>
      </c>
      <c r="P4468">
        <v>70.5357</v>
      </c>
      <c r="Q4468">
        <v>0</v>
      </c>
      <c r="R4468">
        <v>2.34</v>
      </c>
      <c r="S4468">
        <v>-2197995.96999997</v>
      </c>
      <c r="T4468">
        <v>0</v>
      </c>
      <c r="U4468">
        <v>0</v>
      </c>
      <c r="V4468">
        <v>49.0402063665427</v>
      </c>
      <c r="W4468">
        <v>1.6427</v>
      </c>
      <c r="X4468">
        <v>2.2623</v>
      </c>
      <c r="Y4468">
        <v>0.370662644509342</v>
      </c>
      <c r="Z4468">
        <v>0.178841212906761</v>
      </c>
      <c r="AA4468">
        <v>0.978464286504922</v>
      </c>
      <c r="AB4468">
        <v>0.0235115379238712</v>
      </c>
      <c r="AC4468">
        <v>55.2400009632111</v>
      </c>
      <c r="AD4468">
        <v>0.642734961302545</v>
      </c>
      <c r="AE4468">
        <v>0.709763424285295</v>
      </c>
      <c r="AF4468">
        <v>1.10459306056489</v>
      </c>
      <c r="AG4468">
        <v>0</v>
      </c>
    </row>
    <row r="4469" spans="1:33">
      <c r="A4469" s="3">
        <v>21015</v>
      </c>
      <c r="B4469">
        <v>2404</v>
      </c>
      <c r="C4469">
        <v>2014</v>
      </c>
      <c r="D4469">
        <v>0</v>
      </c>
      <c r="E4469" t="s">
        <v>32</v>
      </c>
      <c r="F4469">
        <v>0.0202230974267441</v>
      </c>
      <c r="G4469">
        <v>0</v>
      </c>
      <c r="H4469">
        <v>0.0234865768987646</v>
      </c>
      <c r="I4469">
        <v>1</v>
      </c>
      <c r="J4469">
        <v>0</v>
      </c>
      <c r="K4469">
        <v>0</v>
      </c>
      <c r="L4469">
        <v>0</v>
      </c>
      <c r="M4469">
        <v>1532.97302752914</v>
      </c>
      <c r="N4469">
        <v>6.6624</v>
      </c>
      <c r="O4469">
        <v>0.00519286517249548</v>
      </c>
      <c r="P4469">
        <v>72.6102</v>
      </c>
      <c r="Q4469">
        <v>0.0550452160123229</v>
      </c>
      <c r="R4469">
        <v>2.87</v>
      </c>
      <c r="S4469">
        <v>-3665135.48</v>
      </c>
      <c r="T4469">
        <v>0</v>
      </c>
      <c r="U4469">
        <v>0</v>
      </c>
      <c r="V4469">
        <v>12.2202792361942</v>
      </c>
      <c r="W4469">
        <v>1.5758</v>
      </c>
      <c r="X4469">
        <v>1.6227</v>
      </c>
      <c r="Y4469">
        <v>0.691804670597941</v>
      </c>
      <c r="Z4469">
        <v>0.225198191988514</v>
      </c>
      <c r="AA4469">
        <v>1.0198998427759</v>
      </c>
      <c r="AB4469">
        <v>0.00388603341195152</v>
      </c>
      <c r="AC4469">
        <v>37.2499998807907</v>
      </c>
      <c r="AD4469">
        <v>0.608966867431747</v>
      </c>
      <c r="AE4469">
        <v>0.760436692901939</v>
      </c>
      <c r="AF4469">
        <v>1.02519262271353</v>
      </c>
      <c r="AG4469">
        <v>0</v>
      </c>
    </row>
    <row r="4470" spans="1:33">
      <c r="A4470" s="3">
        <v>21016</v>
      </c>
      <c r="B4470">
        <v>2405</v>
      </c>
      <c r="C4470">
        <v>2014</v>
      </c>
      <c r="D4470">
        <v>0</v>
      </c>
      <c r="E4470" t="s">
        <v>32</v>
      </c>
      <c r="F4470">
        <v>0.0137353450497014</v>
      </c>
      <c r="G4470">
        <v>0</v>
      </c>
      <c r="H4470">
        <v>-0.000222908353371788</v>
      </c>
      <c r="I4470">
        <v>1</v>
      </c>
      <c r="J4470">
        <v>0</v>
      </c>
      <c r="K4470">
        <v>0</v>
      </c>
      <c r="L4470">
        <v>0</v>
      </c>
      <c r="M4470">
        <v>1072.35210461011</v>
      </c>
      <c r="N4470">
        <v>5.0971</v>
      </c>
      <c r="O4470">
        <v>-0.0216566270939807</v>
      </c>
      <c r="P4470">
        <v>78.321</v>
      </c>
      <c r="Q4470">
        <v>0.00636767682731119</v>
      </c>
      <c r="R4470">
        <v>4.81</v>
      </c>
      <c r="S4470">
        <v>-2884148.86000001</v>
      </c>
      <c r="T4470">
        <v>0</v>
      </c>
      <c r="U4470">
        <v>0</v>
      </c>
      <c r="V4470">
        <v>44.6438603559869</v>
      </c>
      <c r="W4470">
        <v>1.2577</v>
      </c>
      <c r="X4470">
        <v>3.2569</v>
      </c>
      <c r="Y4470">
        <v>0</v>
      </c>
      <c r="Z4470">
        <v>0.405476519250535</v>
      </c>
      <c r="AA4470">
        <v>0.873932869921074</v>
      </c>
      <c r="AB4470">
        <v>0.0840469480627845</v>
      </c>
      <c r="AC4470">
        <v>30.6799998283386</v>
      </c>
      <c r="AD4470">
        <v>0.300541111496755</v>
      </c>
      <c r="AE4470">
        <v>0.437639768194741</v>
      </c>
      <c r="AF4470">
        <v>0.909042136427271</v>
      </c>
      <c r="AG4470">
        <v>0</v>
      </c>
    </row>
    <row r="4471" spans="1:33">
      <c r="A4471" s="3">
        <v>21018</v>
      </c>
      <c r="B4471">
        <v>2407</v>
      </c>
      <c r="C4471">
        <v>2014</v>
      </c>
      <c r="D4471">
        <v>0</v>
      </c>
      <c r="E4471" t="s">
        <v>32</v>
      </c>
      <c r="F4471">
        <v>0.00170429859730456</v>
      </c>
      <c r="G4471">
        <v>0</v>
      </c>
      <c r="H4471">
        <v>0.027259591776309</v>
      </c>
      <c r="I4471">
        <v>1</v>
      </c>
      <c r="J4471">
        <v>0</v>
      </c>
      <c r="K4471">
        <v>0</v>
      </c>
      <c r="L4471">
        <v>0</v>
      </c>
      <c r="M4471">
        <v>2609.31836858962</v>
      </c>
      <c r="N4471">
        <v>5.5015</v>
      </c>
      <c r="O4471">
        <v>-0.0413784656883241</v>
      </c>
      <c r="P4471">
        <v>65.4109</v>
      </c>
      <c r="Q4471">
        <v>0.0122414191439735</v>
      </c>
      <c r="R4471">
        <v>0.96</v>
      </c>
      <c r="S4471">
        <v>72620545.45</v>
      </c>
      <c r="T4471">
        <v>0</v>
      </c>
      <c r="U4471">
        <v>0</v>
      </c>
      <c r="V4471">
        <v>10.3701475771417</v>
      </c>
      <c r="W4471">
        <v>1.6276</v>
      </c>
      <c r="X4471">
        <v>1.3289</v>
      </c>
      <c r="Y4471">
        <v>0.104357007536007</v>
      </c>
      <c r="Z4471">
        <v>0.0620938967692187</v>
      </c>
      <c r="AA4471">
        <v>0.987793299816132</v>
      </c>
      <c r="AB4471">
        <v>0.0107472139414581</v>
      </c>
      <c r="AC4471">
        <v>19.440000295639</v>
      </c>
      <c r="AD4471">
        <v>0.71066410877273</v>
      </c>
      <c r="AE4471">
        <v>0.426231786703061</v>
      </c>
      <c r="AF4471">
        <v>1.29239287407687</v>
      </c>
      <c r="AG4471">
        <v>0</v>
      </c>
    </row>
    <row r="4472" spans="1:33">
      <c r="A4472" s="3">
        <v>21022</v>
      </c>
      <c r="B4472">
        <v>2411</v>
      </c>
      <c r="C4472">
        <v>2014</v>
      </c>
      <c r="D4472">
        <v>0</v>
      </c>
      <c r="E4472" t="s">
        <v>32</v>
      </c>
      <c r="F4472">
        <v>0.00669474445518918</v>
      </c>
      <c r="G4472">
        <v>0.00687302201378589</v>
      </c>
      <c r="H4472">
        <v>0.031261989823664</v>
      </c>
      <c r="I4472">
        <v>1</v>
      </c>
      <c r="J4472">
        <v>0</v>
      </c>
      <c r="K4472">
        <v>0</v>
      </c>
      <c r="L4472">
        <v>0</v>
      </c>
      <c r="M4472">
        <v>1329.47813960791</v>
      </c>
      <c r="N4472">
        <v>3.0829</v>
      </c>
      <c r="O4472">
        <v>-0.0744472654079614</v>
      </c>
      <c r="P4472">
        <v>100.3427</v>
      </c>
      <c r="Q4472">
        <v>0.00374996661986765</v>
      </c>
      <c r="R4472">
        <v>19.33</v>
      </c>
      <c r="S4472">
        <v>188056646</v>
      </c>
      <c r="T4472">
        <v>0</v>
      </c>
      <c r="U4472">
        <v>0</v>
      </c>
      <c r="V4472">
        <v>3.85525312611681</v>
      </c>
      <c r="W4472">
        <v>1.6877</v>
      </c>
      <c r="X4472">
        <v>1.2879</v>
      </c>
      <c r="Y4472">
        <v>0</v>
      </c>
      <c r="Z4472">
        <v>0.326361753876971</v>
      </c>
      <c r="AA4472">
        <v>0.575806261734948</v>
      </c>
      <c r="AB4472">
        <v>0.0336625787632691</v>
      </c>
      <c r="AC4472">
        <v>73.9400014877319</v>
      </c>
      <c r="AD4472">
        <v>0.694866579138822</v>
      </c>
      <c r="AE4472">
        <v>0.470828369649353</v>
      </c>
      <c r="AF4472">
        <v>1.84878921445229</v>
      </c>
      <c r="AG4472">
        <v>0</v>
      </c>
    </row>
    <row r="4473" spans="1:33">
      <c r="A4473" s="3">
        <v>21026</v>
      </c>
      <c r="B4473">
        <v>2415</v>
      </c>
      <c r="C4473">
        <v>2014</v>
      </c>
      <c r="D4473">
        <v>0</v>
      </c>
      <c r="E4473" t="s">
        <v>32</v>
      </c>
      <c r="F4473">
        <v>0.0110591504674701</v>
      </c>
      <c r="G4473">
        <v>0</v>
      </c>
      <c r="H4473">
        <v>0.0204131936199219</v>
      </c>
      <c r="I4473">
        <v>1</v>
      </c>
      <c r="J4473">
        <v>0</v>
      </c>
      <c r="K4473">
        <v>0</v>
      </c>
      <c r="L4473">
        <v>0</v>
      </c>
      <c r="M4473">
        <v>240.20235018634</v>
      </c>
      <c r="N4473">
        <v>4.0736</v>
      </c>
      <c r="O4473">
        <v>0.0466894339621209</v>
      </c>
      <c r="P4473">
        <v>95.4991</v>
      </c>
      <c r="Q4473">
        <v>0</v>
      </c>
      <c r="R4473">
        <v>6.21</v>
      </c>
      <c r="S4473">
        <v>246650537.78</v>
      </c>
      <c r="T4473">
        <v>0</v>
      </c>
      <c r="U4473">
        <v>0</v>
      </c>
      <c r="V4473">
        <v>65.2355049458977</v>
      </c>
      <c r="W4473">
        <v>1.571</v>
      </c>
      <c r="X4473">
        <v>2.597</v>
      </c>
      <c r="Y4473">
        <v>0.263396965065317</v>
      </c>
      <c r="Z4473">
        <v>0.313081152777047</v>
      </c>
      <c r="AA4473">
        <v>0.847875176460969</v>
      </c>
      <c r="AB4473">
        <v>0.0311842651628422</v>
      </c>
      <c r="AC4473">
        <v>69.3500006198883</v>
      </c>
      <c r="AD4473">
        <v>0.57230206072352</v>
      </c>
      <c r="AE4473">
        <v>0.576521142516948</v>
      </c>
      <c r="AF4473">
        <v>0.941817378767643</v>
      </c>
      <c r="AG4473">
        <v>0</v>
      </c>
    </row>
    <row r="4474" spans="1:33">
      <c r="A4474" s="3">
        <v>21027</v>
      </c>
      <c r="B4474">
        <v>2416</v>
      </c>
      <c r="C4474">
        <v>2014</v>
      </c>
      <c r="D4474">
        <v>0</v>
      </c>
      <c r="E4474" t="s">
        <v>32</v>
      </c>
      <c r="F4474">
        <v>0.00791975361305657</v>
      </c>
      <c r="G4474">
        <v>0</v>
      </c>
      <c r="H4474">
        <v>0.0724894218531844</v>
      </c>
      <c r="I4474">
        <v>1</v>
      </c>
      <c r="J4474">
        <v>0</v>
      </c>
      <c r="K4474">
        <v>0</v>
      </c>
      <c r="L4474">
        <v>0</v>
      </c>
      <c r="M4474">
        <v>336.701207223074</v>
      </c>
      <c r="N4474">
        <v>47.0253</v>
      </c>
      <c r="O4474">
        <v>-0.0718941216680005</v>
      </c>
      <c r="P4474">
        <v>54.5696</v>
      </c>
      <c r="Q4474">
        <v>0.00660677832958048</v>
      </c>
      <c r="R4474">
        <v>79.94</v>
      </c>
      <c r="S4474">
        <v>6965819.3</v>
      </c>
      <c r="T4474">
        <v>0</v>
      </c>
      <c r="U4474">
        <v>0</v>
      </c>
      <c r="V4474">
        <v>78.8899284640495</v>
      </c>
      <c r="W4474">
        <v>2.3349</v>
      </c>
      <c r="X4474">
        <v>1.7185</v>
      </c>
      <c r="Y4474">
        <v>0</v>
      </c>
      <c r="Z4474">
        <v>0.0544159406330699</v>
      </c>
      <c r="AA4474">
        <v>1.01023291813138</v>
      </c>
      <c r="AB4474">
        <v>0.00155583469790806</v>
      </c>
      <c r="AC4474">
        <v>78.0699994564056</v>
      </c>
      <c r="AD4474">
        <v>1.33759477180055</v>
      </c>
      <c r="AE4474">
        <v>0.707303415903161</v>
      </c>
      <c r="AF4474">
        <v>0.730593557668034</v>
      </c>
      <c r="AG4474">
        <v>0</v>
      </c>
    </row>
    <row r="4475" spans="1:33">
      <c r="A4475" s="3">
        <v>21029</v>
      </c>
      <c r="B4475">
        <v>2418</v>
      </c>
      <c r="C4475">
        <v>2014</v>
      </c>
      <c r="D4475">
        <v>0</v>
      </c>
      <c r="E4475" t="s">
        <v>32</v>
      </c>
      <c r="F4475">
        <v>0.0139799452888</v>
      </c>
      <c r="G4475">
        <v>0</v>
      </c>
      <c r="H4475">
        <v>0.00500826394284422</v>
      </c>
      <c r="I4475">
        <v>1</v>
      </c>
      <c r="J4475">
        <v>0</v>
      </c>
      <c r="K4475">
        <v>0</v>
      </c>
      <c r="L4475">
        <v>0</v>
      </c>
      <c r="M4475">
        <v>604.035255475391</v>
      </c>
      <c r="N4475">
        <v>4.1343</v>
      </c>
      <c r="O4475">
        <v>0.0515262163325725</v>
      </c>
      <c r="P4475">
        <v>49.5038</v>
      </c>
      <c r="Q4475">
        <v>0.0197848140692058</v>
      </c>
      <c r="R4475">
        <v>7.58</v>
      </c>
      <c r="S4475">
        <v>7011753.74</v>
      </c>
      <c r="T4475">
        <v>0</v>
      </c>
      <c r="U4475">
        <v>0</v>
      </c>
      <c r="V4475">
        <v>17.0313697548049</v>
      </c>
      <c r="W4475">
        <v>2.0313</v>
      </c>
      <c r="X4475">
        <v>1.339</v>
      </c>
      <c r="Y4475">
        <v>0.0795174951776151</v>
      </c>
      <c r="Z4475">
        <v>-0.00228642324458627</v>
      </c>
      <c r="AA4475">
        <v>0.882171488442261</v>
      </c>
      <c r="AB4475">
        <v>0.0183552460951121</v>
      </c>
      <c r="AC4475">
        <v>56.3299999237061</v>
      </c>
      <c r="AD4475">
        <v>1.08226602212037</v>
      </c>
      <c r="AE4475">
        <v>0.6636466824584</v>
      </c>
      <c r="AF4475">
        <v>0.901469405398185</v>
      </c>
      <c r="AG4475">
        <v>0</v>
      </c>
    </row>
    <row r="4476" spans="1:33">
      <c r="A4476" s="3">
        <v>21030</v>
      </c>
      <c r="B4476">
        <v>2419</v>
      </c>
      <c r="C4476">
        <v>2014</v>
      </c>
      <c r="D4476">
        <v>0</v>
      </c>
      <c r="E4476" t="s">
        <v>32</v>
      </c>
      <c r="F4476">
        <v>0.0209602957442662</v>
      </c>
      <c r="G4476">
        <v>0.000656579521524134</v>
      </c>
      <c r="H4476">
        <v>-0.0283477376868028</v>
      </c>
      <c r="I4476">
        <v>1</v>
      </c>
      <c r="J4476">
        <v>0</v>
      </c>
      <c r="K4476">
        <v>0</v>
      </c>
      <c r="L4476">
        <v>0</v>
      </c>
      <c r="M4476">
        <v>281.208717570607</v>
      </c>
      <c r="N4476">
        <v>387.9736</v>
      </c>
      <c r="O4476">
        <v>-0.0870051829256658</v>
      </c>
      <c r="P4476">
        <v>37.0427</v>
      </c>
      <c r="Q4476">
        <v>0.00170741433130285</v>
      </c>
      <c r="R4476">
        <v>12.18</v>
      </c>
      <c r="S4476">
        <v>-34696984.51</v>
      </c>
      <c r="T4476">
        <v>0</v>
      </c>
      <c r="U4476">
        <v>0</v>
      </c>
      <c r="V4476">
        <v>82.6987163209198</v>
      </c>
      <c r="W4476">
        <v>2.5182</v>
      </c>
      <c r="X4476">
        <v>1.0703</v>
      </c>
      <c r="Y4476">
        <v>0</v>
      </c>
      <c r="Z4476">
        <v>0.152568443725594</v>
      </c>
      <c r="AA4476">
        <v>0.998405653128865</v>
      </c>
      <c r="AB4476">
        <v>0.0115049388403393</v>
      </c>
      <c r="AC4476">
        <v>78.4100022315979</v>
      </c>
      <c r="AD4476">
        <v>1.51880317639012</v>
      </c>
      <c r="AE4476">
        <v>0.405066231051147</v>
      </c>
      <c r="AF4476">
        <v>1.05580851918722</v>
      </c>
      <c r="AG4476">
        <v>0</v>
      </c>
    </row>
    <row r="4477" spans="1:33">
      <c r="A4477" s="3">
        <v>21031</v>
      </c>
      <c r="B4477">
        <v>2420</v>
      </c>
      <c r="C4477">
        <v>2014</v>
      </c>
      <c r="D4477">
        <v>0</v>
      </c>
      <c r="E4477" t="s">
        <v>32</v>
      </c>
      <c r="F4477">
        <v>0.00360641747618832</v>
      </c>
      <c r="G4477">
        <v>0.00131274389940701</v>
      </c>
      <c r="H4477">
        <v>0.119544135583838</v>
      </c>
      <c r="I4477">
        <v>1</v>
      </c>
      <c r="J4477">
        <v>0</v>
      </c>
      <c r="K4477">
        <v>0</v>
      </c>
      <c r="L4477">
        <v>0</v>
      </c>
      <c r="M4477">
        <v>813.99949965081</v>
      </c>
      <c r="N4477">
        <v>3.4594</v>
      </c>
      <c r="O4477">
        <v>-0.0337824987018409</v>
      </c>
      <c r="P4477">
        <v>30.8278</v>
      </c>
      <c r="Q4477">
        <v>0.00877445583179789</v>
      </c>
      <c r="R4477">
        <v>5.79</v>
      </c>
      <c r="S4477">
        <v>27394090.85</v>
      </c>
      <c r="T4477">
        <v>0</v>
      </c>
      <c r="U4477">
        <v>0</v>
      </c>
      <c r="V4477">
        <v>41.722313522447</v>
      </c>
      <c r="W4477">
        <v>2.441</v>
      </c>
      <c r="X4477">
        <v>1.2264</v>
      </c>
      <c r="Y4477">
        <v>0.0498709986247891</v>
      </c>
      <c r="Z4477">
        <v>0.0164143045051285</v>
      </c>
      <c r="AA4477">
        <v>1.05742433601307</v>
      </c>
      <c r="AB4477">
        <v>0.013081505602536</v>
      </c>
      <c r="AC4477">
        <v>45.9099997282028</v>
      </c>
      <c r="AD4477">
        <v>1.45486899764437</v>
      </c>
      <c r="AE4477">
        <v>0.691813337692001</v>
      </c>
      <c r="AF4477">
        <v>0.938232844091485</v>
      </c>
      <c r="AG4477">
        <v>0</v>
      </c>
    </row>
    <row r="4478" spans="1:33">
      <c r="A4478" s="3">
        <v>21032</v>
      </c>
      <c r="B4478">
        <v>2421</v>
      </c>
      <c r="C4478">
        <v>2014</v>
      </c>
      <c r="D4478">
        <v>0</v>
      </c>
      <c r="E4478" t="s">
        <v>32</v>
      </c>
      <c r="F4478">
        <v>0.0144378209995646</v>
      </c>
      <c r="G4478">
        <v>0</v>
      </c>
      <c r="H4478">
        <v>0.010997437860857</v>
      </c>
      <c r="I4478">
        <v>1</v>
      </c>
      <c r="J4478">
        <v>0</v>
      </c>
      <c r="K4478">
        <v>0</v>
      </c>
      <c r="L4478">
        <v>0</v>
      </c>
      <c r="M4478">
        <v>695.819527818784</v>
      </c>
      <c r="N4478">
        <v>1.8379</v>
      </c>
      <c r="O4478">
        <v>-0.204613734034536</v>
      </c>
      <c r="P4478">
        <v>93.094</v>
      </c>
      <c r="Q4478">
        <v>0.00400600198956103</v>
      </c>
      <c r="R4478">
        <v>9.46</v>
      </c>
      <c r="S4478">
        <v>44308029.43</v>
      </c>
      <c r="T4478">
        <v>0</v>
      </c>
      <c r="U4478">
        <v>0</v>
      </c>
      <c r="V4478">
        <v>51.7480534086455</v>
      </c>
      <c r="W4478">
        <v>1.812</v>
      </c>
      <c r="X4478">
        <v>1.4825</v>
      </c>
      <c r="Y4478">
        <v>0</v>
      </c>
      <c r="Z4478">
        <v>0.0701820354765384</v>
      </c>
      <c r="AA4478">
        <v>0.651325964272555</v>
      </c>
      <c r="AB4478">
        <v>0.0185580393788684</v>
      </c>
      <c r="AC4478">
        <v>45.7700001001358</v>
      </c>
      <c r="AD4478">
        <v>0.855616901927098</v>
      </c>
      <c r="AE4478">
        <v>0.713659988416084</v>
      </c>
      <c r="AF4478">
        <v>1.01376094413815</v>
      </c>
      <c r="AG4478">
        <v>0</v>
      </c>
    </row>
    <row r="4479" spans="1:33">
      <c r="A4479" s="3">
        <v>21033</v>
      </c>
      <c r="B4479">
        <v>2422</v>
      </c>
      <c r="C4479">
        <v>2014</v>
      </c>
      <c r="D4479">
        <v>0</v>
      </c>
      <c r="E4479" t="s">
        <v>32</v>
      </c>
      <c r="F4479">
        <v>0.00466761434758498</v>
      </c>
      <c r="G4479">
        <v>0.0955503690061116</v>
      </c>
      <c r="H4479">
        <v>0.00611354075285654</v>
      </c>
      <c r="I4479">
        <v>1</v>
      </c>
      <c r="J4479">
        <v>0</v>
      </c>
      <c r="K4479">
        <v>0</v>
      </c>
      <c r="L4479">
        <v>0</v>
      </c>
      <c r="M4479">
        <v>675.733952311201</v>
      </c>
      <c r="N4479">
        <v>2.9325</v>
      </c>
      <c r="O4479">
        <v>-0.0479000544222556</v>
      </c>
      <c r="P4479">
        <v>97.2151</v>
      </c>
      <c r="Q4479">
        <v>0.00219101505563095</v>
      </c>
      <c r="R4479">
        <v>0.05</v>
      </c>
      <c r="S4479">
        <v>52014185</v>
      </c>
      <c r="T4479">
        <v>0</v>
      </c>
      <c r="U4479">
        <v>0</v>
      </c>
      <c r="V4479">
        <v>7.950990608919</v>
      </c>
      <c r="W4479">
        <v>2.0229</v>
      </c>
      <c r="X4479">
        <v>1.1887</v>
      </c>
      <c r="Y4479">
        <v>0</v>
      </c>
      <c r="Z4479">
        <v>0.160951528509949</v>
      </c>
      <c r="AA4479">
        <v>0.993770671243031</v>
      </c>
      <c r="AB4479">
        <v>0.00404619121059125</v>
      </c>
      <c r="AC4479">
        <v>51.3199998140335</v>
      </c>
      <c r="AD4479">
        <v>1.03249970345042</v>
      </c>
      <c r="AE4479">
        <v>0.414738900720977</v>
      </c>
      <c r="AF4479">
        <v>1.13376495143737</v>
      </c>
      <c r="AG4479">
        <v>0</v>
      </c>
    </row>
    <row r="4480" spans="1:33">
      <c r="A4480" s="3">
        <v>21035</v>
      </c>
      <c r="B4480">
        <v>2425</v>
      </c>
      <c r="C4480">
        <v>2014</v>
      </c>
      <c r="D4480">
        <v>0</v>
      </c>
      <c r="E4480" t="s">
        <v>32</v>
      </c>
      <c r="F4480">
        <v>0.0159571247957698</v>
      </c>
      <c r="G4480">
        <v>0</v>
      </c>
      <c r="H4480">
        <v>-0.0223796795090705</v>
      </c>
      <c r="I4480">
        <v>1</v>
      </c>
      <c r="J4480">
        <v>0</v>
      </c>
      <c r="K4480">
        <v>0</v>
      </c>
      <c r="L4480">
        <v>0</v>
      </c>
      <c r="M4480">
        <v>419.560149943243</v>
      </c>
      <c r="N4480">
        <v>4.8219</v>
      </c>
      <c r="O4480">
        <v>-0.195816418272217</v>
      </c>
      <c r="P4480">
        <v>75.2898</v>
      </c>
      <c r="Q4480">
        <v>0.0130303283239263</v>
      </c>
      <c r="R4480">
        <v>2.71</v>
      </c>
      <c r="S4480">
        <v>103158539.34</v>
      </c>
      <c r="T4480">
        <v>0</v>
      </c>
      <c r="U4480">
        <v>0</v>
      </c>
      <c r="V4480">
        <v>70.3961410733613</v>
      </c>
      <c r="W4480">
        <v>1.251</v>
      </c>
      <c r="X4480">
        <v>1.4063</v>
      </c>
      <c r="Y4480">
        <v>0.333084754046703</v>
      </c>
      <c r="Z4480">
        <v>0.117365575702285</v>
      </c>
      <c r="AA4480">
        <v>0.866196957424305</v>
      </c>
      <c r="AB4480">
        <v>0.0129338579266801</v>
      </c>
      <c r="AC4480">
        <v>55.4900010824203</v>
      </c>
      <c r="AD4480">
        <v>0.270489066580947</v>
      </c>
      <c r="AE4480">
        <v>0.948932078498318</v>
      </c>
      <c r="AF4480">
        <v>0.803741825956099</v>
      </c>
      <c r="AG4480">
        <v>0</v>
      </c>
    </row>
    <row r="4481" spans="1:33">
      <c r="A4481" s="3">
        <v>21036</v>
      </c>
      <c r="B4481">
        <v>2426</v>
      </c>
      <c r="C4481">
        <v>2014</v>
      </c>
      <c r="D4481">
        <v>0</v>
      </c>
      <c r="E4481" t="s">
        <v>32</v>
      </c>
      <c r="F4481">
        <v>0.0120635686608536</v>
      </c>
      <c r="G4481">
        <v>0</v>
      </c>
      <c r="H4481">
        <v>0.0500252839221868</v>
      </c>
      <c r="I4481">
        <v>1</v>
      </c>
      <c r="J4481">
        <v>0</v>
      </c>
      <c r="K4481">
        <v>0</v>
      </c>
      <c r="L4481">
        <v>0</v>
      </c>
      <c r="M4481">
        <v>824.961484558972</v>
      </c>
      <c r="N4481">
        <v>3.9485</v>
      </c>
      <c r="O4481">
        <v>-0.172601634058966</v>
      </c>
      <c r="P4481">
        <v>98.3961</v>
      </c>
      <c r="Q4481">
        <v>0.0187496992694681</v>
      </c>
      <c r="R4481">
        <v>17.94</v>
      </c>
      <c r="S4481">
        <v>98811066.5</v>
      </c>
      <c r="T4481">
        <v>0</v>
      </c>
      <c r="U4481">
        <v>0</v>
      </c>
      <c r="V4481">
        <v>24.0650945911304</v>
      </c>
      <c r="W4481">
        <v>2.116</v>
      </c>
      <c r="X4481">
        <v>0.9935</v>
      </c>
      <c r="Y4481">
        <v>0.354282986720039</v>
      </c>
      <c r="Z4481">
        <v>-0.0691401735807739</v>
      </c>
      <c r="AA4481">
        <v>0.886486755234965</v>
      </c>
      <c r="AB4481">
        <v>0.0114974300617955</v>
      </c>
      <c r="AC4481">
        <v>48.3100001811981</v>
      </c>
      <c r="AD4481">
        <v>1.18758941543146</v>
      </c>
      <c r="AE4481">
        <v>0.596125333463337</v>
      </c>
      <c r="AF4481">
        <v>0.693294355866519</v>
      </c>
      <c r="AG4481">
        <v>0</v>
      </c>
    </row>
    <row r="4482" spans="1:33">
      <c r="A4482" s="3">
        <v>21037</v>
      </c>
      <c r="B4482">
        <v>2427</v>
      </c>
      <c r="C4482">
        <v>2014</v>
      </c>
      <c r="D4482">
        <v>0</v>
      </c>
      <c r="E4482" t="s">
        <v>32</v>
      </c>
      <c r="F4482">
        <v>0.000624165814328821</v>
      </c>
      <c r="G4482">
        <v>0</v>
      </c>
      <c r="H4482">
        <v>0.00134220410877527</v>
      </c>
      <c r="I4482">
        <v>1</v>
      </c>
      <c r="J4482">
        <v>0</v>
      </c>
      <c r="K4482">
        <v>0</v>
      </c>
      <c r="L4482">
        <v>0</v>
      </c>
      <c r="M4482">
        <v>744.986888649902</v>
      </c>
      <c r="N4482">
        <v>7.3275</v>
      </c>
      <c r="O4482">
        <v>0.189581715320919</v>
      </c>
      <c r="P4482">
        <v>88.6087</v>
      </c>
      <c r="Q4482">
        <v>0</v>
      </c>
      <c r="R4482">
        <v>1.59</v>
      </c>
      <c r="S4482">
        <v>11815821.84</v>
      </c>
      <c r="T4482">
        <v>0</v>
      </c>
      <c r="U4482">
        <v>0</v>
      </c>
      <c r="V4482">
        <v>74.4743154406815</v>
      </c>
      <c r="W4482">
        <v>1.4235</v>
      </c>
      <c r="X4482">
        <v>1.7607</v>
      </c>
      <c r="Y4482">
        <v>0.33834956058832</v>
      </c>
      <c r="Z4482">
        <v>0.337651860567678</v>
      </c>
      <c r="AA4482">
        <v>1.00410364779613</v>
      </c>
      <c r="AB4482">
        <v>0.00642852853204593</v>
      </c>
      <c r="AC4482">
        <v>62.7300002574921</v>
      </c>
      <c r="AD4482">
        <v>0.431930477440103</v>
      </c>
      <c r="AE4482">
        <v>0.468134417751119</v>
      </c>
      <c r="AF4482">
        <v>1.0010917736556</v>
      </c>
      <c r="AG4482">
        <v>0</v>
      </c>
    </row>
    <row r="4483" spans="1:33">
      <c r="A4483" s="3">
        <v>21039</v>
      </c>
      <c r="B4483">
        <v>2429</v>
      </c>
      <c r="C4483">
        <v>2014</v>
      </c>
      <c r="D4483">
        <v>0</v>
      </c>
      <c r="E4483" t="s">
        <v>32</v>
      </c>
      <c r="F4483">
        <v>0.0122678483077677</v>
      </c>
      <c r="G4483">
        <v>0.00609679273288168</v>
      </c>
      <c r="H4483">
        <v>0.0426576274117128</v>
      </c>
      <c r="I4483">
        <v>1</v>
      </c>
      <c r="J4483">
        <v>0</v>
      </c>
      <c r="K4483">
        <v>0</v>
      </c>
      <c r="L4483">
        <v>0</v>
      </c>
      <c r="M4483">
        <v>418.689442990525</v>
      </c>
      <c r="N4483">
        <v>3.9355</v>
      </c>
      <c r="O4483">
        <v>-0.0937347668779639</v>
      </c>
      <c r="P4483">
        <v>79.6766</v>
      </c>
      <c r="Q4483">
        <v>0</v>
      </c>
      <c r="R4483">
        <v>9.27</v>
      </c>
      <c r="S4483">
        <v>23862534.23</v>
      </c>
      <c r="T4483">
        <v>0</v>
      </c>
      <c r="U4483">
        <v>0</v>
      </c>
      <c r="V4483">
        <v>68.7145420180646</v>
      </c>
      <c r="W4483">
        <v>1.9508</v>
      </c>
      <c r="X4483">
        <v>1.4457</v>
      </c>
      <c r="Y4483">
        <v>0.469124451255265</v>
      </c>
      <c r="Z4483">
        <v>0.00664821708821454</v>
      </c>
      <c r="AA4483">
        <v>0.945207238813162</v>
      </c>
      <c r="AB4483">
        <v>0.00766291529061501</v>
      </c>
      <c r="AC4483">
        <v>65.3900005817413</v>
      </c>
      <c r="AD4483">
        <v>0.954702889864812</v>
      </c>
      <c r="AE4483">
        <v>0.780517363227165</v>
      </c>
      <c r="AF4483">
        <v>1.26428349353451</v>
      </c>
      <c r="AG4483">
        <v>0</v>
      </c>
    </row>
    <row r="4484" spans="1:33">
      <c r="A4484" s="3">
        <v>21040</v>
      </c>
      <c r="B4484">
        <v>2430</v>
      </c>
      <c r="C4484">
        <v>2014</v>
      </c>
      <c r="D4484">
        <v>0</v>
      </c>
      <c r="E4484" t="s">
        <v>32</v>
      </c>
      <c r="F4484">
        <v>0.00826801226986816</v>
      </c>
      <c r="G4484">
        <v>0.00695840348706778</v>
      </c>
      <c r="H4484">
        <v>-0.007648828854944</v>
      </c>
      <c r="I4484">
        <v>1</v>
      </c>
      <c r="J4484">
        <v>0</v>
      </c>
      <c r="K4484">
        <v>0</v>
      </c>
      <c r="L4484">
        <v>0</v>
      </c>
      <c r="M4484">
        <v>390.886773440621</v>
      </c>
      <c r="N4484">
        <v>3.3302</v>
      </c>
      <c r="O4484">
        <v>-0.0318498291295627</v>
      </c>
      <c r="P4484">
        <v>73.6778</v>
      </c>
      <c r="Q4484">
        <v>0.00723959851455882</v>
      </c>
      <c r="R4484">
        <v>33.24</v>
      </c>
      <c r="S4484">
        <v>18829468.41</v>
      </c>
      <c r="T4484">
        <v>0</v>
      </c>
      <c r="U4484">
        <v>0</v>
      </c>
      <c r="V4484">
        <v>77.914136711695</v>
      </c>
      <c r="W4484">
        <v>2.3717</v>
      </c>
      <c r="X4484">
        <v>1.2832</v>
      </c>
      <c r="Y4484">
        <v>0.093040022265773</v>
      </c>
      <c r="Z4484">
        <v>0.125132212082055</v>
      </c>
      <c r="AA4484">
        <v>0.943531772025523</v>
      </c>
      <c r="AB4484">
        <v>0.00998839842626288</v>
      </c>
      <c r="AC4484">
        <v>77.1800019145012</v>
      </c>
      <c r="AD4484">
        <v>1.5309907779229</v>
      </c>
      <c r="AE4484">
        <v>0.465728505223011</v>
      </c>
      <c r="AF4484">
        <v>0.938794837218429</v>
      </c>
      <c r="AG4484">
        <v>0</v>
      </c>
    </row>
    <row r="4485" spans="1:33">
      <c r="A4485" s="3">
        <v>21044</v>
      </c>
      <c r="B4485">
        <v>2434</v>
      </c>
      <c r="C4485">
        <v>2014</v>
      </c>
      <c r="D4485">
        <v>0</v>
      </c>
      <c r="E4485" t="s">
        <v>32</v>
      </c>
      <c r="F4485">
        <v>0.127598268872635</v>
      </c>
      <c r="G4485">
        <v>0</v>
      </c>
      <c r="H4485">
        <v>0.0445252454551794</v>
      </c>
      <c r="I4485">
        <v>1</v>
      </c>
      <c r="J4485">
        <v>0</v>
      </c>
      <c r="K4485">
        <v>0</v>
      </c>
      <c r="L4485">
        <v>0</v>
      </c>
      <c r="M4485">
        <v>334.860423387703</v>
      </c>
      <c r="N4485">
        <v>3.4057</v>
      </c>
      <c r="O4485">
        <v>-0.276891837050279</v>
      </c>
      <c r="P4485">
        <v>63.6188</v>
      </c>
      <c r="Q4485">
        <v>0.0294513406812539</v>
      </c>
      <c r="R4485">
        <v>8.73</v>
      </c>
      <c r="S4485">
        <v>250546416.2</v>
      </c>
      <c r="T4485">
        <v>0</v>
      </c>
      <c r="U4485">
        <v>0</v>
      </c>
      <c r="V4485">
        <v>70.2094388212438</v>
      </c>
      <c r="W4485">
        <v>2.5149</v>
      </c>
      <c r="X4485">
        <v>1.1405</v>
      </c>
      <c r="Y4485">
        <v>0.00490232679084892</v>
      </c>
      <c r="Z4485">
        <v>0.129632137028493</v>
      </c>
      <c r="AA4485">
        <v>0.721847564450512</v>
      </c>
      <c r="AB4485">
        <v>0.00950504804490255</v>
      </c>
      <c r="AC4485">
        <v>69.8100006580353</v>
      </c>
      <c r="AD4485">
        <v>1.58237159200179</v>
      </c>
      <c r="AE4485">
        <v>0.71701597939308</v>
      </c>
      <c r="AF4485">
        <v>0.968573109291633</v>
      </c>
      <c r="AG4485">
        <v>0</v>
      </c>
    </row>
    <row r="4486" spans="1:33">
      <c r="A4486" s="3">
        <v>21045</v>
      </c>
      <c r="B4486">
        <v>2435</v>
      </c>
      <c r="C4486">
        <v>2014</v>
      </c>
      <c r="D4486">
        <v>0</v>
      </c>
      <c r="E4486" t="s">
        <v>32</v>
      </c>
      <c r="F4486">
        <v>7.67992729289039e-5</v>
      </c>
      <c r="G4486">
        <v>0</v>
      </c>
      <c r="H4486">
        <v>-0.0336697777569811</v>
      </c>
      <c r="I4486">
        <v>1</v>
      </c>
      <c r="J4486">
        <v>0</v>
      </c>
      <c r="K4486">
        <v>0</v>
      </c>
      <c r="L4486">
        <v>0</v>
      </c>
      <c r="M4486">
        <v>366.377973549472</v>
      </c>
      <c r="N4486">
        <v>9.135</v>
      </c>
      <c r="O4486">
        <v>-0.0197761177619348</v>
      </c>
      <c r="P4486">
        <v>93.5736</v>
      </c>
      <c r="Q4486">
        <v>0</v>
      </c>
      <c r="R4486">
        <v>9.95</v>
      </c>
      <c r="S4486">
        <v>-3385032.77</v>
      </c>
      <c r="T4486">
        <v>0</v>
      </c>
      <c r="U4486">
        <v>0</v>
      </c>
      <c r="V4486">
        <v>37.1563358069015</v>
      </c>
      <c r="W4486">
        <v>1.6146</v>
      </c>
      <c r="X4486">
        <v>1.505</v>
      </c>
      <c r="Y4486">
        <v>0.0852191441872466</v>
      </c>
      <c r="Z4486">
        <v>0.0212548657365717</v>
      </c>
      <c r="AA4486">
        <v>0.976005773962378</v>
      </c>
      <c r="AB4486">
        <v>0.0140872623642609</v>
      </c>
      <c r="AC4486">
        <v>38.8900010585785</v>
      </c>
      <c r="AD4486">
        <v>0.614595650720873</v>
      </c>
      <c r="AE4486">
        <v>0.521214749583493</v>
      </c>
      <c r="AF4486">
        <v>1.13389625436654</v>
      </c>
      <c r="AG4486">
        <v>0</v>
      </c>
    </row>
    <row r="4487" spans="1:33">
      <c r="A4487" s="3">
        <v>21046</v>
      </c>
      <c r="B4487">
        <v>2436</v>
      </c>
      <c r="C4487">
        <v>2014</v>
      </c>
      <c r="D4487">
        <v>0</v>
      </c>
      <c r="E4487" t="s">
        <v>32</v>
      </c>
      <c r="F4487">
        <v>0.00277694455870071</v>
      </c>
      <c r="G4487">
        <v>0.00550333385200356</v>
      </c>
      <c r="H4487">
        <v>0.0151741593222208</v>
      </c>
      <c r="I4487">
        <v>1</v>
      </c>
      <c r="J4487">
        <v>0</v>
      </c>
      <c r="K4487">
        <v>0</v>
      </c>
      <c r="L4487">
        <v>0</v>
      </c>
      <c r="M4487">
        <v>609.604496654815</v>
      </c>
      <c r="N4487">
        <v>3.7519</v>
      </c>
      <c r="O4487">
        <v>-0.0576757768746592</v>
      </c>
      <c r="P4487">
        <v>59.2786</v>
      </c>
      <c r="Q4487">
        <v>0.042602333737142</v>
      </c>
      <c r="R4487">
        <v>16.7</v>
      </c>
      <c r="S4487">
        <v>121925698.08</v>
      </c>
      <c r="T4487">
        <v>0</v>
      </c>
      <c r="U4487">
        <v>0</v>
      </c>
      <c r="V4487">
        <v>4.29099495445917</v>
      </c>
      <c r="W4487">
        <v>1.672</v>
      </c>
      <c r="X4487">
        <v>1.1134</v>
      </c>
      <c r="Y4487">
        <v>0.486750851726154</v>
      </c>
      <c r="Z4487">
        <v>0.153479161922866</v>
      </c>
      <c r="AA4487">
        <v>0.923337372187499</v>
      </c>
      <c r="AB4487">
        <v>0.0237082163259255</v>
      </c>
      <c r="AC4487">
        <v>42.3399996757507</v>
      </c>
      <c r="AD4487">
        <v>0.696645353970794</v>
      </c>
      <c r="AE4487">
        <v>0.448964359184523</v>
      </c>
      <c r="AF4487">
        <v>1.092818558703</v>
      </c>
      <c r="AG4487">
        <v>0</v>
      </c>
    </row>
    <row r="4488" spans="1:33">
      <c r="A4488" s="3">
        <v>21047</v>
      </c>
      <c r="B4488">
        <v>2437</v>
      </c>
      <c r="C4488">
        <v>2014</v>
      </c>
      <c r="D4488">
        <v>0</v>
      </c>
      <c r="E4488" t="s">
        <v>32</v>
      </c>
      <c r="F4488">
        <v>0.0347208252548148</v>
      </c>
      <c r="G4488">
        <v>0</v>
      </c>
      <c r="H4488">
        <v>0.0172159776793834</v>
      </c>
      <c r="I4488">
        <v>1</v>
      </c>
      <c r="J4488">
        <v>0</v>
      </c>
      <c r="K4488">
        <v>0</v>
      </c>
      <c r="L4488">
        <v>0</v>
      </c>
      <c r="M4488">
        <v>345.828750354374</v>
      </c>
      <c r="N4488">
        <v>26.2553</v>
      </c>
      <c r="O4488">
        <v>-0.112006345877368</v>
      </c>
      <c r="P4488">
        <v>91.1727</v>
      </c>
      <c r="Q4488">
        <v>0.0155565971643864</v>
      </c>
      <c r="R4488">
        <v>22.11</v>
      </c>
      <c r="S4488">
        <v>61196029.63</v>
      </c>
      <c r="T4488">
        <v>0</v>
      </c>
      <c r="U4488">
        <v>1</v>
      </c>
      <c r="V4488">
        <v>72.6198244573258</v>
      </c>
      <c r="W4488">
        <v>2.3953</v>
      </c>
      <c r="X4488">
        <v>0.5156</v>
      </c>
      <c r="Y4488">
        <v>0</v>
      </c>
      <c r="Z4488">
        <v>0.175409273995015</v>
      </c>
      <c r="AA4488">
        <v>1.00442139420587</v>
      </c>
      <c r="AB4488">
        <v>0.00269576241105011</v>
      </c>
      <c r="AC4488">
        <v>66.3299996852875</v>
      </c>
      <c r="AD4488">
        <v>1.42386543541101</v>
      </c>
      <c r="AE4488">
        <v>0.658789428366304</v>
      </c>
      <c r="AF4488">
        <v>0.848232674675452</v>
      </c>
      <c r="AG4488">
        <v>0</v>
      </c>
    </row>
    <row r="4489" spans="1:33">
      <c r="A4489" s="3">
        <v>21050</v>
      </c>
      <c r="B4489">
        <v>2440</v>
      </c>
      <c r="C4489">
        <v>2014</v>
      </c>
      <c r="D4489">
        <v>0</v>
      </c>
      <c r="E4489" t="s">
        <v>32</v>
      </c>
      <c r="F4489">
        <v>0.00501468034185179</v>
      </c>
      <c r="G4489">
        <v>0</v>
      </c>
      <c r="H4489">
        <v>-0.0129366266378207</v>
      </c>
      <c r="I4489">
        <v>1</v>
      </c>
      <c r="J4489">
        <v>0</v>
      </c>
      <c r="K4489">
        <v>0</v>
      </c>
      <c r="L4489">
        <v>0</v>
      </c>
      <c r="M4489">
        <v>1283.88664348234</v>
      </c>
      <c r="N4489">
        <v>4.0206</v>
      </c>
      <c r="O4489">
        <v>-0.0684534480397662</v>
      </c>
      <c r="P4489">
        <v>90.5316</v>
      </c>
      <c r="Q4489">
        <v>0.0115286659024429</v>
      </c>
      <c r="R4489">
        <v>2.91</v>
      </c>
      <c r="S4489">
        <v>-374605.129999995</v>
      </c>
      <c r="T4489">
        <v>0</v>
      </c>
      <c r="U4489">
        <v>0</v>
      </c>
      <c r="V4489">
        <v>15.4214139214577</v>
      </c>
      <c r="W4489">
        <v>1.2284</v>
      </c>
      <c r="X4489">
        <v>2.9291</v>
      </c>
      <c r="Y4489">
        <v>0.108555847653435</v>
      </c>
      <c r="Z4489">
        <v>0.908861841720321</v>
      </c>
      <c r="AA4489">
        <v>1.03731128763314</v>
      </c>
      <c r="AB4489">
        <v>0.0111749430329418</v>
      </c>
      <c r="AC4489">
        <v>48.1199994087219</v>
      </c>
      <c r="AD4489">
        <v>0.235513299726834</v>
      </c>
      <c r="AE4489">
        <v>0.569794774139385</v>
      </c>
      <c r="AF4489">
        <v>1.06750952567953</v>
      </c>
      <c r="AG4489">
        <v>0</v>
      </c>
    </row>
    <row r="4490" spans="1:33">
      <c r="A4490" s="3">
        <v>21051</v>
      </c>
      <c r="B4490">
        <v>2441</v>
      </c>
      <c r="C4490">
        <v>2014</v>
      </c>
      <c r="D4490">
        <v>0</v>
      </c>
      <c r="E4490" t="s">
        <v>32</v>
      </c>
      <c r="F4490">
        <v>0.00304444292962014</v>
      </c>
      <c r="G4490">
        <v>0</v>
      </c>
      <c r="H4490">
        <v>-0.00427386886458272</v>
      </c>
      <c r="I4490">
        <v>1</v>
      </c>
      <c r="J4490">
        <v>0</v>
      </c>
      <c r="K4490">
        <v>0</v>
      </c>
      <c r="L4490">
        <v>0</v>
      </c>
      <c r="M4490">
        <v>847.116049547137</v>
      </c>
      <c r="N4490">
        <v>7.159</v>
      </c>
      <c r="O4490">
        <v>-0.0123772981495586</v>
      </c>
      <c r="P4490">
        <v>91.7993</v>
      </c>
      <c r="Q4490">
        <v>0.0207345851053959</v>
      </c>
      <c r="R4490">
        <v>0.67</v>
      </c>
      <c r="S4490">
        <v>9218835.38</v>
      </c>
      <c r="T4490">
        <v>0</v>
      </c>
      <c r="U4490">
        <v>0</v>
      </c>
      <c r="V4490">
        <v>10.103589246275</v>
      </c>
      <c r="W4490">
        <v>1.6023</v>
      </c>
      <c r="X4490">
        <v>2.164</v>
      </c>
      <c r="Y4490">
        <v>0.000244399609465127</v>
      </c>
      <c r="Z4490">
        <v>0.0214728876850271</v>
      </c>
      <c r="AA4490">
        <v>1.00041325205509</v>
      </c>
      <c r="AB4490">
        <v>0.00462870216908542</v>
      </c>
      <c r="AC4490">
        <v>62.7700009346008</v>
      </c>
      <c r="AD4490">
        <v>0.614544496016313</v>
      </c>
      <c r="AE4490">
        <v>0.814986896706513</v>
      </c>
      <c r="AF4490">
        <v>1.11479110372934</v>
      </c>
      <c r="AG4490">
        <v>0</v>
      </c>
    </row>
    <row r="4491" spans="1:33">
      <c r="A4491" s="3">
        <v>21053</v>
      </c>
      <c r="B4491">
        <v>2443</v>
      </c>
      <c r="C4491">
        <v>2014</v>
      </c>
      <c r="D4491">
        <v>0</v>
      </c>
      <c r="E4491" t="s">
        <v>32</v>
      </c>
      <c r="F4491">
        <v>0.00816048423428119</v>
      </c>
      <c r="G4491">
        <v>0</v>
      </c>
      <c r="H4491">
        <v>-0.0699456731849853</v>
      </c>
      <c r="I4491">
        <v>1</v>
      </c>
      <c r="J4491">
        <v>0</v>
      </c>
      <c r="K4491">
        <v>0</v>
      </c>
      <c r="L4491">
        <v>0</v>
      </c>
      <c r="M4491">
        <v>863.873530240747</v>
      </c>
      <c r="N4491">
        <v>7.3457</v>
      </c>
      <c r="O4491">
        <v>-0.080250359353518</v>
      </c>
      <c r="P4491">
        <v>87.1722</v>
      </c>
      <c r="Q4491">
        <v>0.0507122966085276</v>
      </c>
      <c r="R4491">
        <v>3.96</v>
      </c>
      <c r="S4491">
        <v>-2060173.8</v>
      </c>
      <c r="T4491">
        <v>0</v>
      </c>
      <c r="U4491">
        <v>0</v>
      </c>
      <c r="V4491">
        <v>31.2065835535929</v>
      </c>
      <c r="W4491">
        <v>1.3009</v>
      </c>
      <c r="X4491">
        <v>2.409</v>
      </c>
      <c r="Y4491">
        <v>0.00871257145715799</v>
      </c>
      <c r="Z4491">
        <v>0.629790350991186</v>
      </c>
      <c r="AA4491">
        <v>1.01004312968726</v>
      </c>
      <c r="AB4491">
        <v>0.0153243725187821</v>
      </c>
      <c r="AC4491">
        <v>24.6800000667572</v>
      </c>
      <c r="AD4491">
        <v>0.320325838982927</v>
      </c>
      <c r="AE4491">
        <v>0.644234597803023</v>
      </c>
      <c r="AF4491">
        <v>1.4874132634193</v>
      </c>
      <c r="AG4491">
        <v>0</v>
      </c>
    </row>
    <row r="4492" spans="1:33">
      <c r="A4492" s="3">
        <v>21056</v>
      </c>
      <c r="B4492">
        <v>2446</v>
      </c>
      <c r="C4492">
        <v>2014</v>
      </c>
      <c r="D4492">
        <v>0</v>
      </c>
      <c r="E4492" t="s">
        <v>32</v>
      </c>
      <c r="F4492">
        <v>0.00351420021603404</v>
      </c>
      <c r="G4492">
        <v>0</v>
      </c>
      <c r="H4492">
        <v>0.0484454052890115</v>
      </c>
      <c r="I4492">
        <v>1</v>
      </c>
      <c r="J4492">
        <v>0</v>
      </c>
      <c r="K4492">
        <v>0</v>
      </c>
      <c r="L4492">
        <v>0</v>
      </c>
      <c r="M4492">
        <v>991.209054823162</v>
      </c>
      <c r="N4492">
        <v>2.1554</v>
      </c>
      <c r="O4492">
        <v>0.0769265476882847</v>
      </c>
      <c r="P4492">
        <v>98.6384</v>
      </c>
      <c r="Q4492">
        <v>0</v>
      </c>
      <c r="R4492">
        <v>1.26</v>
      </c>
      <c r="S4492">
        <v>4052760.48</v>
      </c>
      <c r="T4492">
        <v>0</v>
      </c>
      <c r="U4492">
        <v>0</v>
      </c>
      <c r="V4492">
        <v>23.5518172126804</v>
      </c>
      <c r="W4492">
        <v>1.2756</v>
      </c>
      <c r="X4492">
        <v>2.9456</v>
      </c>
      <c r="Y4492">
        <v>0.0402513487433729</v>
      </c>
      <c r="Z4492">
        <v>0.0806075038854707</v>
      </c>
      <c r="AA4492">
        <v>0.810996961605574</v>
      </c>
      <c r="AB4492">
        <v>0.0254968283681759</v>
      </c>
      <c r="AC4492">
        <v>55.1900005340576</v>
      </c>
      <c r="AD4492">
        <v>0.275614131279875</v>
      </c>
      <c r="AE4492">
        <v>0.787795791842437</v>
      </c>
      <c r="AF4492">
        <v>0.840989397701377</v>
      </c>
      <c r="AG4492">
        <v>0</v>
      </c>
    </row>
    <row r="4493" spans="1:33">
      <c r="A4493" s="3">
        <v>21057</v>
      </c>
      <c r="B4493">
        <v>2448</v>
      </c>
      <c r="C4493">
        <v>2014</v>
      </c>
      <c r="D4493">
        <v>0</v>
      </c>
      <c r="E4493" t="s">
        <v>32</v>
      </c>
      <c r="F4493">
        <v>0.000716794496528681</v>
      </c>
      <c r="G4493">
        <v>0.00110442143873072</v>
      </c>
      <c r="H4493">
        <v>-0.0112775279170541</v>
      </c>
      <c r="I4493">
        <v>1</v>
      </c>
      <c r="J4493">
        <v>0</v>
      </c>
      <c r="K4493">
        <v>0</v>
      </c>
      <c r="L4493">
        <v>0</v>
      </c>
      <c r="M4493">
        <v>1402.39784204655</v>
      </c>
      <c r="N4493">
        <v>7.9324</v>
      </c>
      <c r="O4493">
        <v>0.133961580137901</v>
      </c>
      <c r="P4493">
        <v>90.8042</v>
      </c>
      <c r="Q4493">
        <v>0.0891504462166556</v>
      </c>
      <c r="R4493">
        <v>2.96</v>
      </c>
      <c r="S4493">
        <v>9644576.55</v>
      </c>
      <c r="T4493">
        <v>0</v>
      </c>
      <c r="U4493">
        <v>0</v>
      </c>
      <c r="V4493">
        <v>6.21983376715776</v>
      </c>
      <c r="W4493">
        <v>1.262</v>
      </c>
      <c r="X4493">
        <v>4.3994</v>
      </c>
      <c r="Y4493">
        <v>0.499075544722824</v>
      </c>
      <c r="Z4493">
        <v>0.494650808266435</v>
      </c>
      <c r="AA4493">
        <v>0.972723480089003</v>
      </c>
      <c r="AB4493">
        <v>0.0272055442011418</v>
      </c>
      <c r="AC4493">
        <v>27.8400001525879</v>
      </c>
      <c r="AD4493">
        <v>0.265767702568678</v>
      </c>
      <c r="AE4493">
        <v>0.522272079671233</v>
      </c>
      <c r="AF4493">
        <v>1.0265890682155</v>
      </c>
      <c r="AG4493">
        <v>0</v>
      </c>
    </row>
    <row r="4494" spans="1:33">
      <c r="A4494" s="3">
        <v>21058</v>
      </c>
      <c r="B4494">
        <v>2449</v>
      </c>
      <c r="C4494">
        <v>2014</v>
      </c>
      <c r="D4494">
        <v>0</v>
      </c>
      <c r="E4494" t="s">
        <v>32</v>
      </c>
      <c r="F4494">
        <v>0.00671372001236709</v>
      </c>
      <c r="G4494">
        <v>0.00874504428797278</v>
      </c>
      <c r="H4494">
        <v>0.0145210037445799</v>
      </c>
      <c r="I4494">
        <v>1</v>
      </c>
      <c r="J4494">
        <v>0</v>
      </c>
      <c r="K4494">
        <v>0</v>
      </c>
      <c r="L4494">
        <v>0</v>
      </c>
      <c r="M4494">
        <v>1081.04670953934</v>
      </c>
      <c r="N4494">
        <v>5.2784</v>
      </c>
      <c r="O4494">
        <v>0.0218059608411627</v>
      </c>
      <c r="P4494">
        <v>82.0547</v>
      </c>
      <c r="Q4494">
        <v>0.00109603674083664</v>
      </c>
      <c r="R4494">
        <v>1.56</v>
      </c>
      <c r="S4494">
        <v>37190325.13</v>
      </c>
      <c r="T4494">
        <v>0</v>
      </c>
      <c r="U4494">
        <v>0</v>
      </c>
      <c r="V4494">
        <v>15.0561658077669</v>
      </c>
      <c r="W4494">
        <v>1.4913</v>
      </c>
      <c r="X4494">
        <v>4.0803</v>
      </c>
      <c r="Y4494">
        <v>0.0981340815134486</v>
      </c>
      <c r="Z4494">
        <v>0.0896493195391256</v>
      </c>
      <c r="AA4494">
        <v>0.961821575454077</v>
      </c>
      <c r="AB4494">
        <v>0.0182203751880933</v>
      </c>
      <c r="AC4494">
        <v>32.5599999427795</v>
      </c>
      <c r="AD4494">
        <v>0.52301024384103</v>
      </c>
      <c r="AE4494">
        <v>0.385531718673909</v>
      </c>
      <c r="AF4494">
        <v>0.914885088393032</v>
      </c>
      <c r="AG4494">
        <v>0</v>
      </c>
    </row>
    <row r="4495" spans="1:33">
      <c r="A4495" s="3">
        <v>21059</v>
      </c>
      <c r="B4495">
        <v>2451</v>
      </c>
      <c r="C4495">
        <v>2014</v>
      </c>
      <c r="D4495">
        <v>0</v>
      </c>
      <c r="E4495" t="s">
        <v>32</v>
      </c>
      <c r="F4495">
        <v>0.00819918242897052</v>
      </c>
      <c r="G4495">
        <v>0</v>
      </c>
      <c r="H4495">
        <v>0.000596876357585874</v>
      </c>
      <c r="I4495">
        <v>1</v>
      </c>
      <c r="J4495">
        <v>0</v>
      </c>
      <c r="K4495">
        <v>0</v>
      </c>
      <c r="L4495">
        <v>0</v>
      </c>
      <c r="M4495">
        <v>1221.91148704314</v>
      </c>
      <c r="N4495">
        <v>1.5821</v>
      </c>
      <c r="O4495">
        <v>-0.0231422906928197</v>
      </c>
      <c r="P4495">
        <v>82.7035</v>
      </c>
      <c r="Q4495">
        <v>0</v>
      </c>
      <c r="R4495">
        <v>47.88</v>
      </c>
      <c r="S4495">
        <v>-847311.25</v>
      </c>
      <c r="T4495">
        <v>0</v>
      </c>
      <c r="U4495">
        <v>0</v>
      </c>
      <c r="V4495">
        <v>4.56118828389615</v>
      </c>
      <c r="W4495">
        <v>2.5926</v>
      </c>
      <c r="X4495">
        <v>0.7987</v>
      </c>
      <c r="Y4495">
        <v>0</v>
      </c>
      <c r="Z4495">
        <v>-0.0509283025855245</v>
      </c>
      <c r="AA4495">
        <v>0.986271440451079</v>
      </c>
      <c r="AB4495">
        <v>0.00631556081310313</v>
      </c>
      <c r="AC4495">
        <v>70.4700009524822</v>
      </c>
      <c r="AD4495">
        <v>1.64606518035451</v>
      </c>
      <c r="AE4495">
        <v>0.675426045017914</v>
      </c>
      <c r="AF4495">
        <v>1.30384291733003</v>
      </c>
      <c r="AG4495">
        <v>0</v>
      </c>
    </row>
    <row r="4496" spans="1:33">
      <c r="A4496" s="3">
        <v>21060</v>
      </c>
      <c r="B4496">
        <v>2452</v>
      </c>
      <c r="C4496">
        <v>2014</v>
      </c>
      <c r="D4496">
        <v>0</v>
      </c>
      <c r="E4496" t="s">
        <v>32</v>
      </c>
      <c r="F4496">
        <v>0.0616958187594744</v>
      </c>
      <c r="G4496">
        <v>0</v>
      </c>
      <c r="H4496">
        <v>0.167006293348197</v>
      </c>
      <c r="I4496">
        <v>1</v>
      </c>
      <c r="J4496">
        <v>0</v>
      </c>
      <c r="K4496">
        <v>0</v>
      </c>
      <c r="L4496">
        <v>0</v>
      </c>
      <c r="M4496">
        <v>630.055237682346</v>
      </c>
      <c r="N4496">
        <v>2.1723</v>
      </c>
      <c r="O4496">
        <v>0.103035526346584</v>
      </c>
      <c r="P4496">
        <v>89.0814</v>
      </c>
      <c r="Q4496">
        <v>0</v>
      </c>
      <c r="R4496">
        <v>0.47</v>
      </c>
      <c r="S4496">
        <v>-5144811.8</v>
      </c>
      <c r="T4496">
        <v>0</v>
      </c>
      <c r="U4496">
        <v>0</v>
      </c>
      <c r="V4496">
        <v>7.90561876770631</v>
      </c>
      <c r="W4496">
        <v>1.4792</v>
      </c>
      <c r="X4496">
        <v>3.4055</v>
      </c>
      <c r="Y4496">
        <v>0</v>
      </c>
      <c r="Z4496">
        <v>-0.379350260795492</v>
      </c>
      <c r="AA4496">
        <v>0.947950086528202</v>
      </c>
      <c r="AB4496">
        <v>0.00429065856979362</v>
      </c>
      <c r="AC4496">
        <v>40.889999628067</v>
      </c>
      <c r="AD4496">
        <v>0.483578739451087</v>
      </c>
      <c r="AE4496">
        <v>0.698178300169977</v>
      </c>
      <c r="AF4496">
        <v>0.794959093355115</v>
      </c>
      <c r="AG4496">
        <v>0</v>
      </c>
    </row>
    <row r="4497" spans="1:33">
      <c r="A4497" s="3">
        <v>21061</v>
      </c>
      <c r="B4497">
        <v>2453</v>
      </c>
      <c r="C4497">
        <v>2014</v>
      </c>
      <c r="D4497">
        <v>0</v>
      </c>
      <c r="E4497" t="s">
        <v>32</v>
      </c>
      <c r="F4497">
        <v>0.011091748796945</v>
      </c>
      <c r="G4497">
        <v>0</v>
      </c>
      <c r="H4497">
        <v>-0.00575758349246247</v>
      </c>
      <c r="I4497">
        <v>1</v>
      </c>
      <c r="J4497">
        <v>0</v>
      </c>
      <c r="K4497">
        <v>0</v>
      </c>
      <c r="L4497">
        <v>0</v>
      </c>
      <c r="M4497">
        <v>875.771479250261</v>
      </c>
      <c r="N4497">
        <v>3.9326</v>
      </c>
      <c r="O4497">
        <v>-0.0681046438484764</v>
      </c>
      <c r="P4497">
        <v>52.2108</v>
      </c>
      <c r="Q4497">
        <v>0.0157047092817525</v>
      </c>
      <c r="R4497">
        <v>1.67</v>
      </c>
      <c r="S4497">
        <v>61037801.34</v>
      </c>
      <c r="T4497">
        <v>0</v>
      </c>
      <c r="U4497">
        <v>0</v>
      </c>
      <c r="V4497">
        <v>24.6699594176411</v>
      </c>
      <c r="W4497">
        <v>1.5033</v>
      </c>
      <c r="X4497">
        <v>1.1913</v>
      </c>
      <c r="Y4497">
        <v>0.296595302653699</v>
      </c>
      <c r="Z4497">
        <v>0.179224436681522</v>
      </c>
      <c r="AA4497">
        <v>0.933273315847797</v>
      </c>
      <c r="AB4497">
        <v>0.00479797078939455</v>
      </c>
      <c r="AC4497">
        <v>32.8900001049042</v>
      </c>
      <c r="AD4497">
        <v>0.543420199269221</v>
      </c>
      <c r="AE4497">
        <v>0.517411814932652</v>
      </c>
      <c r="AF4497">
        <v>1.30869208294106</v>
      </c>
      <c r="AG4497">
        <v>0</v>
      </c>
    </row>
    <row r="4498" spans="1:33">
      <c r="A4498" s="3">
        <v>21062</v>
      </c>
      <c r="B4498">
        <v>2454</v>
      </c>
      <c r="C4498">
        <v>2014</v>
      </c>
      <c r="D4498">
        <v>0</v>
      </c>
      <c r="E4498" t="s">
        <v>32</v>
      </c>
      <c r="F4498">
        <v>0.00207844174725417</v>
      </c>
      <c r="G4498">
        <v>0.257718215198603</v>
      </c>
      <c r="H4498">
        <v>0.0253904065361444</v>
      </c>
      <c r="I4498">
        <v>1</v>
      </c>
      <c r="J4498">
        <v>0</v>
      </c>
      <c r="K4498">
        <v>0</v>
      </c>
      <c r="L4498">
        <v>0</v>
      </c>
      <c r="M4498">
        <v>986.435643120059</v>
      </c>
      <c r="N4498">
        <v>3.3823</v>
      </c>
      <c r="O4498">
        <v>-0.0106077422954448</v>
      </c>
      <c r="P4498">
        <v>84.7447</v>
      </c>
      <c r="Q4498">
        <v>0.00283019075267902</v>
      </c>
      <c r="R4498">
        <v>5.01</v>
      </c>
      <c r="S4498">
        <v>2289226.02000001</v>
      </c>
      <c r="T4498">
        <v>0</v>
      </c>
      <c r="U4498">
        <v>0</v>
      </c>
      <c r="V4498">
        <v>29.4800268854172</v>
      </c>
      <c r="W4498">
        <v>1.632</v>
      </c>
      <c r="X4498">
        <v>2.0283</v>
      </c>
      <c r="Y4498">
        <v>0.0145008574458878</v>
      </c>
      <c r="Z4498">
        <v>0.229133133453265</v>
      </c>
      <c r="AA4498">
        <v>0.920920526567996</v>
      </c>
      <c r="AB4498">
        <v>0.0111829028798243</v>
      </c>
      <c r="AC4498">
        <v>52.8299987316132</v>
      </c>
      <c r="AD4498">
        <v>0.673696638707898</v>
      </c>
      <c r="AE4498">
        <v>0.747532556105664</v>
      </c>
      <c r="AF4498">
        <v>0.986713232949301</v>
      </c>
      <c r="AG4498">
        <v>0</v>
      </c>
    </row>
    <row r="4499" spans="1:33">
      <c r="A4499" s="3">
        <v>21063</v>
      </c>
      <c r="B4499">
        <v>2455</v>
      </c>
      <c r="C4499">
        <v>2014</v>
      </c>
      <c r="D4499">
        <v>0</v>
      </c>
      <c r="E4499" t="s">
        <v>32</v>
      </c>
      <c r="F4499">
        <v>0.000966251058510334</v>
      </c>
      <c r="G4499">
        <v>0</v>
      </c>
      <c r="H4499">
        <v>0.0211228124343764</v>
      </c>
      <c r="I4499">
        <v>1</v>
      </c>
      <c r="J4499">
        <v>0</v>
      </c>
      <c r="K4499">
        <v>0</v>
      </c>
      <c r="L4499">
        <v>0</v>
      </c>
      <c r="M4499">
        <v>1552.01169410148</v>
      </c>
      <c r="N4499">
        <v>11.4664</v>
      </c>
      <c r="O4499">
        <v>-0.0601038892207252</v>
      </c>
      <c r="P4499">
        <v>90.8076</v>
      </c>
      <c r="Q4499">
        <v>0.000528583730038476</v>
      </c>
      <c r="R4499">
        <v>82.05</v>
      </c>
      <c r="S4499">
        <v>-2497046.11999999</v>
      </c>
      <c r="T4499">
        <v>0</v>
      </c>
      <c r="U4499">
        <v>0</v>
      </c>
      <c r="V4499">
        <v>6.15288484485743</v>
      </c>
      <c r="W4499">
        <v>2.3287</v>
      </c>
      <c r="X4499">
        <v>0.8331</v>
      </c>
      <c r="Y4499">
        <v>0.359971645837268</v>
      </c>
      <c r="Z4499">
        <v>0.432598982520714</v>
      </c>
      <c r="AA4499">
        <v>1.03969497670144</v>
      </c>
      <c r="AB4499">
        <v>0.00201682836086552</v>
      </c>
      <c r="AC4499">
        <v>51.599999666214</v>
      </c>
      <c r="AD4499">
        <v>1.32872618532385</v>
      </c>
      <c r="AE4499">
        <v>0.407980388616141</v>
      </c>
      <c r="AF4499">
        <v>1.31663335659497</v>
      </c>
      <c r="AG4499">
        <v>0</v>
      </c>
    </row>
    <row r="4500" spans="1:33">
      <c r="A4500" s="3">
        <v>21064</v>
      </c>
      <c r="B4500">
        <v>2456</v>
      </c>
      <c r="C4500">
        <v>2014</v>
      </c>
      <c r="D4500">
        <v>0</v>
      </c>
      <c r="E4500" t="s">
        <v>32</v>
      </c>
      <c r="F4500">
        <v>0.0053015584478954</v>
      </c>
      <c r="G4500">
        <v>0</v>
      </c>
      <c r="H4500">
        <v>0.0243700910543372</v>
      </c>
      <c r="I4500">
        <v>1</v>
      </c>
      <c r="J4500">
        <v>0</v>
      </c>
      <c r="K4500">
        <v>0</v>
      </c>
      <c r="L4500">
        <v>0</v>
      </c>
      <c r="M4500">
        <v>1134.16594278858</v>
      </c>
      <c r="N4500">
        <v>4.4688</v>
      </c>
      <c r="O4500">
        <v>0.0122956138827445</v>
      </c>
      <c r="P4500">
        <v>83.4764</v>
      </c>
      <c r="Q4500">
        <v>0.00217245335307414</v>
      </c>
      <c r="R4500">
        <v>51.7</v>
      </c>
      <c r="S4500">
        <v>296585832.53</v>
      </c>
      <c r="T4500">
        <v>0</v>
      </c>
      <c r="U4500">
        <v>0</v>
      </c>
      <c r="V4500">
        <v>39.6230677563962</v>
      </c>
      <c r="W4500">
        <v>2.6603</v>
      </c>
      <c r="X4500">
        <v>1.3864</v>
      </c>
      <c r="Y4500">
        <v>0.231752184670051</v>
      </c>
      <c r="Z4500">
        <v>0.0760091623392093</v>
      </c>
      <c r="AA4500">
        <v>0.917257287542066</v>
      </c>
      <c r="AB4500">
        <v>0.0101939275854225</v>
      </c>
      <c r="AC4500">
        <v>36.9599995613098</v>
      </c>
      <c r="AD4500">
        <v>1.66029919708472</v>
      </c>
      <c r="AE4500">
        <v>0.633608934953269</v>
      </c>
      <c r="AF4500">
        <v>1.15736180518262</v>
      </c>
      <c r="AG4500">
        <v>0</v>
      </c>
    </row>
    <row r="4501" spans="1:33">
      <c r="A4501" s="3">
        <v>21065</v>
      </c>
      <c r="B4501">
        <v>2457</v>
      </c>
      <c r="C4501">
        <v>2014</v>
      </c>
      <c r="D4501">
        <v>0</v>
      </c>
      <c r="E4501" t="s">
        <v>32</v>
      </c>
      <c r="F4501">
        <v>0.0312839479367555</v>
      </c>
      <c r="G4501">
        <v>0</v>
      </c>
      <c r="H4501">
        <v>0.0279343270384098</v>
      </c>
      <c r="I4501">
        <v>1</v>
      </c>
      <c r="J4501">
        <v>0</v>
      </c>
      <c r="K4501">
        <v>0</v>
      </c>
      <c r="L4501">
        <v>0</v>
      </c>
      <c r="M4501">
        <v>1927.55624724647</v>
      </c>
      <c r="N4501">
        <v>1.5449</v>
      </c>
      <c r="O4501">
        <v>-0.0657295477816416</v>
      </c>
      <c r="P4501">
        <v>85.1967</v>
      </c>
      <c r="Q4501">
        <v>0.00337408397613623</v>
      </c>
      <c r="R4501">
        <v>4.5</v>
      </c>
      <c r="S4501">
        <v>-1630150.27000001</v>
      </c>
      <c r="T4501">
        <v>0</v>
      </c>
      <c r="U4501">
        <v>0</v>
      </c>
      <c r="V4501">
        <v>19.8083012979844</v>
      </c>
      <c r="W4501">
        <v>1.3741</v>
      </c>
      <c r="X4501">
        <v>2.1494</v>
      </c>
      <c r="Y4501">
        <v>0</v>
      </c>
      <c r="Z4501">
        <v>0.195017059147034</v>
      </c>
      <c r="AA4501">
        <v>1.04269540551614</v>
      </c>
      <c r="AB4501">
        <v>0.0169362895549516</v>
      </c>
      <c r="AC4501">
        <v>35.1300005912781</v>
      </c>
      <c r="AD4501">
        <v>0.378949332327097</v>
      </c>
      <c r="AE4501">
        <v>0.7287272012214</v>
      </c>
      <c r="AF4501">
        <v>1.13397518036828</v>
      </c>
      <c r="AG4501">
        <v>0</v>
      </c>
    </row>
    <row r="4502" spans="1:33">
      <c r="A4502" s="3">
        <v>21068</v>
      </c>
      <c r="B4502">
        <v>2460</v>
      </c>
      <c r="C4502">
        <v>2014</v>
      </c>
      <c r="D4502">
        <v>0</v>
      </c>
      <c r="E4502" t="s">
        <v>32</v>
      </c>
      <c r="F4502">
        <v>0.00293294139411077</v>
      </c>
      <c r="G4502">
        <v>0</v>
      </c>
      <c r="H4502">
        <v>-0.00711890361892405</v>
      </c>
      <c r="I4502">
        <v>1</v>
      </c>
      <c r="J4502">
        <v>0</v>
      </c>
      <c r="K4502">
        <v>0</v>
      </c>
      <c r="L4502">
        <v>0</v>
      </c>
      <c r="M4502">
        <v>2632.90626938423</v>
      </c>
      <c r="N4502">
        <v>4.7764</v>
      </c>
      <c r="O4502">
        <v>0.00242167142779298</v>
      </c>
      <c r="P4502">
        <v>85.0921</v>
      </c>
      <c r="Q4502">
        <v>0.0668342391443253</v>
      </c>
      <c r="R4502">
        <v>0.85</v>
      </c>
      <c r="S4502">
        <v>128015145.2</v>
      </c>
      <c r="T4502">
        <v>0</v>
      </c>
      <c r="U4502">
        <v>0</v>
      </c>
      <c r="V4502">
        <v>7.6247855122627</v>
      </c>
      <c r="W4502">
        <v>1.3422</v>
      </c>
      <c r="X4502">
        <v>2.084</v>
      </c>
      <c r="Y4502">
        <v>0.231139371815518</v>
      </c>
      <c r="Z4502">
        <v>0.75788242208794</v>
      </c>
      <c r="AA4502">
        <v>0.88491676009864</v>
      </c>
      <c r="AB4502">
        <v>0.0124815950653578</v>
      </c>
      <c r="AC4502">
        <v>38.4500004053116</v>
      </c>
      <c r="AD4502">
        <v>0.342289331058699</v>
      </c>
      <c r="AE4502">
        <v>0.635387387558351</v>
      </c>
      <c r="AF4502">
        <v>0.858691189722689</v>
      </c>
      <c r="AG4502">
        <v>0</v>
      </c>
    </row>
    <row r="4503" spans="1:33">
      <c r="A4503" s="3">
        <v>21073</v>
      </c>
      <c r="B4503">
        <v>2466</v>
      </c>
      <c r="C4503">
        <v>2014</v>
      </c>
      <c r="D4503">
        <v>0</v>
      </c>
      <c r="E4503" t="s">
        <v>32</v>
      </c>
      <c r="F4503">
        <v>0.0013359215707418</v>
      </c>
      <c r="G4503">
        <v>0</v>
      </c>
      <c r="H4503">
        <v>-0.0162774656275625</v>
      </c>
      <c r="I4503">
        <v>1</v>
      </c>
      <c r="J4503">
        <v>0</v>
      </c>
      <c r="K4503">
        <v>0</v>
      </c>
      <c r="L4503">
        <v>0</v>
      </c>
      <c r="M4503">
        <v>1268.322943058</v>
      </c>
      <c r="N4503">
        <v>19.0664</v>
      </c>
      <c r="O4503">
        <v>-0.0785014309708514</v>
      </c>
      <c r="P4503">
        <v>111.653</v>
      </c>
      <c r="Q4503">
        <v>0.0702023689116919</v>
      </c>
      <c r="R4503">
        <v>19.37</v>
      </c>
      <c r="S4503">
        <v>-105277101.86</v>
      </c>
      <c r="T4503">
        <v>0</v>
      </c>
      <c r="U4503">
        <v>0</v>
      </c>
      <c r="V4503">
        <v>37.8901460114953</v>
      </c>
      <c r="W4503">
        <v>1.8458</v>
      </c>
      <c r="X4503">
        <v>1.0401</v>
      </c>
      <c r="Y4503">
        <v>0.148763265700758</v>
      </c>
      <c r="Z4503">
        <v>0.401006533472314</v>
      </c>
      <c r="AA4503">
        <v>1.07014968771285</v>
      </c>
      <c r="AB4503">
        <v>0.0322017583600766</v>
      </c>
      <c r="AC4503">
        <v>50.2899998426437</v>
      </c>
      <c r="AD4503">
        <v>1.12100942617696</v>
      </c>
      <c r="AE4503">
        <v>0.69248115765957</v>
      </c>
      <c r="AF4503">
        <v>1.1448430967165</v>
      </c>
      <c r="AG4503">
        <v>0</v>
      </c>
    </row>
    <row r="4504" spans="1:33">
      <c r="A4504" s="3">
        <v>21075</v>
      </c>
      <c r="B4504">
        <v>2468</v>
      </c>
      <c r="C4504">
        <v>2014</v>
      </c>
      <c r="D4504">
        <v>0</v>
      </c>
      <c r="E4504" t="s">
        <v>32</v>
      </c>
      <c r="F4504">
        <v>0.023304569509639</v>
      </c>
      <c r="G4504">
        <v>0</v>
      </c>
      <c r="H4504">
        <v>-0.0207724767904035</v>
      </c>
      <c r="I4504">
        <v>1</v>
      </c>
      <c r="J4504">
        <v>0</v>
      </c>
      <c r="K4504">
        <v>0</v>
      </c>
      <c r="L4504">
        <v>0</v>
      </c>
      <c r="M4504">
        <v>259.980543800637</v>
      </c>
      <c r="N4504">
        <v>4.7696</v>
      </c>
      <c r="O4504">
        <v>-0.0791063231415152</v>
      </c>
      <c r="P4504">
        <v>-43.1864</v>
      </c>
      <c r="Q4504">
        <v>0</v>
      </c>
      <c r="R4504">
        <v>49.98</v>
      </c>
      <c r="S4504">
        <v>-3289193.08</v>
      </c>
      <c r="T4504">
        <v>1</v>
      </c>
      <c r="U4504">
        <v>0</v>
      </c>
      <c r="V4504">
        <v>46.9471137152778</v>
      </c>
      <c r="W4504">
        <v>2.0667</v>
      </c>
      <c r="X4504">
        <v>1.2592</v>
      </c>
      <c r="Y4504">
        <v>0.601912661553596</v>
      </c>
      <c r="Z4504">
        <v>0.191247990655835</v>
      </c>
      <c r="AA4504">
        <v>1.04997450104026</v>
      </c>
      <c r="AB4504">
        <v>0.00853129767163883</v>
      </c>
      <c r="AC4504">
        <v>62.5899987220764</v>
      </c>
      <c r="AD4504">
        <v>1.11329674468695</v>
      </c>
      <c r="AE4504">
        <v>0.530323735053173</v>
      </c>
      <c r="AF4504">
        <v>1.17071380922646</v>
      </c>
      <c r="AG4504">
        <v>0</v>
      </c>
    </row>
    <row r="4505" spans="1:33">
      <c r="A4505" s="3">
        <v>21076</v>
      </c>
      <c r="B4505">
        <v>2469</v>
      </c>
      <c r="C4505">
        <v>2014</v>
      </c>
      <c r="D4505">
        <v>0</v>
      </c>
      <c r="E4505" t="s">
        <v>32</v>
      </c>
      <c r="F4505">
        <v>0.00748346616721362</v>
      </c>
      <c r="G4505">
        <v>0</v>
      </c>
      <c r="H4505">
        <v>0.0419042165240283</v>
      </c>
      <c r="I4505">
        <v>1</v>
      </c>
      <c r="J4505">
        <v>0</v>
      </c>
      <c r="K4505">
        <v>0</v>
      </c>
      <c r="L4505">
        <v>0</v>
      </c>
      <c r="M4505">
        <v>1244.60545924662</v>
      </c>
      <c r="N4505">
        <v>1.0976</v>
      </c>
      <c r="O4505">
        <v>-0.122182579135831</v>
      </c>
      <c r="P4505">
        <v>90.5922</v>
      </c>
      <c r="Q4505">
        <v>0.00297445697413498</v>
      </c>
      <c r="R4505">
        <v>1.26</v>
      </c>
      <c r="S4505">
        <v>21306554.52</v>
      </c>
      <c r="T4505">
        <v>0</v>
      </c>
      <c r="U4505">
        <v>0</v>
      </c>
      <c r="V4505">
        <v>28.9091184900268</v>
      </c>
      <c r="W4505">
        <v>1.209</v>
      </c>
      <c r="X4505">
        <v>4.9922</v>
      </c>
      <c r="Y4505">
        <v>0</v>
      </c>
      <c r="Z4505">
        <v>0.887119977459637</v>
      </c>
      <c r="AA4505">
        <v>1.43287970682382</v>
      </c>
      <c r="AB4505">
        <v>0.0143918862897488</v>
      </c>
      <c r="AC4505">
        <v>31.190000295639</v>
      </c>
      <c r="AD4505">
        <v>0.222941389497676</v>
      </c>
      <c r="AE4505">
        <v>0.516094599258999</v>
      </c>
      <c r="AF4505">
        <v>1.32400302920091</v>
      </c>
      <c r="AG4505">
        <v>0</v>
      </c>
    </row>
    <row r="4506" spans="1:33">
      <c r="A4506" s="3">
        <v>21077</v>
      </c>
      <c r="B4506">
        <v>2470</v>
      </c>
      <c r="C4506">
        <v>2014</v>
      </c>
      <c r="D4506">
        <v>0</v>
      </c>
      <c r="E4506" t="s">
        <v>32</v>
      </c>
      <c r="F4506">
        <v>0.0119658888488718</v>
      </c>
      <c r="G4506">
        <v>0.00164303562315417</v>
      </c>
      <c r="H4506">
        <v>-0.0209292330213314</v>
      </c>
      <c r="I4506">
        <v>1</v>
      </c>
      <c r="J4506">
        <v>0</v>
      </c>
      <c r="K4506">
        <v>0</v>
      </c>
      <c r="L4506">
        <v>0</v>
      </c>
      <c r="M4506">
        <v>303.94959918506</v>
      </c>
      <c r="N4506">
        <v>84.2914</v>
      </c>
      <c r="O4506">
        <v>-0.123298367751511</v>
      </c>
      <c r="P4506">
        <v>98.0984</v>
      </c>
      <c r="Q4506">
        <v>0.041760576340684</v>
      </c>
      <c r="R4506">
        <v>7.46</v>
      </c>
      <c r="S4506">
        <v>26307201.7</v>
      </c>
      <c r="T4506">
        <v>0</v>
      </c>
      <c r="U4506">
        <v>0</v>
      </c>
      <c r="V4506">
        <v>63.3812276818124</v>
      </c>
      <c r="W4506">
        <v>1.4547</v>
      </c>
      <c r="X4506">
        <v>1.7783</v>
      </c>
      <c r="Y4506">
        <v>0</v>
      </c>
      <c r="Z4506">
        <v>0.711149443168311</v>
      </c>
      <c r="AA4506">
        <v>0.978529328306469</v>
      </c>
      <c r="AB4506">
        <v>0.00907783431013202</v>
      </c>
      <c r="AC4506">
        <v>64.8900017738342</v>
      </c>
      <c r="AD4506">
        <v>0.459920470896227</v>
      </c>
      <c r="AE4506">
        <v>0.43091729679942</v>
      </c>
      <c r="AF4506">
        <v>1.04366355194353</v>
      </c>
      <c r="AG4506">
        <v>0</v>
      </c>
    </row>
    <row r="4507" spans="1:33">
      <c r="A4507" s="3">
        <v>21078</v>
      </c>
      <c r="B4507">
        <v>2471</v>
      </c>
      <c r="C4507">
        <v>2014</v>
      </c>
      <c r="D4507">
        <v>0</v>
      </c>
      <c r="E4507" t="s">
        <v>32</v>
      </c>
      <c r="F4507">
        <v>0.0184403444537524</v>
      </c>
      <c r="G4507">
        <v>0</v>
      </c>
      <c r="H4507">
        <v>0.0876594610577395</v>
      </c>
      <c r="I4507">
        <v>1</v>
      </c>
      <c r="J4507">
        <v>0</v>
      </c>
      <c r="K4507">
        <v>0</v>
      </c>
      <c r="L4507">
        <v>0</v>
      </c>
      <c r="M4507">
        <v>993.218929167549</v>
      </c>
      <c r="N4507">
        <v>1.9942</v>
      </c>
      <c r="O4507">
        <v>-0.103762530694536</v>
      </c>
      <c r="P4507">
        <v>81.3783</v>
      </c>
      <c r="Q4507">
        <v>0.00146160924577332</v>
      </c>
      <c r="R4507">
        <v>51.89</v>
      </c>
      <c r="S4507">
        <v>135746927.5</v>
      </c>
      <c r="T4507">
        <v>0</v>
      </c>
      <c r="U4507">
        <v>0</v>
      </c>
      <c r="V4507">
        <v>37.699017282101</v>
      </c>
      <c r="W4507">
        <v>3.1313</v>
      </c>
      <c r="X4507">
        <v>1.2545</v>
      </c>
      <c r="Y4507">
        <v>0.013766593366575</v>
      </c>
      <c r="Z4507">
        <v>0.036058035706346</v>
      </c>
      <c r="AA4507">
        <v>0.866559838997593</v>
      </c>
      <c r="AB4507">
        <v>0.00830584684371453</v>
      </c>
      <c r="AC4507">
        <v>38.3400018513203</v>
      </c>
      <c r="AD4507">
        <v>3.35150283455283</v>
      </c>
      <c r="AE4507">
        <v>0.693197939721407</v>
      </c>
      <c r="AF4507">
        <v>1.05302408383301</v>
      </c>
      <c r="AG4507">
        <v>0</v>
      </c>
    </row>
    <row r="4508" spans="1:33">
      <c r="A4508" s="3">
        <v>21079</v>
      </c>
      <c r="B4508">
        <v>2472</v>
      </c>
      <c r="C4508">
        <v>2014</v>
      </c>
      <c r="D4508">
        <v>0</v>
      </c>
      <c r="E4508" t="s">
        <v>32</v>
      </c>
      <c r="F4508">
        <v>0.00463192564550683</v>
      </c>
      <c r="G4508">
        <v>0</v>
      </c>
      <c r="H4508">
        <v>-0.000494207071808348</v>
      </c>
      <c r="I4508">
        <v>1</v>
      </c>
      <c r="J4508">
        <v>0</v>
      </c>
      <c r="K4508">
        <v>0</v>
      </c>
      <c r="L4508">
        <v>0</v>
      </c>
      <c r="M4508">
        <v>1164.55159191689</v>
      </c>
      <c r="N4508">
        <v>4.2336</v>
      </c>
      <c r="O4508">
        <v>-0.0344076026942162</v>
      </c>
      <c r="P4508">
        <v>95.4624</v>
      </c>
      <c r="Q4508">
        <v>0.0299578732187223</v>
      </c>
      <c r="R4508">
        <v>5.95</v>
      </c>
      <c r="S4508">
        <v>10851398.56</v>
      </c>
      <c r="T4508">
        <v>0</v>
      </c>
      <c r="U4508">
        <v>0</v>
      </c>
      <c r="V4508">
        <v>15.1618334243749</v>
      </c>
      <c r="W4508">
        <v>1.3343</v>
      </c>
      <c r="X4508">
        <v>2.8582</v>
      </c>
      <c r="Y4508">
        <v>0.209086722289177</v>
      </c>
      <c r="Z4508">
        <v>0.336713503107711</v>
      </c>
      <c r="AA4508">
        <v>0.969055482819025</v>
      </c>
      <c r="AB4508">
        <v>0.0206185770270615</v>
      </c>
      <c r="AC4508">
        <v>39.9399991035461</v>
      </c>
      <c r="AD4508">
        <v>0.33429189052286</v>
      </c>
      <c r="AE4508">
        <v>0.345732574609722</v>
      </c>
      <c r="AF4508">
        <v>0.930080099934914</v>
      </c>
      <c r="AG4508">
        <v>0</v>
      </c>
    </row>
    <row r="4509" spans="1:33">
      <c r="A4509" s="3">
        <v>21081</v>
      </c>
      <c r="B4509">
        <v>2475</v>
      </c>
      <c r="C4509">
        <v>2014</v>
      </c>
      <c r="D4509">
        <v>0</v>
      </c>
      <c r="E4509" t="s">
        <v>32</v>
      </c>
      <c r="F4509">
        <v>0.00602292586248123</v>
      </c>
      <c r="G4509">
        <v>0</v>
      </c>
      <c r="H4509">
        <v>0.032659874200697</v>
      </c>
      <c r="I4509">
        <v>1</v>
      </c>
      <c r="J4509">
        <v>0</v>
      </c>
      <c r="K4509">
        <v>0</v>
      </c>
      <c r="L4509">
        <v>0</v>
      </c>
      <c r="M4509">
        <v>250.521515276702</v>
      </c>
      <c r="N4509">
        <v>3.9438</v>
      </c>
      <c r="O4509">
        <v>0.00200105229211609</v>
      </c>
      <c r="P4509">
        <v>93.6635</v>
      </c>
      <c r="Q4509">
        <v>0.00293159915556707</v>
      </c>
      <c r="R4509">
        <v>24.12</v>
      </c>
      <c r="S4509">
        <v>-4731325.70999998</v>
      </c>
      <c r="T4509">
        <v>0</v>
      </c>
      <c r="U4509">
        <v>0</v>
      </c>
      <c r="V4509">
        <v>76.2196699373716</v>
      </c>
      <c r="W4509">
        <v>1.9709</v>
      </c>
      <c r="X4509">
        <v>1.2749</v>
      </c>
      <c r="Y4509">
        <v>0.867026606568963</v>
      </c>
      <c r="Z4509">
        <v>0.0882275038685697</v>
      </c>
      <c r="AA4509">
        <v>0.934892796222445</v>
      </c>
      <c r="AB4509">
        <v>0.0178293120594638</v>
      </c>
      <c r="AC4509">
        <v>63.3600013256073</v>
      </c>
      <c r="AD4509">
        <v>1.0326715010875</v>
      </c>
      <c r="AE4509">
        <v>0.557549298994227</v>
      </c>
      <c r="AF4509">
        <v>0.997235912855118</v>
      </c>
      <c r="AG4509">
        <v>0</v>
      </c>
    </row>
    <row r="4510" spans="1:33">
      <c r="A4510" s="3">
        <v>21082</v>
      </c>
      <c r="B4510">
        <v>2476</v>
      </c>
      <c r="C4510">
        <v>2014</v>
      </c>
      <c r="D4510">
        <v>0</v>
      </c>
      <c r="E4510" t="s">
        <v>32</v>
      </c>
      <c r="F4510">
        <v>0.00602513062159058</v>
      </c>
      <c r="G4510">
        <v>0.0717635381469388</v>
      </c>
      <c r="H4510">
        <v>0.0270540917016527</v>
      </c>
      <c r="I4510">
        <v>1</v>
      </c>
      <c r="J4510">
        <v>0</v>
      </c>
      <c r="K4510">
        <v>0</v>
      </c>
      <c r="L4510">
        <v>0</v>
      </c>
      <c r="M4510">
        <v>998.833394120895</v>
      </c>
      <c r="N4510">
        <v>1.7292</v>
      </c>
      <c r="O4510">
        <v>-0.075587426672995</v>
      </c>
      <c r="P4510">
        <v>37.7882</v>
      </c>
      <c r="Q4510">
        <v>0.0289954013934323</v>
      </c>
      <c r="R4510">
        <v>10.07</v>
      </c>
      <c r="S4510">
        <v>1992679.1</v>
      </c>
      <c r="T4510">
        <v>0</v>
      </c>
      <c r="U4510">
        <v>0</v>
      </c>
      <c r="V4510">
        <v>29.1436585262771</v>
      </c>
      <c r="W4510">
        <v>1.4063</v>
      </c>
      <c r="X4510">
        <v>2.341</v>
      </c>
      <c r="Y4510">
        <v>0.315191795913144</v>
      </c>
      <c r="Z4510">
        <v>0.385525535568896</v>
      </c>
      <c r="AA4510">
        <v>0.893971523020723</v>
      </c>
      <c r="AB4510">
        <v>0.00598542559409708</v>
      </c>
      <c r="AC4510">
        <v>29.57000041008</v>
      </c>
      <c r="AD4510">
        <v>0.440182880532239</v>
      </c>
      <c r="AE4510">
        <v>0.65311240197869</v>
      </c>
      <c r="AF4510">
        <v>1.23951499383377</v>
      </c>
      <c r="AG4510">
        <v>0</v>
      </c>
    </row>
    <row r="4511" spans="1:33">
      <c r="A4511" s="3">
        <v>21084</v>
      </c>
      <c r="B4511">
        <v>2479</v>
      </c>
      <c r="C4511">
        <v>2014</v>
      </c>
      <c r="D4511">
        <v>0</v>
      </c>
      <c r="E4511" t="s">
        <v>32</v>
      </c>
      <c r="F4511">
        <v>0.0124531188714242</v>
      </c>
      <c r="G4511">
        <v>0</v>
      </c>
      <c r="H4511">
        <v>-0.00892516368429333</v>
      </c>
      <c r="I4511">
        <v>1</v>
      </c>
      <c r="J4511">
        <v>0</v>
      </c>
      <c r="K4511">
        <v>0</v>
      </c>
      <c r="L4511">
        <v>0</v>
      </c>
      <c r="M4511">
        <v>640.04973772342</v>
      </c>
      <c r="N4511">
        <v>8.4737</v>
      </c>
      <c r="O4511">
        <v>-0.113850132814868</v>
      </c>
      <c r="P4511">
        <v>93.5787</v>
      </c>
      <c r="Q4511">
        <v>0.0548918205837752</v>
      </c>
      <c r="R4511">
        <v>12.85</v>
      </c>
      <c r="S4511">
        <v>83387788.64</v>
      </c>
      <c r="T4511">
        <v>0</v>
      </c>
      <c r="U4511">
        <v>0</v>
      </c>
      <c r="V4511">
        <v>55.6826053344304</v>
      </c>
      <c r="W4511">
        <v>1.5915</v>
      </c>
      <c r="X4511">
        <v>1.023</v>
      </c>
      <c r="Y4511">
        <v>0</v>
      </c>
      <c r="Z4511">
        <v>0.16200478917304</v>
      </c>
      <c r="AA4511">
        <v>1.0098216302488</v>
      </c>
      <c r="AB4511">
        <v>0.00129959634979357</v>
      </c>
      <c r="AC4511">
        <v>50.6599998474121</v>
      </c>
      <c r="AD4511">
        <v>0.678842555087051</v>
      </c>
      <c r="AE4511">
        <v>0.3836224385012</v>
      </c>
      <c r="AF4511">
        <v>1.50623186124797</v>
      </c>
      <c r="AG4511">
        <v>0</v>
      </c>
    </row>
    <row r="4512" spans="1:33">
      <c r="A4512" s="3">
        <v>21087</v>
      </c>
      <c r="B4512">
        <v>2482</v>
      </c>
      <c r="C4512">
        <v>2014</v>
      </c>
      <c r="D4512">
        <v>0</v>
      </c>
      <c r="E4512" t="s">
        <v>32</v>
      </c>
      <c r="F4512">
        <v>0.0102844895351798</v>
      </c>
      <c r="G4512">
        <v>0</v>
      </c>
      <c r="H4512">
        <v>0.00338375034424467</v>
      </c>
      <c r="I4512">
        <v>1</v>
      </c>
      <c r="J4512">
        <v>0</v>
      </c>
      <c r="K4512">
        <v>0</v>
      </c>
      <c r="L4512">
        <v>0</v>
      </c>
      <c r="M4512">
        <v>505.923628291204</v>
      </c>
      <c r="N4512">
        <v>1.1786</v>
      </c>
      <c r="O4512">
        <v>0.111642684632936</v>
      </c>
      <c r="P4512">
        <v>87.3405</v>
      </c>
      <c r="Q4512">
        <v>0.00237743372085704</v>
      </c>
      <c r="R4512">
        <v>7.13</v>
      </c>
      <c r="S4512">
        <v>7505350.11</v>
      </c>
      <c r="T4512">
        <v>0</v>
      </c>
      <c r="U4512">
        <v>0</v>
      </c>
      <c r="V4512">
        <v>63.43119755278</v>
      </c>
      <c r="W4512">
        <v>2.299</v>
      </c>
      <c r="X4512">
        <v>1.9124</v>
      </c>
      <c r="Y4512">
        <v>0</v>
      </c>
      <c r="Z4512">
        <v>-0.127444027294654</v>
      </c>
      <c r="AA4512">
        <v>0.972472987733026</v>
      </c>
      <c r="AB4512">
        <v>0.00423294392766088</v>
      </c>
      <c r="AC4512">
        <v>66.6400001049042</v>
      </c>
      <c r="AD4512">
        <v>1.3353239045192</v>
      </c>
      <c r="AE4512">
        <v>0.775981710107323</v>
      </c>
      <c r="AF4512">
        <v>1.40981246893741</v>
      </c>
      <c r="AG4512">
        <v>0</v>
      </c>
    </row>
    <row r="4513" spans="1:33">
      <c r="A4513" s="3">
        <v>21092</v>
      </c>
      <c r="B4513">
        <v>2487</v>
      </c>
      <c r="C4513">
        <v>2014</v>
      </c>
      <c r="D4513">
        <v>0</v>
      </c>
      <c r="E4513" t="s">
        <v>32</v>
      </c>
      <c r="F4513">
        <v>0.0112943544878469</v>
      </c>
      <c r="G4513">
        <v>0</v>
      </c>
      <c r="H4513">
        <v>0.0125407489604051</v>
      </c>
      <c r="I4513">
        <v>1</v>
      </c>
      <c r="J4513">
        <v>0</v>
      </c>
      <c r="K4513">
        <v>0</v>
      </c>
      <c r="L4513">
        <v>0</v>
      </c>
      <c r="M4513">
        <v>855.958064968909</v>
      </c>
      <c r="N4513">
        <v>2.3565</v>
      </c>
      <c r="O4513">
        <v>-0.0825342047677923</v>
      </c>
      <c r="P4513">
        <v>67.5344</v>
      </c>
      <c r="Q4513">
        <v>0</v>
      </c>
      <c r="R4513">
        <v>1.67</v>
      </c>
      <c r="S4513">
        <v>2115730.92</v>
      </c>
      <c r="T4513">
        <v>0</v>
      </c>
      <c r="U4513">
        <v>0</v>
      </c>
      <c r="V4513">
        <v>61.4183212962963</v>
      </c>
      <c r="W4513">
        <v>1.4707</v>
      </c>
      <c r="X4513">
        <v>3.0413</v>
      </c>
      <c r="Y4513">
        <v>0.00886044746358258</v>
      </c>
      <c r="Z4513">
        <v>0.227777092330697</v>
      </c>
      <c r="AA4513">
        <v>0.807840749231584</v>
      </c>
      <c r="AB4513">
        <v>0.00788496232644399</v>
      </c>
      <c r="AC4513">
        <v>59.9300000667572</v>
      </c>
      <c r="AD4513">
        <v>0.470695335801975</v>
      </c>
      <c r="AE4513">
        <v>0.609111255001992</v>
      </c>
      <c r="AF4513">
        <v>0.972096450462967</v>
      </c>
      <c r="AG4513">
        <v>0</v>
      </c>
    </row>
    <row r="4514" spans="1:33">
      <c r="A4514" s="3">
        <v>21093</v>
      </c>
      <c r="B4514">
        <v>2488</v>
      </c>
      <c r="C4514">
        <v>2014</v>
      </c>
      <c r="D4514">
        <v>0</v>
      </c>
      <c r="E4514" t="s">
        <v>32</v>
      </c>
      <c r="F4514">
        <v>0.0106870610834364</v>
      </c>
      <c r="G4514">
        <v>0</v>
      </c>
      <c r="H4514">
        <v>-0.00401064519480063</v>
      </c>
      <c r="I4514">
        <v>1</v>
      </c>
      <c r="J4514">
        <v>0</v>
      </c>
      <c r="K4514">
        <v>0</v>
      </c>
      <c r="L4514">
        <v>0</v>
      </c>
      <c r="M4514">
        <v>936.283792538518</v>
      </c>
      <c r="N4514">
        <v>7.2314</v>
      </c>
      <c r="O4514">
        <v>-0.0764382871940615</v>
      </c>
      <c r="P4514">
        <v>76.4502</v>
      </c>
      <c r="Q4514">
        <v>0.0273338214063708</v>
      </c>
      <c r="R4514">
        <v>3.9</v>
      </c>
      <c r="S4514">
        <v>6278798.71000001</v>
      </c>
      <c r="T4514">
        <v>0</v>
      </c>
      <c r="U4514">
        <v>0</v>
      </c>
      <c r="V4514">
        <v>31.8773445423427</v>
      </c>
      <c r="W4514">
        <v>2.2961</v>
      </c>
      <c r="X4514">
        <v>1.0437</v>
      </c>
      <c r="Y4514">
        <v>0.390979825677713</v>
      </c>
      <c r="Z4514">
        <v>-0.0119787020489021</v>
      </c>
      <c r="AA4514">
        <v>0.966328688598497</v>
      </c>
      <c r="AB4514">
        <v>0.0191110194585307</v>
      </c>
      <c r="AC4514">
        <v>49.6900000572205</v>
      </c>
      <c r="AD4514">
        <v>1.32505590314826</v>
      </c>
      <c r="AE4514">
        <v>0.365028523903209</v>
      </c>
      <c r="AF4514">
        <v>1.28385047400029</v>
      </c>
      <c r="AG4514">
        <v>0</v>
      </c>
    </row>
    <row r="4515" spans="1:33">
      <c r="A4515" s="3">
        <v>21094</v>
      </c>
      <c r="B4515">
        <v>2489</v>
      </c>
      <c r="C4515">
        <v>2014</v>
      </c>
      <c r="D4515">
        <v>0</v>
      </c>
      <c r="E4515" t="s">
        <v>32</v>
      </c>
      <c r="F4515">
        <v>0.00557675346667923</v>
      </c>
      <c r="G4515">
        <v>0</v>
      </c>
      <c r="H4515">
        <v>0.00657203423528828</v>
      </c>
      <c r="I4515">
        <v>1</v>
      </c>
      <c r="J4515">
        <v>0</v>
      </c>
      <c r="K4515">
        <v>0</v>
      </c>
      <c r="L4515">
        <v>0</v>
      </c>
      <c r="M4515">
        <v>915.562011920347</v>
      </c>
      <c r="N4515">
        <v>4.3398</v>
      </c>
      <c r="O4515">
        <v>-0.0107043038464647</v>
      </c>
      <c r="P4515">
        <v>28.0725</v>
      </c>
      <c r="Q4515">
        <v>0.00386656865480978</v>
      </c>
      <c r="R4515">
        <v>1.2</v>
      </c>
      <c r="S4515">
        <v>22119976.56</v>
      </c>
      <c r="T4515">
        <v>0</v>
      </c>
      <c r="U4515">
        <v>0</v>
      </c>
      <c r="V4515">
        <v>45.1925519253204</v>
      </c>
      <c r="W4515">
        <v>1.7177</v>
      </c>
      <c r="X4515">
        <v>1.5361</v>
      </c>
      <c r="Y4515">
        <v>0.8955527832488</v>
      </c>
      <c r="Z4515">
        <v>-0.0178019015788884</v>
      </c>
      <c r="AA4515">
        <v>0.983368532263161</v>
      </c>
      <c r="AB4515">
        <v>0.0230439498929661</v>
      </c>
      <c r="AC4515">
        <v>56.2300011217594</v>
      </c>
      <c r="AD4515">
        <v>0.74635531251987</v>
      </c>
      <c r="AE4515">
        <v>0.682555651391459</v>
      </c>
      <c r="AF4515">
        <v>1.16129685873197</v>
      </c>
      <c r="AG4515">
        <v>0</v>
      </c>
    </row>
    <row r="4516" spans="1:33">
      <c r="A4516" s="3">
        <v>21096</v>
      </c>
      <c r="B4516">
        <v>2491</v>
      </c>
      <c r="C4516">
        <v>2014</v>
      </c>
      <c r="D4516">
        <v>0</v>
      </c>
      <c r="E4516" t="s">
        <v>32</v>
      </c>
      <c r="F4516">
        <v>0.0139217673867997</v>
      </c>
      <c r="G4516">
        <v>0.00736889423436704</v>
      </c>
      <c r="H4516">
        <v>-0.0629106578295</v>
      </c>
      <c r="I4516">
        <v>1</v>
      </c>
      <c r="J4516">
        <v>0</v>
      </c>
      <c r="K4516">
        <v>0</v>
      </c>
      <c r="L4516">
        <v>0</v>
      </c>
      <c r="M4516">
        <v>745.703574604979</v>
      </c>
      <c r="N4516">
        <v>2.8513</v>
      </c>
      <c r="O4516">
        <v>-0.0476404990845894</v>
      </c>
      <c r="P4516">
        <v>92.8624</v>
      </c>
      <c r="Q4516">
        <v>0.0997201354274968</v>
      </c>
      <c r="R4516">
        <v>4.29</v>
      </c>
      <c r="S4516">
        <v>-5083761.90000001</v>
      </c>
      <c r="T4516">
        <v>0</v>
      </c>
      <c r="U4516">
        <v>0</v>
      </c>
      <c r="V4516">
        <v>52.1732573731346</v>
      </c>
      <c r="W4516">
        <v>1.819</v>
      </c>
      <c r="X4516">
        <v>1.3345</v>
      </c>
      <c r="Y4516">
        <v>0.0441789237836626</v>
      </c>
      <c r="Z4516">
        <v>0.196309903377837</v>
      </c>
      <c r="AA4516">
        <v>0.955170495789324</v>
      </c>
      <c r="AB4516">
        <v>0.0173767893545913</v>
      </c>
      <c r="AC4516">
        <v>54.0100005269051</v>
      </c>
      <c r="AD4516">
        <v>0.841648664118496</v>
      </c>
      <c r="AE4516">
        <v>0.636015659298703</v>
      </c>
      <c r="AF4516">
        <v>1.13164595187339</v>
      </c>
      <c r="AG4516">
        <v>0</v>
      </c>
    </row>
    <row r="4517" spans="1:33">
      <c r="A4517" s="3">
        <v>21097</v>
      </c>
      <c r="B4517">
        <v>2492</v>
      </c>
      <c r="C4517">
        <v>2014</v>
      </c>
      <c r="D4517">
        <v>0</v>
      </c>
      <c r="E4517" t="s">
        <v>32</v>
      </c>
      <c r="F4517">
        <v>0.0307564252741537</v>
      </c>
      <c r="G4517">
        <v>0</v>
      </c>
      <c r="H4517">
        <v>0.000281075213739865</v>
      </c>
      <c r="I4517">
        <v>1</v>
      </c>
      <c r="J4517">
        <v>0</v>
      </c>
      <c r="K4517">
        <v>0</v>
      </c>
      <c r="L4517">
        <v>0</v>
      </c>
      <c r="M4517">
        <v>1060.89862408288</v>
      </c>
      <c r="N4517">
        <v>3.3577</v>
      </c>
      <c r="O4517">
        <v>0.0525485951407537</v>
      </c>
      <c r="P4517">
        <v>81.4464</v>
      </c>
      <c r="Q4517">
        <v>0</v>
      </c>
      <c r="R4517">
        <v>31.84</v>
      </c>
      <c r="S4517">
        <v>-1533354.03999999</v>
      </c>
      <c r="T4517">
        <v>0</v>
      </c>
      <c r="U4517">
        <v>0</v>
      </c>
      <c r="V4517">
        <v>57.9161761830836</v>
      </c>
      <c r="W4517">
        <v>1.3366</v>
      </c>
      <c r="X4517">
        <v>1.3414</v>
      </c>
      <c r="Y4517">
        <v>0</v>
      </c>
      <c r="Z4517">
        <v>0.0802797597273143</v>
      </c>
      <c r="AA4517">
        <v>1.02217185809808</v>
      </c>
      <c r="AB4517">
        <v>0.0395811662233147</v>
      </c>
      <c r="AC4517">
        <v>53.3300002813339</v>
      </c>
      <c r="AD4517">
        <v>0.342982501390685</v>
      </c>
      <c r="AE4517">
        <v>0.277235714843835</v>
      </c>
      <c r="AF4517">
        <v>1.15710298018266</v>
      </c>
      <c r="AG4517">
        <v>0</v>
      </c>
    </row>
    <row r="4518" spans="1:33">
      <c r="A4518" s="3">
        <v>21098</v>
      </c>
      <c r="B4518">
        <v>2493</v>
      </c>
      <c r="C4518">
        <v>2014</v>
      </c>
      <c r="D4518">
        <v>0</v>
      </c>
      <c r="E4518" t="s">
        <v>32</v>
      </c>
      <c r="F4518">
        <v>0.0457831854971146</v>
      </c>
      <c r="G4518">
        <v>0.0631078246863663</v>
      </c>
      <c r="H4518">
        <v>0.0105069842474675</v>
      </c>
      <c r="I4518">
        <v>1</v>
      </c>
      <c r="J4518">
        <v>0</v>
      </c>
      <c r="K4518">
        <v>0</v>
      </c>
      <c r="L4518">
        <v>0</v>
      </c>
      <c r="M4518">
        <v>175.924994284032</v>
      </c>
      <c r="N4518">
        <v>114.6232</v>
      </c>
      <c r="O4518">
        <v>0.0201717656096022</v>
      </c>
      <c r="P4518">
        <v>84.3083</v>
      </c>
      <c r="Q4518">
        <v>0.0736599786259452</v>
      </c>
      <c r="R4518">
        <v>69.33</v>
      </c>
      <c r="S4518">
        <v>-18301124.83</v>
      </c>
      <c r="T4518">
        <v>0</v>
      </c>
      <c r="U4518">
        <v>0</v>
      </c>
      <c r="V4518">
        <v>85.8091944165052</v>
      </c>
      <c r="W4518">
        <v>2.9088</v>
      </c>
      <c r="X4518">
        <v>0.5258</v>
      </c>
      <c r="Y4518">
        <v>0.0920302399113808</v>
      </c>
      <c r="Z4518">
        <v>-0.0477053645469957</v>
      </c>
      <c r="AA4518">
        <v>0.993181169686218</v>
      </c>
      <c r="AB4518">
        <v>0.00413989398700074</v>
      </c>
      <c r="AC4518">
        <v>89.3299989700317</v>
      </c>
      <c r="AD4518">
        <v>2.27491357814823</v>
      </c>
      <c r="AE4518">
        <v>0.321532578450046</v>
      </c>
      <c r="AF4518">
        <v>1.28327926137625</v>
      </c>
      <c r="AG4518">
        <v>0</v>
      </c>
    </row>
    <row r="4519" spans="1:33">
      <c r="A4519" s="3">
        <v>21102</v>
      </c>
      <c r="B4519">
        <v>2497</v>
      </c>
      <c r="C4519">
        <v>2014</v>
      </c>
      <c r="D4519">
        <v>0</v>
      </c>
      <c r="E4519" t="s">
        <v>32</v>
      </c>
      <c r="F4519">
        <v>0.0118299440582556</v>
      </c>
      <c r="G4519">
        <v>0</v>
      </c>
      <c r="H4519">
        <v>-0.0165530816909781</v>
      </c>
      <c r="I4519">
        <v>1</v>
      </c>
      <c r="J4519">
        <v>0</v>
      </c>
      <c r="K4519">
        <v>0</v>
      </c>
      <c r="L4519">
        <v>0</v>
      </c>
      <c r="M4519">
        <v>1739.91630410715</v>
      </c>
      <c r="N4519">
        <v>5.7258</v>
      </c>
      <c r="O4519">
        <v>0.0400520341905922</v>
      </c>
      <c r="P4519">
        <v>75.1123</v>
      </c>
      <c r="Q4519">
        <v>0.132180895580546</v>
      </c>
      <c r="R4519">
        <v>6.66</v>
      </c>
      <c r="S4519">
        <v>-467086.599999964</v>
      </c>
      <c r="T4519">
        <v>0</v>
      </c>
      <c r="U4519">
        <v>0</v>
      </c>
      <c r="V4519">
        <v>4.7379318741748</v>
      </c>
      <c r="W4519">
        <v>1.2085</v>
      </c>
      <c r="X4519">
        <v>1.9672</v>
      </c>
      <c r="Y4519">
        <v>0.0755957970056652</v>
      </c>
      <c r="Z4519">
        <v>0.512900673949206</v>
      </c>
      <c r="AA4519">
        <v>0.960159273643274</v>
      </c>
      <c r="AB4519">
        <v>0.0521637461499077</v>
      </c>
      <c r="AC4519">
        <v>25.1700000762939</v>
      </c>
      <c r="AD4519">
        <v>0.225789438113392</v>
      </c>
      <c r="AE4519">
        <v>0.728290331648753</v>
      </c>
      <c r="AF4519">
        <v>1.06365368768647</v>
      </c>
      <c r="AG4519">
        <v>0</v>
      </c>
    </row>
    <row r="4520" spans="1:33">
      <c r="A4520" s="3">
        <v>21103</v>
      </c>
      <c r="B4520">
        <v>2498</v>
      </c>
      <c r="C4520">
        <v>2014</v>
      </c>
      <c r="D4520">
        <v>0</v>
      </c>
      <c r="E4520" t="s">
        <v>32</v>
      </c>
      <c r="F4520">
        <v>0.0197274399166404</v>
      </c>
      <c r="G4520">
        <v>0.000696986351048504</v>
      </c>
      <c r="H4520">
        <v>-0.0394592291100736</v>
      </c>
      <c r="I4520">
        <v>1</v>
      </c>
      <c r="J4520">
        <v>0</v>
      </c>
      <c r="K4520">
        <v>0</v>
      </c>
      <c r="L4520">
        <v>0</v>
      </c>
      <c r="M4520">
        <v>511.970239152741</v>
      </c>
      <c r="N4520">
        <v>2.5968</v>
      </c>
      <c r="O4520">
        <v>-0.0393004760275621</v>
      </c>
      <c r="P4520">
        <v>96.7526</v>
      </c>
      <c r="Q4520">
        <v>0.0022895938187864</v>
      </c>
      <c r="R4520">
        <v>0.24</v>
      </c>
      <c r="S4520">
        <v>20005836.8</v>
      </c>
      <c r="T4520">
        <v>0</v>
      </c>
      <c r="U4520">
        <v>0</v>
      </c>
      <c r="V4520">
        <v>70.4290192030812</v>
      </c>
      <c r="W4520">
        <v>1.5016</v>
      </c>
      <c r="X4520">
        <v>2.183</v>
      </c>
      <c r="Y4520">
        <v>0.0224721019365579</v>
      </c>
      <c r="Z4520">
        <v>0.000788087673576207</v>
      </c>
      <c r="AA4520">
        <v>0.932195966058318</v>
      </c>
      <c r="AB4520">
        <v>0.00518037604038069</v>
      </c>
      <c r="AC4520">
        <v>70.4499969407916</v>
      </c>
      <c r="AD4520">
        <v>0.501507163026438</v>
      </c>
      <c r="AE4520">
        <v>0.765257593843032</v>
      </c>
      <c r="AF4520">
        <v>1.13201081709028</v>
      </c>
      <c r="AG4520">
        <v>0</v>
      </c>
    </row>
    <row r="4521" spans="1:33">
      <c r="A4521" s="3">
        <v>21108</v>
      </c>
      <c r="B4521">
        <v>2505</v>
      </c>
      <c r="C4521">
        <v>2014</v>
      </c>
      <c r="D4521">
        <v>0</v>
      </c>
      <c r="E4521" t="s">
        <v>32</v>
      </c>
      <c r="F4521">
        <v>0.0202770824324287</v>
      </c>
      <c r="G4521">
        <v>0</v>
      </c>
      <c r="H4521">
        <v>-0.00491388451234078</v>
      </c>
      <c r="I4521">
        <v>0</v>
      </c>
      <c r="J4521">
        <v>1</v>
      </c>
      <c r="K4521">
        <v>0</v>
      </c>
      <c r="L4521">
        <v>0</v>
      </c>
      <c r="M4521">
        <v>1554.17158490967</v>
      </c>
      <c r="N4521">
        <v>85.0942</v>
      </c>
      <c r="O4521">
        <v>0.0743840319278019</v>
      </c>
      <c r="P4521">
        <v>-3220.0653</v>
      </c>
      <c r="Q4521">
        <v>0</v>
      </c>
      <c r="R4521">
        <v>23.3</v>
      </c>
      <c r="S4521">
        <v>-2300530.56</v>
      </c>
      <c r="T4521">
        <v>1</v>
      </c>
      <c r="U4521">
        <v>0</v>
      </c>
      <c r="V4521">
        <v>5.80315878537182</v>
      </c>
      <c r="W4521">
        <v>1.4342</v>
      </c>
      <c r="X4521">
        <v>3.583</v>
      </c>
      <c r="Y4521">
        <v>0.284800498219422</v>
      </c>
      <c r="Z4521">
        <v>0.0349197122184305</v>
      </c>
      <c r="AA4521">
        <v>0.992936306755244</v>
      </c>
      <c r="AB4521">
        <v>0.00155910764720008</v>
      </c>
      <c r="AC4521">
        <v>60.1600008010864</v>
      </c>
      <c r="AD4521">
        <v>0.437126489889641</v>
      </c>
      <c r="AE4521">
        <v>0.679910764195158</v>
      </c>
      <c r="AF4521">
        <v>0.262040457977988</v>
      </c>
      <c r="AG4521">
        <v>0</v>
      </c>
    </row>
    <row r="4522" spans="1:33">
      <c r="A4522" s="3">
        <v>21109</v>
      </c>
      <c r="B4522">
        <v>2506</v>
      </c>
      <c r="C4522">
        <v>2014</v>
      </c>
      <c r="D4522">
        <v>0</v>
      </c>
      <c r="E4522" t="s">
        <v>32</v>
      </c>
      <c r="F4522">
        <v>0.00389998525459139</v>
      </c>
      <c r="G4522">
        <v>0.147274403852584</v>
      </c>
      <c r="H4522">
        <v>0.205830213901913</v>
      </c>
      <c r="I4522">
        <v>1</v>
      </c>
      <c r="J4522">
        <v>0</v>
      </c>
      <c r="K4522">
        <v>0</v>
      </c>
      <c r="L4522">
        <v>0</v>
      </c>
      <c r="M4522">
        <v>565.003366987339</v>
      </c>
      <c r="N4522">
        <v>1.7079</v>
      </c>
      <c r="O4522">
        <v>0.0302866687781889</v>
      </c>
      <c r="P4522">
        <v>99.5184</v>
      </c>
      <c r="Q4522">
        <v>0.00237251013059362</v>
      </c>
      <c r="R4522">
        <v>5.59</v>
      </c>
      <c r="S4522">
        <v>107442719.77</v>
      </c>
      <c r="T4522">
        <v>0</v>
      </c>
      <c r="U4522">
        <v>0</v>
      </c>
      <c r="V4522">
        <v>51.3188380251687</v>
      </c>
      <c r="W4522">
        <v>4.1268</v>
      </c>
      <c r="X4522">
        <v>1.3459</v>
      </c>
      <c r="Y4522">
        <v>0.0206867179965823</v>
      </c>
      <c r="Z4522">
        <v>-0.111746516339747</v>
      </c>
      <c r="AA4522">
        <v>0.421993926169101</v>
      </c>
      <c r="AB4522">
        <v>0.0173398218935581</v>
      </c>
      <c r="AC4522">
        <v>67.7400002479553</v>
      </c>
      <c r="AD4522">
        <v>3.13062341382289</v>
      </c>
      <c r="AE4522">
        <v>0.709273887139654</v>
      </c>
      <c r="AF4522">
        <v>0.756612866514216</v>
      </c>
      <c r="AG4522">
        <v>0</v>
      </c>
    </row>
    <row r="4523" spans="1:33">
      <c r="A4523" s="3">
        <v>21112</v>
      </c>
      <c r="B4523">
        <v>2510</v>
      </c>
      <c r="C4523">
        <v>2014</v>
      </c>
      <c r="D4523">
        <v>0</v>
      </c>
      <c r="E4523" t="s">
        <v>32</v>
      </c>
      <c r="F4523">
        <v>0.0159003233218934</v>
      </c>
      <c r="G4523">
        <v>0.0129162934767156</v>
      </c>
      <c r="H4523">
        <v>-0.0363613783011813</v>
      </c>
      <c r="I4523">
        <v>1</v>
      </c>
      <c r="J4523">
        <v>0</v>
      </c>
      <c r="K4523">
        <v>0</v>
      </c>
      <c r="L4523">
        <v>0</v>
      </c>
      <c r="M4523">
        <v>1152.49592489759</v>
      </c>
      <c r="N4523">
        <v>3.6301</v>
      </c>
      <c r="O4523">
        <v>-0.0185197946362205</v>
      </c>
      <c r="P4523">
        <v>96.7217</v>
      </c>
      <c r="Q4523">
        <v>0.131494460759821</v>
      </c>
      <c r="R4523">
        <v>6.88</v>
      </c>
      <c r="S4523">
        <v>39959112.69</v>
      </c>
      <c r="T4523">
        <v>0</v>
      </c>
      <c r="U4523">
        <v>0</v>
      </c>
      <c r="V4523">
        <v>26.9266964878219</v>
      </c>
      <c r="W4523">
        <v>2.0639</v>
      </c>
      <c r="X4523">
        <v>1.2476</v>
      </c>
      <c r="Y4523">
        <v>0.329482250969878</v>
      </c>
      <c r="Z4523">
        <v>0.0397686284476881</v>
      </c>
      <c r="AA4523">
        <v>0.894913508910233</v>
      </c>
      <c r="AB4523">
        <v>0.00240336050039913</v>
      </c>
      <c r="AC4523">
        <v>23.3700001239777</v>
      </c>
      <c r="AD4523">
        <v>1.07203770039114</v>
      </c>
      <c r="AE4523">
        <v>0.691501443292934</v>
      </c>
      <c r="AF4523">
        <v>0.964352297226867</v>
      </c>
      <c r="AG4523">
        <v>0</v>
      </c>
    </row>
    <row r="4524" spans="1:33">
      <c r="A4524" s="3">
        <v>21113</v>
      </c>
      <c r="B4524">
        <v>2511</v>
      </c>
      <c r="C4524">
        <v>2014</v>
      </c>
      <c r="D4524">
        <v>0</v>
      </c>
      <c r="E4524" t="s">
        <v>32</v>
      </c>
      <c r="F4524">
        <v>0.00169516837985741</v>
      </c>
      <c r="G4524">
        <v>0</v>
      </c>
      <c r="H4524">
        <v>0.0215150853440601</v>
      </c>
      <c r="I4524">
        <v>1</v>
      </c>
      <c r="J4524">
        <v>0</v>
      </c>
      <c r="K4524">
        <v>0</v>
      </c>
      <c r="L4524">
        <v>0</v>
      </c>
      <c r="M4524">
        <v>595.674174502435</v>
      </c>
      <c r="N4524">
        <v>7.6364</v>
      </c>
      <c r="O4524">
        <v>-0.0564626147201454</v>
      </c>
      <c r="P4524">
        <v>79.5251</v>
      </c>
      <c r="Q4524">
        <v>0</v>
      </c>
      <c r="R4524">
        <v>33.53</v>
      </c>
      <c r="S4524">
        <v>-3539130.31999999</v>
      </c>
      <c r="T4524">
        <v>0</v>
      </c>
      <c r="U4524">
        <v>0</v>
      </c>
      <c r="V4524">
        <v>64.57187073766</v>
      </c>
      <c r="W4524">
        <v>1.867</v>
      </c>
      <c r="X4524">
        <v>1.8062</v>
      </c>
      <c r="Y4524">
        <v>0.0302639437217262</v>
      </c>
      <c r="Z4524">
        <v>0.380870958665419</v>
      </c>
      <c r="AA4524">
        <v>0.967168204219542</v>
      </c>
      <c r="AB4524">
        <v>0.0118797326730072</v>
      </c>
      <c r="AC4524">
        <v>59.089998960495</v>
      </c>
      <c r="AD4524">
        <v>0.867024637654394</v>
      </c>
      <c r="AE4524">
        <v>0.342317392077705</v>
      </c>
      <c r="AF4524">
        <v>1.08207709051747</v>
      </c>
      <c r="AG4524">
        <v>0</v>
      </c>
    </row>
    <row r="4525" spans="1:33">
      <c r="A4525" s="3">
        <v>21114</v>
      </c>
      <c r="B4525">
        <v>2512</v>
      </c>
      <c r="C4525">
        <v>2014</v>
      </c>
      <c r="D4525">
        <v>0</v>
      </c>
      <c r="E4525" t="s">
        <v>32</v>
      </c>
      <c r="F4525">
        <v>0.0111062887563376</v>
      </c>
      <c r="G4525">
        <v>0</v>
      </c>
      <c r="H4525">
        <v>0.076741019458296</v>
      </c>
      <c r="I4525">
        <v>1</v>
      </c>
      <c r="J4525">
        <v>0</v>
      </c>
      <c r="K4525">
        <v>0</v>
      </c>
      <c r="L4525">
        <v>0</v>
      </c>
      <c r="M4525">
        <v>481.249617868726</v>
      </c>
      <c r="N4525">
        <v>2.6333</v>
      </c>
      <c r="O4525">
        <v>-0.133138608172332</v>
      </c>
      <c r="P4525">
        <v>57.5687</v>
      </c>
      <c r="Q4525">
        <v>0.0311214970956118</v>
      </c>
      <c r="R4525">
        <v>9.92</v>
      </c>
      <c r="S4525">
        <v>33098259.52</v>
      </c>
      <c r="T4525">
        <v>0</v>
      </c>
      <c r="U4525">
        <v>0</v>
      </c>
      <c r="V4525">
        <v>19.3701803998127</v>
      </c>
      <c r="W4525">
        <v>1.7656</v>
      </c>
      <c r="X4525">
        <v>1.2347</v>
      </c>
      <c r="Y4525">
        <v>0.0718097028916195</v>
      </c>
      <c r="Z4525">
        <v>-0.103240973489662</v>
      </c>
      <c r="AA4525">
        <v>0.738159648654451</v>
      </c>
      <c r="AB4525">
        <v>0.0221177495961317</v>
      </c>
      <c r="AC4525">
        <v>66.0900003910065</v>
      </c>
      <c r="AD4525">
        <v>0.824078583600908</v>
      </c>
      <c r="AE4525">
        <v>0.665745564719211</v>
      </c>
      <c r="AF4525">
        <v>0.867172736384435</v>
      </c>
      <c r="AG4525">
        <v>0</v>
      </c>
    </row>
    <row r="4526" spans="1:33">
      <c r="A4526" s="3">
        <v>21118</v>
      </c>
      <c r="B4526">
        <v>2516</v>
      </c>
      <c r="C4526">
        <v>2014</v>
      </c>
      <c r="D4526">
        <v>0</v>
      </c>
      <c r="E4526" t="s">
        <v>32</v>
      </c>
      <c r="F4526">
        <v>0.00552391318122711</v>
      </c>
      <c r="G4526">
        <v>0.000136095736281063</v>
      </c>
      <c r="H4526">
        <v>0.0182215584557583</v>
      </c>
      <c r="I4526">
        <v>1</v>
      </c>
      <c r="J4526">
        <v>0</v>
      </c>
      <c r="K4526">
        <v>0</v>
      </c>
      <c r="L4526">
        <v>0</v>
      </c>
      <c r="M4526">
        <v>1337.03197400842</v>
      </c>
      <c r="N4526">
        <v>3.3111</v>
      </c>
      <c r="O4526">
        <v>-0.112311294394969</v>
      </c>
      <c r="P4526">
        <v>98.9607</v>
      </c>
      <c r="Q4526">
        <v>0</v>
      </c>
      <c r="R4526">
        <v>105.28</v>
      </c>
      <c r="S4526">
        <v>100156565.24</v>
      </c>
      <c r="T4526">
        <v>0</v>
      </c>
      <c r="U4526">
        <v>0</v>
      </c>
      <c r="V4526">
        <v>21.0519477124424</v>
      </c>
      <c r="W4526">
        <v>2.9922</v>
      </c>
      <c r="X4526">
        <v>0.7764</v>
      </c>
      <c r="Y4526">
        <v>0.00677069474073927</v>
      </c>
      <c r="Z4526">
        <v>0.0524906358345427</v>
      </c>
      <c r="AA4526">
        <v>0.880085401770015</v>
      </c>
      <c r="AB4526">
        <v>0.0213625577388037</v>
      </c>
      <c r="AC4526">
        <v>58.7700008153915</v>
      </c>
      <c r="AD4526">
        <v>2.04902227240158</v>
      </c>
      <c r="AE4526">
        <v>0.346356068202163</v>
      </c>
      <c r="AF4526">
        <v>1.18090928551113</v>
      </c>
      <c r="AG4526">
        <v>0</v>
      </c>
    </row>
    <row r="4527" spans="1:33">
      <c r="A4527" s="3">
        <v>21122</v>
      </c>
      <c r="B4527">
        <v>2520</v>
      </c>
      <c r="C4527">
        <v>2014</v>
      </c>
      <c r="D4527">
        <v>0</v>
      </c>
      <c r="E4527" t="s">
        <v>32</v>
      </c>
      <c r="F4527">
        <v>0.0035152790799012</v>
      </c>
      <c r="G4527">
        <v>0.0732905913245716</v>
      </c>
      <c r="H4527">
        <v>0.0193295631333902</v>
      </c>
      <c r="I4527">
        <v>1</v>
      </c>
      <c r="J4527">
        <v>0</v>
      </c>
      <c r="K4527">
        <v>0</v>
      </c>
      <c r="L4527">
        <v>0</v>
      </c>
      <c r="M4527">
        <v>644.848271917058</v>
      </c>
      <c r="N4527">
        <v>2.9621</v>
      </c>
      <c r="O4527">
        <v>0.0556165987190188</v>
      </c>
      <c r="P4527">
        <v>83.9565</v>
      </c>
      <c r="Q4527">
        <v>0</v>
      </c>
      <c r="R4527">
        <v>5.37</v>
      </c>
      <c r="S4527">
        <v>-2419669.75</v>
      </c>
      <c r="T4527">
        <v>0</v>
      </c>
      <c r="U4527">
        <v>0</v>
      </c>
      <c r="V4527">
        <v>59.5153245597511</v>
      </c>
      <c r="W4527">
        <v>1.4192</v>
      </c>
      <c r="X4527">
        <v>3.1654</v>
      </c>
      <c r="Y4527">
        <v>0.62029669099982</v>
      </c>
      <c r="Z4527">
        <v>0.0377111658027262</v>
      </c>
      <c r="AA4527">
        <v>0.850599437807906</v>
      </c>
      <c r="AB4527">
        <v>0.0535881676869881</v>
      </c>
      <c r="AC4527">
        <v>59.2499985694885</v>
      </c>
      <c r="AD4527">
        <v>0.433907217808612</v>
      </c>
      <c r="AE4527">
        <v>0.415127285585024</v>
      </c>
      <c r="AF4527">
        <v>1.17642753650656</v>
      </c>
      <c r="AG4527">
        <v>0</v>
      </c>
    </row>
    <row r="4528" spans="1:33">
      <c r="A4528" s="3">
        <v>21123</v>
      </c>
      <c r="B4528">
        <v>2521</v>
      </c>
      <c r="C4528">
        <v>2014</v>
      </c>
      <c r="D4528">
        <v>0</v>
      </c>
      <c r="E4528" t="s">
        <v>32</v>
      </c>
      <c r="F4528">
        <v>0.000457108602709859</v>
      </c>
      <c r="G4528">
        <v>0</v>
      </c>
      <c r="H4528">
        <v>0.021679196480412</v>
      </c>
      <c r="I4528">
        <v>1</v>
      </c>
      <c r="J4528">
        <v>0</v>
      </c>
      <c r="K4528">
        <v>0</v>
      </c>
      <c r="L4528">
        <v>0</v>
      </c>
      <c r="M4528">
        <v>1284.86042628639</v>
      </c>
      <c r="N4528">
        <v>5.1255</v>
      </c>
      <c r="O4528">
        <v>0.123728819710901</v>
      </c>
      <c r="P4528">
        <v>93.8677</v>
      </c>
      <c r="Q4528">
        <v>0</v>
      </c>
      <c r="R4528">
        <v>11.94</v>
      </c>
      <c r="S4528">
        <v>52466441.35</v>
      </c>
      <c r="T4528">
        <v>0</v>
      </c>
      <c r="U4528">
        <v>0</v>
      </c>
      <c r="V4528">
        <v>7.39854654618482</v>
      </c>
      <c r="W4528">
        <v>1.2226</v>
      </c>
      <c r="X4528">
        <v>3.7055</v>
      </c>
      <c r="Y4528">
        <v>0.0528355439142897</v>
      </c>
      <c r="Z4528">
        <v>0.169174274650851</v>
      </c>
      <c r="AA4528">
        <v>0.934116389850658</v>
      </c>
      <c r="AB4528">
        <v>0.00849541065756398</v>
      </c>
      <c r="AC4528">
        <v>24.7099995017052</v>
      </c>
      <c r="AD4528">
        <v>0.222637796247455</v>
      </c>
      <c r="AE4528">
        <v>0.635042565178768</v>
      </c>
      <c r="AF4528">
        <v>0.941926408469057</v>
      </c>
      <c r="AG4528">
        <v>0</v>
      </c>
    </row>
    <row r="4529" spans="1:33">
      <c r="A4529" s="3">
        <v>21125</v>
      </c>
      <c r="B4529">
        <v>2523</v>
      </c>
      <c r="C4529">
        <v>2014</v>
      </c>
      <c r="D4529">
        <v>0</v>
      </c>
      <c r="E4529" t="s">
        <v>32</v>
      </c>
      <c r="F4529">
        <v>0.00840149891271894</v>
      </c>
      <c r="G4529">
        <v>0.0593733569941009</v>
      </c>
      <c r="H4529">
        <v>0.0865290696818293</v>
      </c>
      <c r="I4529">
        <v>1</v>
      </c>
      <c r="J4529">
        <v>0</v>
      </c>
      <c r="K4529">
        <v>0</v>
      </c>
      <c r="L4529">
        <v>0</v>
      </c>
      <c r="M4529">
        <v>1159.60891922259</v>
      </c>
      <c r="N4529">
        <v>1.1459</v>
      </c>
      <c r="O4529">
        <v>0.01421527294708</v>
      </c>
      <c r="P4529">
        <v>86.7445</v>
      </c>
      <c r="Q4529">
        <v>0</v>
      </c>
      <c r="R4529">
        <v>1.95</v>
      </c>
      <c r="S4529">
        <v>81463764.87</v>
      </c>
      <c r="T4529">
        <v>0</v>
      </c>
      <c r="U4529">
        <v>0</v>
      </c>
      <c r="V4529">
        <v>19.5473521691783</v>
      </c>
      <c r="W4529">
        <v>1.5334</v>
      </c>
      <c r="X4529">
        <v>2.0801</v>
      </c>
      <c r="Y4529">
        <v>0</v>
      </c>
      <c r="Z4529">
        <v>0.0384656403072233</v>
      </c>
      <c r="AA4529">
        <v>0.504862695281639</v>
      </c>
      <c r="AB4529">
        <v>0.0272370913675509</v>
      </c>
      <c r="AC4529">
        <v>40.5299990177155</v>
      </c>
      <c r="AD4529">
        <v>0.551659153611418</v>
      </c>
      <c r="AE4529">
        <v>0.762730856781066</v>
      </c>
      <c r="AF4529">
        <v>0.898575329160189</v>
      </c>
      <c r="AG4529">
        <v>0</v>
      </c>
    </row>
    <row r="4530" spans="1:33">
      <c r="A4530" s="3">
        <v>21126</v>
      </c>
      <c r="B4530">
        <v>2524</v>
      </c>
      <c r="C4530">
        <v>2014</v>
      </c>
      <c r="D4530">
        <v>0</v>
      </c>
      <c r="E4530" t="s">
        <v>32</v>
      </c>
      <c r="F4530">
        <v>0.0117904028894874</v>
      </c>
      <c r="G4530">
        <v>0</v>
      </c>
      <c r="H4530">
        <v>-0.0261670237048123</v>
      </c>
      <c r="I4530">
        <v>1</v>
      </c>
      <c r="J4530">
        <v>0</v>
      </c>
      <c r="K4530">
        <v>0</v>
      </c>
      <c r="L4530">
        <v>0</v>
      </c>
      <c r="M4530">
        <v>1157.47605117969</v>
      </c>
      <c r="N4530">
        <v>2.2702</v>
      </c>
      <c r="O4530">
        <v>0.0139010326213403</v>
      </c>
      <c r="P4530">
        <v>-292.358</v>
      </c>
      <c r="Q4530">
        <v>0.00437040676770702</v>
      </c>
      <c r="R4530">
        <v>6.4</v>
      </c>
      <c r="S4530">
        <v>93617.9400000274</v>
      </c>
      <c r="T4530">
        <v>1</v>
      </c>
      <c r="U4530">
        <v>0</v>
      </c>
      <c r="V4530">
        <v>36.1806587567068</v>
      </c>
      <c r="W4530">
        <v>1.837</v>
      </c>
      <c r="X4530">
        <v>1.0174</v>
      </c>
      <c r="Y4530">
        <v>0</v>
      </c>
      <c r="Z4530">
        <v>0.228857933878346</v>
      </c>
      <c r="AA4530">
        <v>1.07579127598983</v>
      </c>
      <c r="AB4530">
        <v>0.015472632566317</v>
      </c>
      <c r="AC4530">
        <v>36.7999995350838</v>
      </c>
      <c r="AD4530">
        <v>1.12220831659726</v>
      </c>
      <c r="AE4530">
        <v>0.438544639429675</v>
      </c>
      <c r="AF4530">
        <v>1.64443631516721</v>
      </c>
      <c r="AG4530">
        <v>0</v>
      </c>
    </row>
    <row r="4531" spans="1:33">
      <c r="A4531" s="3">
        <v>21130</v>
      </c>
      <c r="B4531">
        <v>2529</v>
      </c>
      <c r="C4531">
        <v>2014</v>
      </c>
      <c r="D4531">
        <v>0</v>
      </c>
      <c r="E4531" t="s">
        <v>32</v>
      </c>
      <c r="F4531">
        <v>0.00662576342275359</v>
      </c>
      <c r="G4531">
        <v>0</v>
      </c>
      <c r="H4531">
        <v>0.0247801341647665</v>
      </c>
      <c r="I4531">
        <v>1</v>
      </c>
      <c r="J4531">
        <v>0</v>
      </c>
      <c r="K4531">
        <v>0</v>
      </c>
      <c r="L4531">
        <v>0</v>
      </c>
      <c r="M4531">
        <v>1499.21400116097</v>
      </c>
      <c r="N4531">
        <v>2.1999</v>
      </c>
      <c r="O4531">
        <v>-0.0926805056681363</v>
      </c>
      <c r="P4531">
        <v>-577.7434</v>
      </c>
      <c r="Q4531">
        <v>0.00390709797862932</v>
      </c>
      <c r="R4531">
        <v>2.16</v>
      </c>
      <c r="S4531">
        <v>13413354.7</v>
      </c>
      <c r="T4531">
        <v>1</v>
      </c>
      <c r="U4531">
        <v>0</v>
      </c>
      <c r="V4531">
        <v>52.7453475</v>
      </c>
      <c r="W4531">
        <v>1.222</v>
      </c>
      <c r="X4531">
        <v>2.5705</v>
      </c>
      <c r="Y4531">
        <v>0.0368582433719856</v>
      </c>
      <c r="Z4531">
        <v>-0.133621417729059</v>
      </c>
      <c r="AA4531">
        <v>0.989970760820039</v>
      </c>
      <c r="AB4531">
        <v>0.0124672699513831</v>
      </c>
      <c r="AC4531">
        <v>47.1600006818771</v>
      </c>
      <c r="AD4531">
        <v>0.22196991131253</v>
      </c>
      <c r="AE4531">
        <v>0.569842476559337</v>
      </c>
      <c r="AF4531">
        <v>0.905309801071022</v>
      </c>
      <c r="AG4531">
        <v>0</v>
      </c>
    </row>
    <row r="4532" spans="1:33">
      <c r="A4532" s="3">
        <v>21132</v>
      </c>
      <c r="B4532">
        <v>2531</v>
      </c>
      <c r="C4532">
        <v>2014</v>
      </c>
      <c r="D4532">
        <v>0</v>
      </c>
      <c r="E4532" t="s">
        <v>32</v>
      </c>
      <c r="F4532">
        <v>0.0111112016051041</v>
      </c>
      <c r="G4532">
        <v>0</v>
      </c>
      <c r="H4532">
        <v>-0.0134671647901952</v>
      </c>
      <c r="I4532">
        <v>1</v>
      </c>
      <c r="J4532">
        <v>0</v>
      </c>
      <c r="K4532">
        <v>0</v>
      </c>
      <c r="L4532">
        <v>0</v>
      </c>
      <c r="M4532">
        <v>424.472584727178</v>
      </c>
      <c r="N4532">
        <v>3.2909</v>
      </c>
      <c r="O4532">
        <v>-0.102295974165884</v>
      </c>
      <c r="P4532">
        <v>95.0969</v>
      </c>
      <c r="Q4532">
        <v>0.0188856081663874</v>
      </c>
      <c r="R4532">
        <v>73.23</v>
      </c>
      <c r="S4532">
        <v>-7734852.03</v>
      </c>
      <c r="T4532">
        <v>0</v>
      </c>
      <c r="U4532">
        <v>0</v>
      </c>
      <c r="V4532">
        <v>72.6997465317902</v>
      </c>
      <c r="W4532">
        <v>2.0107</v>
      </c>
      <c r="X4532">
        <v>1.3367</v>
      </c>
      <c r="Y4532">
        <v>0.573181995762328</v>
      </c>
      <c r="Z4532">
        <v>0.168063404056667</v>
      </c>
      <c r="AA4532">
        <v>0.83199105088487</v>
      </c>
      <c r="AB4532">
        <v>0.0110303299569198</v>
      </c>
      <c r="AC4532">
        <v>66.0600001811981</v>
      </c>
      <c r="AD4532">
        <v>1.03317026005148</v>
      </c>
      <c r="AE4532">
        <v>0.557022244988265</v>
      </c>
      <c r="AF4532">
        <v>0.906367761175288</v>
      </c>
      <c r="AG4532">
        <v>0</v>
      </c>
    </row>
    <row r="4533" spans="1:33">
      <c r="A4533" s="3">
        <v>21133</v>
      </c>
      <c r="B4533">
        <v>2532</v>
      </c>
      <c r="C4533">
        <v>2014</v>
      </c>
      <c r="D4533">
        <v>0</v>
      </c>
      <c r="E4533" t="s">
        <v>32</v>
      </c>
      <c r="F4533">
        <v>0.01131333636563</v>
      </c>
      <c r="G4533">
        <v>0.00154385382665956</v>
      </c>
      <c r="H4533">
        <v>-0.00383939378882184</v>
      </c>
      <c r="I4533">
        <v>1</v>
      </c>
      <c r="J4533">
        <v>0</v>
      </c>
      <c r="K4533">
        <v>0</v>
      </c>
      <c r="L4533">
        <v>0</v>
      </c>
      <c r="M4533">
        <v>881.894697731937</v>
      </c>
      <c r="N4533">
        <v>10.4347</v>
      </c>
      <c r="O4533">
        <v>0.0228641102754148</v>
      </c>
      <c r="P4533">
        <v>81.4303</v>
      </c>
      <c r="Q4533">
        <v>0.00759038059664559</v>
      </c>
      <c r="R4533">
        <v>0.69</v>
      </c>
      <c r="S4533">
        <v>499719.769999981</v>
      </c>
      <c r="T4533">
        <v>0</v>
      </c>
      <c r="U4533">
        <v>0</v>
      </c>
      <c r="V4533">
        <v>30.88101857672</v>
      </c>
      <c r="W4533">
        <v>1.266</v>
      </c>
      <c r="X4533">
        <v>1.9131</v>
      </c>
      <c r="Y4533">
        <v>0.426272811439097</v>
      </c>
      <c r="Z4533">
        <v>0.325170990325843</v>
      </c>
      <c r="AA4533">
        <v>0.964392450266704</v>
      </c>
      <c r="AB4533">
        <v>0.0183469243365471</v>
      </c>
      <c r="AC4533">
        <v>50.9400005340576</v>
      </c>
      <c r="AD4533">
        <v>0.282888291203837</v>
      </c>
      <c r="AE4533">
        <v>0.533156294210171</v>
      </c>
      <c r="AF4533">
        <v>1.04150140948903</v>
      </c>
      <c r="AG4533">
        <v>0</v>
      </c>
    </row>
    <row r="4534" spans="1:33">
      <c r="A4534" s="3">
        <v>21134</v>
      </c>
      <c r="B4534">
        <v>2533</v>
      </c>
      <c r="C4534">
        <v>2014</v>
      </c>
      <c r="D4534">
        <v>0</v>
      </c>
      <c r="E4534" t="s">
        <v>32</v>
      </c>
      <c r="F4534">
        <v>0.00798137946111117</v>
      </c>
      <c r="G4534">
        <v>0.0520599995191774</v>
      </c>
      <c r="H4534">
        <v>-0.033985951566131</v>
      </c>
      <c r="I4534">
        <v>1</v>
      </c>
      <c r="J4534">
        <v>0</v>
      </c>
      <c r="K4534">
        <v>0</v>
      </c>
      <c r="L4534">
        <v>0</v>
      </c>
      <c r="M4534">
        <v>1094.64164745579</v>
      </c>
      <c r="N4534">
        <v>5.017</v>
      </c>
      <c r="O4534">
        <v>-0.0285915421701076</v>
      </c>
      <c r="P4534">
        <v>91.1313</v>
      </c>
      <c r="Q4534">
        <v>0</v>
      </c>
      <c r="R4534">
        <v>1.39</v>
      </c>
      <c r="S4534">
        <v>6661971.13</v>
      </c>
      <c r="T4534">
        <v>0</v>
      </c>
      <c r="U4534">
        <v>0</v>
      </c>
      <c r="V4534">
        <v>32.0216380365195</v>
      </c>
      <c r="W4534">
        <v>1.2701</v>
      </c>
      <c r="X4534">
        <v>3.6409</v>
      </c>
      <c r="Y4534">
        <v>0</v>
      </c>
      <c r="Z4534">
        <v>0.380307109973007</v>
      </c>
      <c r="AA4534">
        <v>1.01520094415059</v>
      </c>
      <c r="AB4534">
        <v>0.00631920873922278</v>
      </c>
      <c r="AC4534">
        <v>34.3099994659424</v>
      </c>
      <c r="AD4534">
        <v>0.295444638444772</v>
      </c>
      <c r="AE4534">
        <v>0.490296478538534</v>
      </c>
      <c r="AF4534">
        <v>1.16214592967128</v>
      </c>
      <c r="AG4534">
        <v>0</v>
      </c>
    </row>
    <row r="4535" spans="1:33">
      <c r="A4535" s="3">
        <v>21138</v>
      </c>
      <c r="B4535">
        <v>2537</v>
      </c>
      <c r="C4535">
        <v>2014</v>
      </c>
      <c r="D4535">
        <v>0</v>
      </c>
      <c r="E4535" t="s">
        <v>32</v>
      </c>
      <c r="F4535">
        <v>0.0119122328964205</v>
      </c>
      <c r="G4535">
        <v>0</v>
      </c>
      <c r="H4535">
        <v>-0.040949081830288</v>
      </c>
      <c r="I4535">
        <v>1</v>
      </c>
      <c r="J4535">
        <v>0</v>
      </c>
      <c r="K4535">
        <v>0</v>
      </c>
      <c r="L4535">
        <v>0</v>
      </c>
      <c r="M4535">
        <v>275.060246666667</v>
      </c>
      <c r="N4535">
        <v>4.6173</v>
      </c>
      <c r="O4535">
        <v>-0.119383269518973</v>
      </c>
      <c r="P4535">
        <v>8.2267</v>
      </c>
      <c r="Q4535">
        <v>0</v>
      </c>
      <c r="R4535">
        <v>13.99</v>
      </c>
      <c r="S4535">
        <v>124053731.11</v>
      </c>
      <c r="T4535">
        <v>0</v>
      </c>
      <c r="U4535">
        <v>0</v>
      </c>
      <c r="V4535">
        <v>77.2401856666667</v>
      </c>
      <c r="W4535">
        <v>1.6055</v>
      </c>
      <c r="X4535">
        <v>1.3566</v>
      </c>
      <c r="Y4535">
        <v>0.0312314875775555</v>
      </c>
      <c r="Z4535">
        <v>0.501434969664351</v>
      </c>
      <c r="AA4535">
        <v>1.00337857949998</v>
      </c>
      <c r="AB4535">
        <v>0.0041581617933331</v>
      </c>
      <c r="AC4535">
        <v>72.1299996376038</v>
      </c>
      <c r="AD4535">
        <v>0.708417224655895</v>
      </c>
      <c r="AE4535">
        <v>0.627106310589818</v>
      </c>
      <c r="AF4535">
        <v>1.32903332174918</v>
      </c>
      <c r="AG4535">
        <v>0</v>
      </c>
    </row>
    <row r="4536" spans="1:33">
      <c r="A4536" s="3">
        <v>21140</v>
      </c>
      <c r="B4536">
        <v>2539</v>
      </c>
      <c r="C4536">
        <v>2014</v>
      </c>
      <c r="D4536">
        <v>0</v>
      </c>
      <c r="E4536" t="s">
        <v>32</v>
      </c>
      <c r="F4536">
        <v>0.00793456076767526</v>
      </c>
      <c r="G4536">
        <v>0.0108537401154538</v>
      </c>
      <c r="H4536">
        <v>0.0468854944513103</v>
      </c>
      <c r="I4536">
        <v>1</v>
      </c>
      <c r="J4536">
        <v>0</v>
      </c>
      <c r="K4536">
        <v>0</v>
      </c>
      <c r="L4536">
        <v>0</v>
      </c>
      <c r="M4536">
        <v>802.948440329877</v>
      </c>
      <c r="N4536">
        <v>16.4178</v>
      </c>
      <c r="O4536">
        <v>-0.134179151848183</v>
      </c>
      <c r="P4536">
        <v>70.2783</v>
      </c>
      <c r="Q4536">
        <v>0.000625721316531348</v>
      </c>
      <c r="R4536">
        <v>76.05</v>
      </c>
      <c r="S4536">
        <v>141252263.5</v>
      </c>
      <c r="T4536">
        <v>0</v>
      </c>
      <c r="U4536">
        <v>0</v>
      </c>
      <c r="V4536">
        <v>19.7813490139953</v>
      </c>
      <c r="W4536">
        <v>2.8701</v>
      </c>
      <c r="X4536">
        <v>0.7592</v>
      </c>
      <c r="Y4536">
        <v>0</v>
      </c>
      <c r="Z4536">
        <v>0.0511758282946986</v>
      </c>
      <c r="AA4536">
        <v>0.952404827066896</v>
      </c>
      <c r="AB4536">
        <v>0.00197866818969358</v>
      </c>
      <c r="AC4536">
        <v>68.7199995517731</v>
      </c>
      <c r="AD4536">
        <v>1.93769845715176</v>
      </c>
      <c r="AE4536">
        <v>0.405587281961636</v>
      </c>
      <c r="AF4536">
        <v>1.11149275391086</v>
      </c>
      <c r="AG4536">
        <v>0</v>
      </c>
    </row>
    <row r="4537" spans="1:33">
      <c r="A4537" s="3">
        <v>21142</v>
      </c>
      <c r="B4537">
        <v>2541</v>
      </c>
      <c r="C4537">
        <v>2014</v>
      </c>
      <c r="D4537">
        <v>0</v>
      </c>
      <c r="E4537" t="s">
        <v>32</v>
      </c>
      <c r="F4537">
        <v>0.0335492021008624</v>
      </c>
      <c r="G4537">
        <v>0</v>
      </c>
      <c r="H4537">
        <v>-0.0127912928132488</v>
      </c>
      <c r="I4537">
        <v>1</v>
      </c>
      <c r="J4537">
        <v>0</v>
      </c>
      <c r="K4537">
        <v>0</v>
      </c>
      <c r="L4537">
        <v>0</v>
      </c>
      <c r="M4537">
        <v>684.09394414027</v>
      </c>
      <c r="N4537">
        <v>1.9203</v>
      </c>
      <c r="O4537">
        <v>0.0720109074499976</v>
      </c>
      <c r="P4537">
        <v>33.4817</v>
      </c>
      <c r="Q4537">
        <v>0.00289855679072374</v>
      </c>
      <c r="R4537">
        <v>11.05</v>
      </c>
      <c r="S4537">
        <v>-21941440.99</v>
      </c>
      <c r="T4537">
        <v>0</v>
      </c>
      <c r="U4537">
        <v>0</v>
      </c>
      <c r="V4537">
        <v>6.35043392901135</v>
      </c>
      <c r="W4537">
        <v>2.8091</v>
      </c>
      <c r="X4537">
        <v>1.2127</v>
      </c>
      <c r="Y4537">
        <v>0.0394897232995061</v>
      </c>
      <c r="Z4537">
        <v>-0.00702795756220771</v>
      </c>
      <c r="AA4537">
        <v>0.989970575221982</v>
      </c>
      <c r="AB4537">
        <v>0.0113696768540108</v>
      </c>
      <c r="AC4537">
        <v>66.780002117157</v>
      </c>
      <c r="AD4537">
        <v>1.80912794722486</v>
      </c>
      <c r="AE4537">
        <v>0.710677943183215</v>
      </c>
      <c r="AF4537">
        <v>1.3821883808587</v>
      </c>
      <c r="AG4537">
        <v>0</v>
      </c>
    </row>
    <row r="4538" spans="1:33">
      <c r="A4538" s="3">
        <v>21143</v>
      </c>
      <c r="B4538">
        <v>2542</v>
      </c>
      <c r="C4538">
        <v>2014</v>
      </c>
      <c r="D4538">
        <v>0</v>
      </c>
      <c r="E4538" t="s">
        <v>32</v>
      </c>
      <c r="F4538">
        <v>0.0149872808327935</v>
      </c>
      <c r="G4538">
        <v>0</v>
      </c>
      <c r="H4538">
        <v>0.0970323081219411</v>
      </c>
      <c r="I4538">
        <v>1</v>
      </c>
      <c r="J4538">
        <v>0</v>
      </c>
      <c r="K4538">
        <v>0</v>
      </c>
      <c r="L4538">
        <v>0</v>
      </c>
      <c r="M4538">
        <v>853.471105163979</v>
      </c>
      <c r="N4538">
        <v>2.0299</v>
      </c>
      <c r="O4538">
        <v>-0.0588069515985229</v>
      </c>
      <c r="P4538">
        <v>94.5725</v>
      </c>
      <c r="Q4538">
        <v>0.000477742704440592</v>
      </c>
      <c r="R4538">
        <v>21.19</v>
      </c>
      <c r="S4538">
        <v>122178207.55</v>
      </c>
      <c r="T4538">
        <v>0</v>
      </c>
      <c r="U4538">
        <v>0</v>
      </c>
      <c r="V4538">
        <v>16.8483345873549</v>
      </c>
      <c r="W4538">
        <v>1.7648</v>
      </c>
      <c r="X4538">
        <v>1.5791</v>
      </c>
      <c r="Y4538">
        <v>0.0021625885318965</v>
      </c>
      <c r="Z4538">
        <v>-0.05395996100166</v>
      </c>
      <c r="AA4538">
        <v>1.00121996137791</v>
      </c>
      <c r="AB4538">
        <v>0.0176249757624266</v>
      </c>
      <c r="AC4538">
        <v>67.9300010204315</v>
      </c>
      <c r="AD4538">
        <v>0.790217538048594</v>
      </c>
      <c r="AE4538">
        <v>0.6870619076864</v>
      </c>
      <c r="AF4538">
        <v>1.09752266360239</v>
      </c>
      <c r="AG4538">
        <v>0</v>
      </c>
    </row>
    <row r="4539" spans="1:33">
      <c r="A4539" s="3">
        <v>21146</v>
      </c>
      <c r="B4539">
        <v>2545</v>
      </c>
      <c r="C4539">
        <v>2014</v>
      </c>
      <c r="D4539">
        <v>0</v>
      </c>
      <c r="E4539" t="s">
        <v>32</v>
      </c>
      <c r="F4539">
        <v>0.00276711183986959</v>
      </c>
      <c r="G4539">
        <v>0</v>
      </c>
      <c r="H4539">
        <v>0.0181734746291817</v>
      </c>
      <c r="I4539">
        <v>1</v>
      </c>
      <c r="J4539">
        <v>0</v>
      </c>
      <c r="K4539">
        <v>0</v>
      </c>
      <c r="L4539">
        <v>0</v>
      </c>
      <c r="M4539">
        <v>417.757597953216</v>
      </c>
      <c r="N4539">
        <v>1.701</v>
      </c>
      <c r="O4539">
        <v>-0.154281062124143</v>
      </c>
      <c r="P4539">
        <v>97.1014</v>
      </c>
      <c r="Q4539">
        <v>0.0101436706863101</v>
      </c>
      <c r="R4539">
        <v>2.38</v>
      </c>
      <c r="S4539">
        <v>136140132.77</v>
      </c>
      <c r="T4539">
        <v>0</v>
      </c>
      <c r="U4539">
        <v>0</v>
      </c>
      <c r="V4539">
        <v>0.49201081871345</v>
      </c>
      <c r="W4539">
        <v>1.569</v>
      </c>
      <c r="X4539">
        <v>1.5015</v>
      </c>
      <c r="Y4539">
        <v>0.0196494953685625</v>
      </c>
      <c r="Z4539">
        <v>0.165283192066436</v>
      </c>
      <c r="AA4539">
        <v>1.11583152585064</v>
      </c>
      <c r="AB4539">
        <v>0.0193272577503458</v>
      </c>
      <c r="AC4539">
        <v>76.0900003314018</v>
      </c>
      <c r="AD4539">
        <v>0.575162821442058</v>
      </c>
      <c r="AE4539">
        <v>0.726907471564498</v>
      </c>
      <c r="AF4539">
        <v>0.919188012910259</v>
      </c>
      <c r="AG4539">
        <v>0</v>
      </c>
    </row>
    <row r="4540" spans="1:33">
      <c r="A4540" s="3">
        <v>21147</v>
      </c>
      <c r="B4540">
        <v>2546</v>
      </c>
      <c r="C4540">
        <v>2014</v>
      </c>
      <c r="D4540">
        <v>0</v>
      </c>
      <c r="E4540" t="s">
        <v>32</v>
      </c>
      <c r="F4540">
        <v>0.00297940604873643</v>
      </c>
      <c r="G4540">
        <v>0</v>
      </c>
      <c r="H4540">
        <v>-0.0025776498311766</v>
      </c>
      <c r="I4540">
        <v>1</v>
      </c>
      <c r="J4540">
        <v>0</v>
      </c>
      <c r="K4540">
        <v>0</v>
      </c>
      <c r="L4540">
        <v>0</v>
      </c>
      <c r="M4540">
        <v>696.668563463972</v>
      </c>
      <c r="N4540">
        <v>2.0159</v>
      </c>
      <c r="O4540">
        <v>-0.199462394097394</v>
      </c>
      <c r="P4540">
        <v>93.9163</v>
      </c>
      <c r="Q4540">
        <v>0</v>
      </c>
      <c r="R4540">
        <v>0.59</v>
      </c>
      <c r="S4540">
        <v>-2222261.05</v>
      </c>
      <c r="T4540">
        <v>0</v>
      </c>
      <c r="U4540">
        <v>0</v>
      </c>
      <c r="V4540">
        <v>73.8802118878164</v>
      </c>
      <c r="W4540">
        <v>1.2485</v>
      </c>
      <c r="X4540">
        <v>4.1183</v>
      </c>
      <c r="Y4540">
        <v>0</v>
      </c>
      <c r="Z4540">
        <v>0.368856666198663</v>
      </c>
      <c r="AA4540">
        <v>0.850324596139311</v>
      </c>
      <c r="AB4540">
        <v>0.0116089808838624</v>
      </c>
      <c r="AC4540">
        <v>63.3299994468689</v>
      </c>
      <c r="AD4540">
        <v>0.263103992851101</v>
      </c>
      <c r="AE4540">
        <v>0.400032845201196</v>
      </c>
      <c r="AF4540">
        <v>1.02278602106897</v>
      </c>
      <c r="AG4540">
        <v>0</v>
      </c>
    </row>
    <row r="4541" spans="1:33">
      <c r="A4541" s="3">
        <v>21148</v>
      </c>
      <c r="B4541">
        <v>2547</v>
      </c>
      <c r="C4541">
        <v>2014</v>
      </c>
      <c r="D4541">
        <v>0</v>
      </c>
      <c r="E4541" t="s">
        <v>32</v>
      </c>
      <c r="F4541">
        <v>0.0104146344041333</v>
      </c>
      <c r="G4541">
        <v>0</v>
      </c>
      <c r="H4541">
        <v>0.0256413964774845</v>
      </c>
      <c r="I4541">
        <v>1</v>
      </c>
      <c r="J4541">
        <v>0</v>
      </c>
      <c r="K4541">
        <v>0</v>
      </c>
      <c r="L4541">
        <v>0</v>
      </c>
      <c r="M4541">
        <v>1353.8919880387</v>
      </c>
      <c r="N4541">
        <v>3.2023</v>
      </c>
      <c r="O4541">
        <v>0.0864231621349941</v>
      </c>
      <c r="P4541">
        <v>93.5895</v>
      </c>
      <c r="Q4541">
        <v>0</v>
      </c>
      <c r="R4541">
        <v>8.18</v>
      </c>
      <c r="S4541">
        <v>5162821.78</v>
      </c>
      <c r="T4541">
        <v>0</v>
      </c>
      <c r="U4541">
        <v>0</v>
      </c>
      <c r="V4541">
        <v>27.3290952998589</v>
      </c>
      <c r="W4541">
        <v>1.8651</v>
      </c>
      <c r="X4541">
        <v>1.291</v>
      </c>
      <c r="Y4541">
        <v>0.239271366488057</v>
      </c>
      <c r="Z4541">
        <v>0.0959862316430833</v>
      </c>
      <c r="AA4541">
        <v>1.00057712790289</v>
      </c>
      <c r="AB4541">
        <v>0.0164500103186275</v>
      </c>
      <c r="AC4541">
        <v>59.9299988746643</v>
      </c>
      <c r="AD4541">
        <v>0.870040581276964</v>
      </c>
      <c r="AE4541">
        <v>0.581664595961971</v>
      </c>
      <c r="AF4541">
        <v>1.04820837327177</v>
      </c>
      <c r="AG4541">
        <v>0</v>
      </c>
    </row>
    <row r="4542" spans="1:33">
      <c r="A4542" s="3">
        <v>21149</v>
      </c>
      <c r="B4542">
        <v>2548</v>
      </c>
      <c r="C4542">
        <v>2014</v>
      </c>
      <c r="D4542">
        <v>0</v>
      </c>
      <c r="E4542" t="s">
        <v>32</v>
      </c>
      <c r="F4542">
        <v>0.00338961841452518</v>
      </c>
      <c r="G4542">
        <v>0.0456480647535818</v>
      </c>
      <c r="H4542">
        <v>0.00152981705771887</v>
      </c>
      <c r="I4542">
        <v>1</v>
      </c>
      <c r="J4542">
        <v>0</v>
      </c>
      <c r="K4542">
        <v>0</v>
      </c>
      <c r="L4542">
        <v>0</v>
      </c>
      <c r="M4542">
        <v>818.124755703712</v>
      </c>
      <c r="N4542">
        <v>16.2518</v>
      </c>
      <c r="O4542">
        <v>-0.215611315677076</v>
      </c>
      <c r="P4542">
        <v>92.3242</v>
      </c>
      <c r="Q4542">
        <v>0.0420452157926344</v>
      </c>
      <c r="R4542">
        <v>11.98</v>
      </c>
      <c r="S4542">
        <v>26746734.31</v>
      </c>
      <c r="T4542">
        <v>0</v>
      </c>
      <c r="U4542">
        <v>0</v>
      </c>
      <c r="V4542">
        <v>63.1532958972025</v>
      </c>
      <c r="W4542">
        <v>1.4754</v>
      </c>
      <c r="X4542">
        <v>1.6686</v>
      </c>
      <c r="Y4542">
        <v>0</v>
      </c>
      <c r="Z4542">
        <v>0.39262031358322</v>
      </c>
      <c r="AA4542">
        <v>0.984101036251024</v>
      </c>
      <c r="AB4542">
        <v>0.0112173765286461</v>
      </c>
      <c r="AC4542">
        <v>62.4500012397766</v>
      </c>
      <c r="AD4542">
        <v>0.508445588106219</v>
      </c>
      <c r="AE4542">
        <v>0.521810029956025</v>
      </c>
      <c r="AF4542">
        <v>0.885723840960865</v>
      </c>
      <c r="AG4542">
        <v>0</v>
      </c>
    </row>
    <row r="4543" spans="1:33">
      <c r="A4543" s="3">
        <v>21152</v>
      </c>
      <c r="B4543">
        <v>2551</v>
      </c>
      <c r="C4543">
        <v>2014</v>
      </c>
      <c r="D4543">
        <v>0</v>
      </c>
      <c r="E4543" t="s">
        <v>32</v>
      </c>
      <c r="F4543">
        <v>0.0133212161980399</v>
      </c>
      <c r="G4543">
        <v>0.0628467726694287</v>
      </c>
      <c r="H4543">
        <v>-0.0128470176330999</v>
      </c>
      <c r="I4543">
        <v>1</v>
      </c>
      <c r="J4543">
        <v>0</v>
      </c>
      <c r="K4543">
        <v>0</v>
      </c>
      <c r="L4543">
        <v>0</v>
      </c>
      <c r="M4543">
        <v>986.149734364385</v>
      </c>
      <c r="N4543">
        <v>2.1524</v>
      </c>
      <c r="O4543">
        <v>0.0664460319826984</v>
      </c>
      <c r="P4543">
        <v>97.2094</v>
      </c>
      <c r="Q4543">
        <v>0.00275807603356317</v>
      </c>
      <c r="R4543">
        <v>36.17</v>
      </c>
      <c r="S4543">
        <v>11661943.44</v>
      </c>
      <c r="T4543">
        <v>0</v>
      </c>
      <c r="U4543">
        <v>1</v>
      </c>
      <c r="V4543">
        <v>25.3908458313556</v>
      </c>
      <c r="W4543">
        <v>1.8695</v>
      </c>
      <c r="X4543">
        <v>1.7393</v>
      </c>
      <c r="Y4543">
        <v>0</v>
      </c>
      <c r="Z4543">
        <v>0.183748065051803</v>
      </c>
      <c r="AA4543">
        <v>0.809527309834732</v>
      </c>
      <c r="AB4543">
        <v>0.010694087177367</v>
      </c>
      <c r="AC4543">
        <v>54.5499991178513</v>
      </c>
      <c r="AD4543">
        <v>0.930200676350857</v>
      </c>
      <c r="AE4543">
        <v>0.733578350049229</v>
      </c>
      <c r="AF4543">
        <v>0.924434963388749</v>
      </c>
      <c r="AG4543">
        <v>0</v>
      </c>
    </row>
    <row r="4544" spans="1:33">
      <c r="A4544" s="3">
        <v>21155</v>
      </c>
      <c r="B4544">
        <v>2554</v>
      </c>
      <c r="C4544">
        <v>2014</v>
      </c>
      <c r="D4544">
        <v>0</v>
      </c>
      <c r="E4544" t="s">
        <v>32</v>
      </c>
      <c r="F4544">
        <v>0.0353135233328178</v>
      </c>
      <c r="G4544">
        <v>0</v>
      </c>
      <c r="H4544">
        <v>-0.0165458623535731</v>
      </c>
      <c r="I4544">
        <v>1</v>
      </c>
      <c r="J4544">
        <v>0</v>
      </c>
      <c r="K4544">
        <v>0</v>
      </c>
      <c r="L4544">
        <v>0</v>
      </c>
      <c r="M4544">
        <v>1247.76776396827</v>
      </c>
      <c r="N4544">
        <v>1.6874</v>
      </c>
      <c r="O4544">
        <v>0.130153578812458</v>
      </c>
      <c r="P4544">
        <v>98.6076</v>
      </c>
      <c r="Q4544">
        <v>0.046874306298399</v>
      </c>
      <c r="R4544">
        <v>9.68</v>
      </c>
      <c r="S4544">
        <v>16558227.84</v>
      </c>
      <c r="T4544">
        <v>0</v>
      </c>
      <c r="U4544">
        <v>0</v>
      </c>
      <c r="V4544">
        <v>10.1501053380424</v>
      </c>
      <c r="W4544">
        <v>1.5209</v>
      </c>
      <c r="X4544">
        <v>1.7296</v>
      </c>
      <c r="Y4544">
        <v>0.442536746340619</v>
      </c>
      <c r="Z4544">
        <v>0.0146658731439712</v>
      </c>
      <c r="AA4544">
        <v>0.755198830140408</v>
      </c>
      <c r="AB4544">
        <v>0.00747310102839186</v>
      </c>
      <c r="AC4544">
        <v>52.9600005149841</v>
      </c>
      <c r="AD4544">
        <v>0.529958518452902</v>
      </c>
      <c r="AE4544">
        <v>0.684135582123207</v>
      </c>
      <c r="AF4544">
        <v>1.16378009253046</v>
      </c>
      <c r="AG4544">
        <v>0</v>
      </c>
    </row>
    <row r="4545" spans="1:33">
      <c r="A4545" s="3">
        <v>21157</v>
      </c>
      <c r="B4545">
        <v>2556</v>
      </c>
      <c r="C4545">
        <v>2014</v>
      </c>
      <c r="D4545">
        <v>0</v>
      </c>
      <c r="E4545" t="s">
        <v>32</v>
      </c>
      <c r="F4545">
        <v>0.0116054748037686</v>
      </c>
      <c r="G4545">
        <v>7.33362522729233e-6</v>
      </c>
      <c r="H4545">
        <v>0.0162917921625357</v>
      </c>
      <c r="I4545">
        <v>1</v>
      </c>
      <c r="J4545">
        <v>0</v>
      </c>
      <c r="K4545">
        <v>0</v>
      </c>
      <c r="L4545">
        <v>0</v>
      </c>
      <c r="M4545">
        <v>1553.98202593256</v>
      </c>
      <c r="N4545">
        <v>42.2733</v>
      </c>
      <c r="O4545">
        <v>-0.0794811954690937</v>
      </c>
      <c r="P4545">
        <v>44.2963</v>
      </c>
      <c r="Q4545">
        <v>0.103950844666882</v>
      </c>
      <c r="R4545">
        <v>52.49</v>
      </c>
      <c r="S4545">
        <v>-4159932.37</v>
      </c>
      <c r="T4545">
        <v>0</v>
      </c>
      <c r="U4545">
        <v>0</v>
      </c>
      <c r="V4545">
        <v>41.8360602344109</v>
      </c>
      <c r="W4545">
        <v>2.5777</v>
      </c>
      <c r="X4545">
        <v>1.1665</v>
      </c>
      <c r="Y4545">
        <v>0.140293884382112</v>
      </c>
      <c r="Z4545">
        <v>0.177162030015164</v>
      </c>
      <c r="AA4545">
        <v>1.00363341854986</v>
      </c>
      <c r="AB4545">
        <v>0.00282811314328127</v>
      </c>
      <c r="AC4545">
        <v>41.1700018644333</v>
      </c>
      <c r="AD4545">
        <v>1.69158613140249</v>
      </c>
      <c r="AE4545">
        <v>0.725657428060676</v>
      </c>
      <c r="AF4545">
        <v>1.07456699082663</v>
      </c>
      <c r="AG4545">
        <v>0</v>
      </c>
    </row>
    <row r="4546" spans="1:33">
      <c r="A4546" s="3">
        <v>21165</v>
      </c>
      <c r="B4546">
        <v>2564</v>
      </c>
      <c r="C4546">
        <v>2014</v>
      </c>
      <c r="D4546">
        <v>0</v>
      </c>
      <c r="E4546" t="s">
        <v>32</v>
      </c>
      <c r="F4546">
        <v>0.00829512938350012</v>
      </c>
      <c r="G4546">
        <v>0</v>
      </c>
      <c r="H4546">
        <v>-0.00262983394723742</v>
      </c>
      <c r="I4546">
        <v>1</v>
      </c>
      <c r="J4546">
        <v>0</v>
      </c>
      <c r="K4546">
        <v>0</v>
      </c>
      <c r="L4546">
        <v>0</v>
      </c>
      <c r="M4546">
        <v>1650.92752888097</v>
      </c>
      <c r="N4546">
        <v>0.9981</v>
      </c>
      <c r="O4546">
        <v>0.0509184590014255</v>
      </c>
      <c r="P4546">
        <v>35.5959</v>
      </c>
      <c r="Q4546">
        <v>0</v>
      </c>
      <c r="R4546">
        <v>3.51</v>
      </c>
      <c r="S4546">
        <v>-8836873.71000004</v>
      </c>
      <c r="T4546">
        <v>0</v>
      </c>
      <c r="U4546">
        <v>0</v>
      </c>
      <c r="V4546">
        <v>3.39943434312658</v>
      </c>
      <c r="W4546">
        <v>2.3538</v>
      </c>
      <c r="X4546">
        <v>1.7856</v>
      </c>
      <c r="Y4546">
        <v>0.084613170846952</v>
      </c>
      <c r="Z4546">
        <v>0.0547100028876348</v>
      </c>
      <c r="AA4546">
        <v>1.07949958358024</v>
      </c>
      <c r="AB4546">
        <v>0.0219030842462414</v>
      </c>
      <c r="AC4546">
        <v>41.1099996566772</v>
      </c>
      <c r="AD4546">
        <v>1.37648274510945</v>
      </c>
      <c r="AE4546">
        <v>0.56765135628535</v>
      </c>
      <c r="AF4546">
        <v>0.952766471102372</v>
      </c>
      <c r="AG4546">
        <v>0</v>
      </c>
    </row>
    <row r="4547" spans="1:33">
      <c r="A4547" s="3">
        <v>21166</v>
      </c>
      <c r="B4547">
        <v>2565</v>
      </c>
      <c r="C4547">
        <v>2014</v>
      </c>
      <c r="D4547">
        <v>0</v>
      </c>
      <c r="E4547" t="s">
        <v>32</v>
      </c>
      <c r="F4547">
        <v>0.00888255732886959</v>
      </c>
      <c r="G4547">
        <v>0.000412929641201839</v>
      </c>
      <c r="H4547">
        <v>0.0258303456259711</v>
      </c>
      <c r="I4547">
        <v>1</v>
      </c>
      <c r="J4547">
        <v>0</v>
      </c>
      <c r="K4547">
        <v>0</v>
      </c>
      <c r="L4547">
        <v>0</v>
      </c>
      <c r="M4547">
        <v>916.126702114977</v>
      </c>
      <c r="N4547">
        <v>3.2652</v>
      </c>
      <c r="O4547">
        <v>-0.00737701250639904</v>
      </c>
      <c r="P4547">
        <v>96.8324</v>
      </c>
      <c r="Q4547">
        <v>0.078588490433768</v>
      </c>
      <c r="R4547">
        <v>9.78</v>
      </c>
      <c r="S4547">
        <v>9776122.81999999</v>
      </c>
      <c r="T4547">
        <v>0</v>
      </c>
      <c r="U4547">
        <v>0</v>
      </c>
      <c r="V4547">
        <v>54.3239997551045</v>
      </c>
      <c r="W4547">
        <v>1.756</v>
      </c>
      <c r="X4547">
        <v>1.1851</v>
      </c>
      <c r="Y4547">
        <v>0.0978469653445227</v>
      </c>
      <c r="Z4547">
        <v>0.0842353778780763</v>
      </c>
      <c r="AA4547">
        <v>1.00151779226928</v>
      </c>
      <c r="AB4547">
        <v>0.0127703895784618</v>
      </c>
      <c r="AC4547">
        <v>49.2200013399124</v>
      </c>
      <c r="AD4547">
        <v>0.835712179494892</v>
      </c>
      <c r="AE4547">
        <v>0.694202974088129</v>
      </c>
      <c r="AF4547">
        <v>1.2918656071361</v>
      </c>
      <c r="AG4547">
        <v>0</v>
      </c>
    </row>
    <row r="4548" spans="1:33">
      <c r="A4548" s="3">
        <v>21168</v>
      </c>
      <c r="B4548">
        <v>2567</v>
      </c>
      <c r="C4548">
        <v>2014</v>
      </c>
      <c r="D4548">
        <v>0</v>
      </c>
      <c r="E4548" t="s">
        <v>32</v>
      </c>
      <c r="F4548">
        <v>0.0376772629230534</v>
      </c>
      <c r="G4548">
        <v>0</v>
      </c>
      <c r="H4548">
        <v>-0.0551872382296378</v>
      </c>
      <c r="I4548">
        <v>1</v>
      </c>
      <c r="J4548">
        <v>0</v>
      </c>
      <c r="K4548">
        <v>0</v>
      </c>
      <c r="L4548">
        <v>0</v>
      </c>
      <c r="M4548">
        <v>628.395890577215</v>
      </c>
      <c r="N4548">
        <v>129.1434</v>
      </c>
      <c r="O4548">
        <v>0.00391847509954479</v>
      </c>
      <c r="P4548">
        <v>85.7455</v>
      </c>
      <c r="Q4548">
        <v>0.0218235864406337</v>
      </c>
      <c r="R4548">
        <v>2.44</v>
      </c>
      <c r="S4548">
        <v>5793409.42000002</v>
      </c>
      <c r="T4548">
        <v>0</v>
      </c>
      <c r="U4548">
        <v>0</v>
      </c>
      <c r="V4548">
        <v>60.6195557524485</v>
      </c>
      <c r="W4548">
        <v>1.4669</v>
      </c>
      <c r="X4548">
        <v>1.5719</v>
      </c>
      <c r="Y4548">
        <v>0</v>
      </c>
      <c r="Z4548">
        <v>0.439269235875198</v>
      </c>
      <c r="AA4548">
        <v>1.00177959336365</v>
      </c>
      <c r="AB4548">
        <v>0.00380442543504991</v>
      </c>
      <c r="AC4548">
        <v>54.8700006008148</v>
      </c>
      <c r="AD4548">
        <v>0.533686218920123</v>
      </c>
      <c r="AE4548">
        <v>0.433076620901071</v>
      </c>
      <c r="AF4548">
        <v>1.02138855228058</v>
      </c>
      <c r="AG4548">
        <v>0</v>
      </c>
    </row>
    <row r="4549" spans="1:33">
      <c r="A4549" s="3">
        <v>21171</v>
      </c>
      <c r="B4549">
        <v>2570</v>
      </c>
      <c r="C4549">
        <v>2014</v>
      </c>
      <c r="D4549">
        <v>0</v>
      </c>
      <c r="E4549" t="s">
        <v>32</v>
      </c>
      <c r="F4549">
        <v>0.00734059666293855</v>
      </c>
      <c r="G4549">
        <v>0.012464003647105</v>
      </c>
      <c r="H4549">
        <v>-0.0638910051757609</v>
      </c>
      <c r="I4549">
        <v>1</v>
      </c>
      <c r="J4549">
        <v>0</v>
      </c>
      <c r="K4549">
        <v>0</v>
      </c>
      <c r="L4549">
        <v>0</v>
      </c>
      <c r="M4549">
        <v>804.401270130377</v>
      </c>
      <c r="N4549">
        <v>5.0725</v>
      </c>
      <c r="O4549">
        <v>0.0234809887452549</v>
      </c>
      <c r="P4549">
        <v>34.3382</v>
      </c>
      <c r="Q4549">
        <v>0</v>
      </c>
      <c r="R4549">
        <v>1.05</v>
      </c>
      <c r="S4549">
        <v>100314662.23</v>
      </c>
      <c r="T4549">
        <v>0</v>
      </c>
      <c r="U4549">
        <v>0</v>
      </c>
      <c r="V4549">
        <v>59.9172497741096</v>
      </c>
      <c r="W4549">
        <v>1.4518</v>
      </c>
      <c r="X4549">
        <v>1.9331</v>
      </c>
      <c r="Y4549">
        <v>0</v>
      </c>
      <c r="Z4549">
        <v>0.0180465203672405</v>
      </c>
      <c r="AA4549">
        <v>0.793173950078789</v>
      </c>
      <c r="AB4549">
        <v>0.0151357438345743</v>
      </c>
      <c r="AC4549">
        <v>58.5200010538101</v>
      </c>
      <c r="AD4549">
        <v>0.451681402153893</v>
      </c>
      <c r="AE4549">
        <v>0.599610010722201</v>
      </c>
      <c r="AF4549">
        <v>1.0283645264004</v>
      </c>
      <c r="AG4549">
        <v>0</v>
      </c>
    </row>
    <row r="4550" spans="1:33">
      <c r="A4550" s="3">
        <v>21173</v>
      </c>
      <c r="B4550">
        <v>2572</v>
      </c>
      <c r="C4550">
        <v>2014</v>
      </c>
      <c r="D4550">
        <v>0</v>
      </c>
      <c r="E4550" t="s">
        <v>32</v>
      </c>
      <c r="F4550">
        <v>0.00458858675740513</v>
      </c>
      <c r="G4550">
        <v>0.0164485912626484</v>
      </c>
      <c r="H4550">
        <v>0.0191964149685791</v>
      </c>
      <c r="I4550">
        <v>1</v>
      </c>
      <c r="J4550">
        <v>0</v>
      </c>
      <c r="K4550">
        <v>0</v>
      </c>
      <c r="L4550">
        <v>0</v>
      </c>
      <c r="M4550">
        <v>419.070617582278</v>
      </c>
      <c r="N4550">
        <v>48.1019</v>
      </c>
      <c r="O4550">
        <v>-0.0323767412203587</v>
      </c>
      <c r="P4550">
        <v>98.1309</v>
      </c>
      <c r="Q4550">
        <v>0.0089564205093486</v>
      </c>
      <c r="R4550">
        <v>3.91</v>
      </c>
      <c r="S4550">
        <v>21472897.52</v>
      </c>
      <c r="T4550">
        <v>0</v>
      </c>
      <c r="U4550">
        <v>0</v>
      </c>
      <c r="V4550">
        <v>43.4189841205593</v>
      </c>
      <c r="W4550">
        <v>1.3018</v>
      </c>
      <c r="X4550">
        <v>2.205</v>
      </c>
      <c r="Y4550">
        <v>0.00802820719144979</v>
      </c>
      <c r="Z4550">
        <v>1.24474693639269</v>
      </c>
      <c r="AA4550">
        <v>0.997158342585704</v>
      </c>
      <c r="AB4550">
        <v>0.0259059701039362</v>
      </c>
      <c r="AC4550">
        <v>51.8599996566772</v>
      </c>
      <c r="AD4550">
        <v>0.317339332214398</v>
      </c>
      <c r="AE4550">
        <v>0.274647639743922</v>
      </c>
      <c r="AF4550">
        <v>0.897106157815792</v>
      </c>
      <c r="AG4550">
        <v>0</v>
      </c>
    </row>
    <row r="4551" spans="1:33">
      <c r="A4551" s="3">
        <v>21174</v>
      </c>
      <c r="B4551">
        <v>2573</v>
      </c>
      <c r="C4551">
        <v>2014</v>
      </c>
      <c r="D4551">
        <v>0</v>
      </c>
      <c r="E4551" t="s">
        <v>32</v>
      </c>
      <c r="F4551">
        <v>0.0168855145605076</v>
      </c>
      <c r="G4551">
        <v>0</v>
      </c>
      <c r="H4551">
        <v>0.0729067653227357</v>
      </c>
      <c r="I4551">
        <v>1</v>
      </c>
      <c r="J4551">
        <v>0</v>
      </c>
      <c r="K4551">
        <v>0</v>
      </c>
      <c r="L4551">
        <v>0</v>
      </c>
      <c r="M4551">
        <v>637.650077167532</v>
      </c>
      <c r="N4551">
        <v>2.9956</v>
      </c>
      <c r="O4551">
        <v>0.0837149706662363</v>
      </c>
      <c r="P4551">
        <v>100.2085</v>
      </c>
      <c r="Q4551">
        <v>0.00784376266881644</v>
      </c>
      <c r="R4551">
        <v>31.99</v>
      </c>
      <c r="S4551">
        <v>-16746908.53</v>
      </c>
      <c r="T4551">
        <v>0</v>
      </c>
      <c r="U4551">
        <v>0</v>
      </c>
      <c r="V4551">
        <v>59.0843366352934</v>
      </c>
      <c r="W4551">
        <v>2.1605</v>
      </c>
      <c r="X4551">
        <v>1.0668</v>
      </c>
      <c r="Y4551">
        <v>0</v>
      </c>
      <c r="Z4551">
        <v>0.0361532200888596</v>
      </c>
      <c r="AA4551">
        <v>0.723829834053873</v>
      </c>
      <c r="AB4551">
        <v>0.0243050820867453</v>
      </c>
      <c r="AC4551">
        <v>55.4999985694885</v>
      </c>
      <c r="AD4551">
        <v>1.21508096038831</v>
      </c>
      <c r="AE4551">
        <v>0.382204618118332</v>
      </c>
      <c r="AF4551">
        <v>1.24070236855339</v>
      </c>
      <c r="AG4551">
        <v>0</v>
      </c>
    </row>
    <row r="4552" spans="1:33">
      <c r="A4552" s="3">
        <v>21177</v>
      </c>
      <c r="B4552">
        <v>2576</v>
      </c>
      <c r="C4552">
        <v>2014</v>
      </c>
      <c r="D4552">
        <v>0</v>
      </c>
      <c r="E4552" t="s">
        <v>32</v>
      </c>
      <c r="F4552">
        <v>0.00272529025216905</v>
      </c>
      <c r="G4552">
        <v>0</v>
      </c>
      <c r="H4552">
        <v>0.0269140802702264</v>
      </c>
      <c r="I4552">
        <v>1</v>
      </c>
      <c r="J4552">
        <v>0</v>
      </c>
      <c r="K4552">
        <v>0</v>
      </c>
      <c r="L4552">
        <v>0</v>
      </c>
      <c r="M4552">
        <v>1218.50953850765</v>
      </c>
      <c r="N4552">
        <v>4.9487</v>
      </c>
      <c r="O4552">
        <v>-0.00970059715632761</v>
      </c>
      <c r="P4552">
        <v>72.8864</v>
      </c>
      <c r="Q4552">
        <v>0</v>
      </c>
      <c r="R4552">
        <v>13.98</v>
      </c>
      <c r="S4552">
        <v>20638586.8</v>
      </c>
      <c r="T4552">
        <v>0</v>
      </c>
      <c r="U4552">
        <v>0</v>
      </c>
      <c r="V4552">
        <v>14.1914213277647</v>
      </c>
      <c r="W4552">
        <v>1.2522</v>
      </c>
      <c r="X4552">
        <v>3.5031</v>
      </c>
      <c r="Y4552">
        <v>0</v>
      </c>
      <c r="Z4552">
        <v>0.0876184701026651</v>
      </c>
      <c r="AA4552">
        <v>1.01923659568084</v>
      </c>
      <c r="AB4552">
        <v>0.00901784600791518</v>
      </c>
      <c r="AC4552">
        <v>44.8999984264374</v>
      </c>
      <c r="AD4552">
        <v>0.262657083600761</v>
      </c>
      <c r="AE4552">
        <v>0.620082003878222</v>
      </c>
      <c r="AF4552">
        <v>1.14408864434462</v>
      </c>
      <c r="AG4552">
        <v>0</v>
      </c>
    </row>
    <row r="4553" spans="1:33">
      <c r="A4553" s="3">
        <v>21184</v>
      </c>
      <c r="B4553">
        <v>2583</v>
      </c>
      <c r="C4553">
        <v>2014</v>
      </c>
      <c r="D4553">
        <v>0</v>
      </c>
      <c r="E4553" t="s">
        <v>32</v>
      </c>
      <c r="F4553">
        <v>0.024751932771785</v>
      </c>
      <c r="G4553">
        <v>0.00940543466354412</v>
      </c>
      <c r="H4553">
        <v>0.0596105702083341</v>
      </c>
      <c r="I4553">
        <v>1</v>
      </c>
      <c r="J4553">
        <v>0</v>
      </c>
      <c r="K4553">
        <v>0</v>
      </c>
      <c r="L4553">
        <v>0</v>
      </c>
      <c r="M4553">
        <v>1176.37456789352</v>
      </c>
      <c r="N4553">
        <v>2.0335</v>
      </c>
      <c r="O4553">
        <v>-0.0128635568002336</v>
      </c>
      <c r="P4553">
        <v>67.8618</v>
      </c>
      <c r="Q4553">
        <v>0</v>
      </c>
      <c r="R4553">
        <v>11.97</v>
      </c>
      <c r="S4553">
        <v>48144223.56</v>
      </c>
      <c r="T4553">
        <v>0</v>
      </c>
      <c r="U4553">
        <v>0</v>
      </c>
      <c r="V4553">
        <v>11.7404062869313</v>
      </c>
      <c r="W4553">
        <v>2.0132</v>
      </c>
      <c r="X4553">
        <v>1.4604</v>
      </c>
      <c r="Y4553">
        <v>0.478168320630212</v>
      </c>
      <c r="Z4553">
        <v>0.0305017046579762</v>
      </c>
      <c r="AA4553">
        <v>0.856464513907005</v>
      </c>
      <c r="AB4553">
        <v>0.056131389443951</v>
      </c>
      <c r="AC4553">
        <v>64.1600007414818</v>
      </c>
      <c r="AD4553">
        <v>1.01320167193659</v>
      </c>
      <c r="AE4553">
        <v>0.648239755335284</v>
      </c>
      <c r="AF4553">
        <v>1.00709359556588</v>
      </c>
      <c r="AG4553">
        <v>0</v>
      </c>
    </row>
    <row r="4554" spans="1:33">
      <c r="A4554" s="3">
        <v>21185</v>
      </c>
      <c r="B4554">
        <v>2584</v>
      </c>
      <c r="C4554">
        <v>2014</v>
      </c>
      <c r="D4554">
        <v>0</v>
      </c>
      <c r="E4554" t="s">
        <v>32</v>
      </c>
      <c r="F4554">
        <v>0.00853156908667471</v>
      </c>
      <c r="G4554">
        <v>0.0020855137698904</v>
      </c>
      <c r="H4554">
        <v>0.0294391343295229</v>
      </c>
      <c r="I4554">
        <v>1</v>
      </c>
      <c r="J4554">
        <v>0</v>
      </c>
      <c r="K4554">
        <v>0</v>
      </c>
      <c r="L4554">
        <v>0</v>
      </c>
      <c r="M4554">
        <v>1019.62544981103</v>
      </c>
      <c r="N4554">
        <v>8.0245</v>
      </c>
      <c r="O4554">
        <v>0.0111598842494842</v>
      </c>
      <c r="P4554">
        <v>86.357</v>
      </c>
      <c r="Q4554">
        <v>0.0406250695883404</v>
      </c>
      <c r="R4554">
        <v>5.96</v>
      </c>
      <c r="S4554">
        <v>-132483.219999999</v>
      </c>
      <c r="T4554">
        <v>0</v>
      </c>
      <c r="U4554">
        <v>0</v>
      </c>
      <c r="V4554">
        <v>31.0368005339698</v>
      </c>
      <c r="W4554">
        <v>1.3303</v>
      </c>
      <c r="X4554">
        <v>2.7618</v>
      </c>
      <c r="Y4554">
        <v>0.282874662098338</v>
      </c>
      <c r="Z4554">
        <v>0.223307967655129</v>
      </c>
      <c r="AA4554">
        <v>0.98733060779737</v>
      </c>
      <c r="AB4554">
        <v>0.00202222108061345</v>
      </c>
      <c r="AC4554">
        <v>57.1000008583069</v>
      </c>
      <c r="AD4554">
        <v>0.34473487051797</v>
      </c>
      <c r="AE4554">
        <v>0.426289372069332</v>
      </c>
      <c r="AF4554">
        <v>0.933533424557469</v>
      </c>
      <c r="AG4554">
        <v>0</v>
      </c>
    </row>
    <row r="4555" spans="1:33">
      <c r="A4555" s="3">
        <v>21187</v>
      </c>
      <c r="B4555">
        <v>2586</v>
      </c>
      <c r="C4555">
        <v>2014</v>
      </c>
      <c r="D4555">
        <v>0</v>
      </c>
      <c r="E4555" t="s">
        <v>32</v>
      </c>
      <c r="F4555">
        <v>0.0869562439642839</v>
      </c>
      <c r="G4555">
        <v>0</v>
      </c>
      <c r="H4555">
        <v>0.00625438678120788</v>
      </c>
      <c r="I4555">
        <v>1</v>
      </c>
      <c r="J4555">
        <v>0</v>
      </c>
      <c r="K4555">
        <v>0</v>
      </c>
      <c r="L4555">
        <v>0</v>
      </c>
      <c r="M4555">
        <v>647.16928542987</v>
      </c>
      <c r="N4555">
        <v>2.2047</v>
      </c>
      <c r="O4555">
        <v>-0.0522470668211949</v>
      </c>
      <c r="P4555">
        <v>88.1555</v>
      </c>
      <c r="Q4555">
        <v>0</v>
      </c>
      <c r="R4555">
        <v>25.39</v>
      </c>
      <c r="S4555">
        <v>-1092127.55</v>
      </c>
      <c r="T4555">
        <v>0</v>
      </c>
      <c r="U4555">
        <v>0</v>
      </c>
      <c r="V4555">
        <v>46.7963078716302</v>
      </c>
      <c r="W4555">
        <v>2.71</v>
      </c>
      <c r="X4555">
        <v>1.1475</v>
      </c>
      <c r="Y4555">
        <v>0</v>
      </c>
      <c r="Z4555">
        <v>0.0465507005663104</v>
      </c>
      <c r="AA4555">
        <v>0.992875987133082</v>
      </c>
      <c r="AB4555">
        <v>0.0055700362192592</v>
      </c>
      <c r="AC4555">
        <v>49.9300017356873</v>
      </c>
      <c r="AD4555">
        <v>1.77412803006656</v>
      </c>
      <c r="AE4555">
        <v>0.775984926536155</v>
      </c>
      <c r="AF4555">
        <v>1.07492286483063</v>
      </c>
      <c r="AG4555">
        <v>0</v>
      </c>
    </row>
    <row r="4556" spans="1:33">
      <c r="A4556" s="3">
        <v>21190</v>
      </c>
      <c r="B4556">
        <v>2589</v>
      </c>
      <c r="C4556">
        <v>2014</v>
      </c>
      <c r="D4556">
        <v>0</v>
      </c>
      <c r="E4556" t="s">
        <v>32</v>
      </c>
      <c r="F4556">
        <v>0.0191568941399745</v>
      </c>
      <c r="G4556">
        <v>0</v>
      </c>
      <c r="H4556">
        <v>0.0433043051335026</v>
      </c>
      <c r="I4556">
        <v>1</v>
      </c>
      <c r="J4556">
        <v>0</v>
      </c>
      <c r="K4556">
        <v>0</v>
      </c>
      <c r="L4556">
        <v>0</v>
      </c>
      <c r="M4556">
        <v>405.639656626411</v>
      </c>
      <c r="N4556">
        <v>2.5368</v>
      </c>
      <c r="O4556">
        <v>0.0194924360309063</v>
      </c>
      <c r="P4556">
        <v>96.3324</v>
      </c>
      <c r="Q4556">
        <v>0.00075391907697518</v>
      </c>
      <c r="R4556">
        <v>0.63</v>
      </c>
      <c r="S4556">
        <v>6484193.77</v>
      </c>
      <c r="T4556">
        <v>0</v>
      </c>
      <c r="U4556">
        <v>0</v>
      </c>
      <c r="V4556">
        <v>33.9593001739392</v>
      </c>
      <c r="W4556">
        <v>2.603</v>
      </c>
      <c r="X4556">
        <v>1.3656</v>
      </c>
      <c r="Y4556">
        <v>0</v>
      </c>
      <c r="Z4556">
        <v>-0.085437523570772</v>
      </c>
      <c r="AA4556">
        <v>0.876865695486379</v>
      </c>
      <c r="AB4556">
        <v>0.000831812926828805</v>
      </c>
      <c r="AC4556">
        <v>61.3099994659424</v>
      </c>
      <c r="AD4556">
        <v>1.70840703893738</v>
      </c>
      <c r="AE4556">
        <v>0.777952330823672</v>
      </c>
      <c r="AF4556">
        <v>1.38329297456544</v>
      </c>
      <c r="AG4556">
        <v>0</v>
      </c>
    </row>
    <row r="4557" spans="1:33">
      <c r="A4557" s="3">
        <v>21193</v>
      </c>
      <c r="B4557">
        <v>2592</v>
      </c>
      <c r="C4557">
        <v>2014</v>
      </c>
      <c r="D4557">
        <v>0</v>
      </c>
      <c r="E4557" t="s">
        <v>32</v>
      </c>
      <c r="F4557">
        <v>0.00434713496159263</v>
      </c>
      <c r="G4557">
        <v>0.0707880563489543</v>
      </c>
      <c r="H4557">
        <v>0.00625737817758613</v>
      </c>
      <c r="I4557">
        <v>1</v>
      </c>
      <c r="J4557">
        <v>0</v>
      </c>
      <c r="K4557">
        <v>0</v>
      </c>
      <c r="L4557">
        <v>0</v>
      </c>
      <c r="M4557">
        <v>1103.18446510612</v>
      </c>
      <c r="N4557">
        <v>8.2185</v>
      </c>
      <c r="O4557">
        <v>-0.125741821021472</v>
      </c>
      <c r="P4557">
        <v>93.5224</v>
      </c>
      <c r="Q4557">
        <v>0.242366863805727</v>
      </c>
      <c r="R4557">
        <v>3.38</v>
      </c>
      <c r="S4557">
        <v>231379.810000002</v>
      </c>
      <c r="T4557">
        <v>0</v>
      </c>
      <c r="U4557">
        <v>0</v>
      </c>
      <c r="V4557">
        <v>2.31694084265378</v>
      </c>
      <c r="W4557">
        <v>1.2644</v>
      </c>
      <c r="X4557">
        <v>2.6278</v>
      </c>
      <c r="Y4557">
        <v>0.00472518505721799</v>
      </c>
      <c r="Z4557">
        <v>0.164344152026963</v>
      </c>
      <c r="AA4557">
        <v>1.03313164577066</v>
      </c>
      <c r="AB4557">
        <v>0.0188992684100505</v>
      </c>
      <c r="AC4557">
        <v>61.899998664856</v>
      </c>
      <c r="AD4557">
        <v>0.266769410808705</v>
      </c>
      <c r="AE4557">
        <v>0.464046111433804</v>
      </c>
      <c r="AF4557">
        <v>0.904621353462259</v>
      </c>
      <c r="AG4557">
        <v>0</v>
      </c>
    </row>
    <row r="4558" spans="1:33">
      <c r="A4558" s="3">
        <v>21194</v>
      </c>
      <c r="B4558">
        <v>2593</v>
      </c>
      <c r="C4558">
        <v>2014</v>
      </c>
      <c r="D4558">
        <v>0</v>
      </c>
      <c r="E4558" t="s">
        <v>32</v>
      </c>
      <c r="F4558">
        <v>0.00481215556397915</v>
      </c>
      <c r="G4558">
        <v>0</v>
      </c>
      <c r="H4558">
        <v>-0.0246597955470413</v>
      </c>
      <c r="I4558">
        <v>1</v>
      </c>
      <c r="J4558">
        <v>0</v>
      </c>
      <c r="K4558">
        <v>0</v>
      </c>
      <c r="L4558">
        <v>0</v>
      </c>
      <c r="M4558">
        <v>1244.64535013613</v>
      </c>
      <c r="N4558">
        <v>3.5413</v>
      </c>
      <c r="O4558">
        <v>0.105892655633672</v>
      </c>
      <c r="P4558">
        <v>81.921</v>
      </c>
      <c r="Q4558">
        <v>0</v>
      </c>
      <c r="R4558">
        <v>18.61</v>
      </c>
      <c r="S4558">
        <v>-2890119.03</v>
      </c>
      <c r="T4558">
        <v>0</v>
      </c>
      <c r="U4558">
        <v>0</v>
      </c>
      <c r="V4558">
        <v>13.1661416587417</v>
      </c>
      <c r="W4558">
        <v>1.6992</v>
      </c>
      <c r="X4558">
        <v>2.0247</v>
      </c>
      <c r="Y4558">
        <v>0.406431412191296</v>
      </c>
      <c r="Z4558">
        <v>0.0591966819317783</v>
      </c>
      <c r="AA4558">
        <v>0.951534379152934</v>
      </c>
      <c r="AB4558">
        <v>0.000107789533676907</v>
      </c>
      <c r="AC4558">
        <v>62.5899982452393</v>
      </c>
      <c r="AD4558">
        <v>0.699196589750125</v>
      </c>
      <c r="AE4558">
        <v>0.672839211399579</v>
      </c>
      <c r="AF4558">
        <v>0.991525593905294</v>
      </c>
      <c r="AG4558">
        <v>0</v>
      </c>
    </row>
    <row r="4559" spans="1:33">
      <c r="A4559" s="3">
        <v>21195</v>
      </c>
      <c r="B4559">
        <v>2594</v>
      </c>
      <c r="C4559">
        <v>2014</v>
      </c>
      <c r="D4559">
        <v>0</v>
      </c>
      <c r="E4559" t="s">
        <v>32</v>
      </c>
      <c r="F4559">
        <v>0.00441105485260931</v>
      </c>
      <c r="G4559">
        <v>0.0107109243053854</v>
      </c>
      <c r="H4559">
        <v>0.0551062674118441</v>
      </c>
      <c r="I4559">
        <v>1</v>
      </c>
      <c r="J4559">
        <v>0</v>
      </c>
      <c r="K4559">
        <v>0</v>
      </c>
      <c r="L4559">
        <v>0</v>
      </c>
      <c r="M4559">
        <v>657.836647830486</v>
      </c>
      <c r="N4559">
        <v>4.5368</v>
      </c>
      <c r="O4559">
        <v>-0.0358978992690484</v>
      </c>
      <c r="P4559">
        <v>42.7365</v>
      </c>
      <c r="Q4559">
        <v>0.0163545278809495</v>
      </c>
      <c r="R4559">
        <v>83.05</v>
      </c>
      <c r="S4559">
        <v>178967000</v>
      </c>
      <c r="T4559">
        <v>0</v>
      </c>
      <c r="U4559">
        <v>0</v>
      </c>
      <c r="V4559">
        <v>23.7956472384471</v>
      </c>
      <c r="W4559">
        <v>3.2053</v>
      </c>
      <c r="X4559">
        <v>0.823</v>
      </c>
      <c r="Y4559">
        <v>0.0538785977091968</v>
      </c>
      <c r="Z4559">
        <v>0.0581165753069832</v>
      </c>
      <c r="AA4559">
        <v>0.902921332518625</v>
      </c>
      <c r="AB4559">
        <v>0.0264782192916174</v>
      </c>
      <c r="AC4559">
        <v>73.840000629425</v>
      </c>
      <c r="AD4559">
        <v>2.46038025659182</v>
      </c>
      <c r="AE4559">
        <v>0.580445891356904</v>
      </c>
      <c r="AF4559">
        <v>0.904759261992936</v>
      </c>
      <c r="AG4559">
        <v>0</v>
      </c>
    </row>
    <row r="4560" spans="1:33">
      <c r="A4560" s="3">
        <v>21198</v>
      </c>
      <c r="B4560">
        <v>2597</v>
      </c>
      <c r="C4560">
        <v>2014</v>
      </c>
      <c r="D4560">
        <v>0</v>
      </c>
      <c r="E4560" t="s">
        <v>32</v>
      </c>
      <c r="F4560">
        <v>0.00142426705120933</v>
      </c>
      <c r="G4560">
        <v>0.00384106291732272</v>
      </c>
      <c r="H4560">
        <v>0.0439010517179337</v>
      </c>
      <c r="I4560">
        <v>1</v>
      </c>
      <c r="J4560">
        <v>0</v>
      </c>
      <c r="K4560">
        <v>0</v>
      </c>
      <c r="L4560">
        <v>0</v>
      </c>
      <c r="M4560">
        <v>722.982329047587</v>
      </c>
      <c r="N4560">
        <v>27.4815</v>
      </c>
      <c r="O4560">
        <v>-0.058135551285952</v>
      </c>
      <c r="P4560">
        <v>89.7033</v>
      </c>
      <c r="Q4560">
        <v>0.000520186949451052</v>
      </c>
      <c r="R4560">
        <v>10.79</v>
      </c>
      <c r="S4560">
        <v>-2315179.17</v>
      </c>
      <c r="T4560">
        <v>0</v>
      </c>
      <c r="U4560">
        <v>0</v>
      </c>
      <c r="V4560">
        <v>56.6956505352536</v>
      </c>
      <c r="W4560">
        <v>1.6567</v>
      </c>
      <c r="X4560">
        <v>1.9835</v>
      </c>
      <c r="Y4560">
        <v>0.0882067229313887</v>
      </c>
      <c r="Z4560">
        <v>0.499281738722452</v>
      </c>
      <c r="AA4560">
        <v>0.997351107833812</v>
      </c>
      <c r="AB4560">
        <v>0.0255642509512095</v>
      </c>
      <c r="AC4560">
        <v>54.7099999189377</v>
      </c>
      <c r="AD4560">
        <v>0.714128195702127</v>
      </c>
      <c r="AE4560">
        <v>0.504755571508155</v>
      </c>
      <c r="AF4560">
        <v>1.02100162424099</v>
      </c>
      <c r="AG4560">
        <v>0</v>
      </c>
    </row>
    <row r="4561" spans="1:33">
      <c r="A4561" s="3">
        <v>21201</v>
      </c>
      <c r="B4561">
        <v>2600</v>
      </c>
      <c r="C4561">
        <v>2014</v>
      </c>
      <c r="D4561">
        <v>0</v>
      </c>
      <c r="E4561" t="s">
        <v>32</v>
      </c>
      <c r="F4561">
        <v>0.0135355655599526</v>
      </c>
      <c r="G4561">
        <v>0</v>
      </c>
      <c r="H4561">
        <v>0.0701867331328687</v>
      </c>
      <c r="I4561">
        <v>1</v>
      </c>
      <c r="J4561">
        <v>0</v>
      </c>
      <c r="K4561">
        <v>0</v>
      </c>
      <c r="L4561">
        <v>0</v>
      </c>
      <c r="M4561">
        <v>1768.5743369512</v>
      </c>
      <c r="N4561">
        <v>5.9357</v>
      </c>
      <c r="O4561">
        <v>-0.116370355254733</v>
      </c>
      <c r="P4561">
        <v>92.6512</v>
      </c>
      <c r="Q4561">
        <v>0.0230466017715232</v>
      </c>
      <c r="R4561">
        <v>15.22</v>
      </c>
      <c r="S4561">
        <v>11395269.3</v>
      </c>
      <c r="T4561">
        <v>0</v>
      </c>
      <c r="U4561">
        <v>0</v>
      </c>
      <c r="V4561">
        <v>6.56196080036575</v>
      </c>
      <c r="W4561">
        <v>2.1372</v>
      </c>
      <c r="X4561">
        <v>1.1491</v>
      </c>
      <c r="Y4561">
        <v>0.331333027452255</v>
      </c>
      <c r="Z4561">
        <v>0.0788580317336768</v>
      </c>
      <c r="AA4561">
        <v>0.875528210692256</v>
      </c>
      <c r="AB4561">
        <v>0.0155820901392551</v>
      </c>
      <c r="AC4561">
        <v>41.410001039505</v>
      </c>
      <c r="AD4561">
        <v>1.20515098317462</v>
      </c>
      <c r="AE4561">
        <v>0.643884329841896</v>
      </c>
      <c r="AF4561">
        <v>0.576336038363108</v>
      </c>
      <c r="AG4561">
        <v>0</v>
      </c>
    </row>
    <row r="4562" spans="1:33">
      <c r="A4562" s="3">
        <v>21202</v>
      </c>
      <c r="B4562">
        <v>2601</v>
      </c>
      <c r="C4562">
        <v>2014</v>
      </c>
      <c r="D4562">
        <v>0</v>
      </c>
      <c r="E4562" t="s">
        <v>32</v>
      </c>
      <c r="F4562">
        <v>0.00333757780919475</v>
      </c>
      <c r="G4562">
        <v>0.00407009639172333</v>
      </c>
      <c r="H4562">
        <v>0.0308416946485955</v>
      </c>
      <c r="I4562">
        <v>1</v>
      </c>
      <c r="J4562">
        <v>0</v>
      </c>
      <c r="K4562">
        <v>0</v>
      </c>
      <c r="L4562">
        <v>0</v>
      </c>
      <c r="M4562">
        <v>690.971545830408</v>
      </c>
      <c r="N4562">
        <v>8.1614</v>
      </c>
      <c r="O4562">
        <v>-0.162952083359417</v>
      </c>
      <c r="P4562">
        <v>91.7738</v>
      </c>
      <c r="Q4562">
        <v>0.00659320305773074</v>
      </c>
      <c r="R4562">
        <v>16.02</v>
      </c>
      <c r="S4562">
        <v>5930387.5</v>
      </c>
      <c r="T4562">
        <v>0</v>
      </c>
      <c r="U4562">
        <v>0</v>
      </c>
      <c r="V4562">
        <v>44.2619697213777</v>
      </c>
      <c r="W4562">
        <v>2.4432</v>
      </c>
      <c r="X4562">
        <v>0.6751</v>
      </c>
      <c r="Y4562">
        <v>0.421703754865422</v>
      </c>
      <c r="Z4562">
        <v>-0.178941289112585</v>
      </c>
      <c r="AA4562">
        <v>0.9840741732273</v>
      </c>
      <c r="AB4562">
        <v>0.00481235746570087</v>
      </c>
      <c r="AC4562">
        <v>40.7999997138977</v>
      </c>
      <c r="AD4562">
        <v>1.48075007161504</v>
      </c>
      <c r="AE4562">
        <v>0.333281801711551</v>
      </c>
      <c r="AF4562">
        <v>0.952579846804241</v>
      </c>
      <c r="AG4562">
        <v>0</v>
      </c>
    </row>
    <row r="4563" spans="1:33">
      <c r="A4563" s="3">
        <v>21203</v>
      </c>
      <c r="B4563">
        <v>2602</v>
      </c>
      <c r="C4563">
        <v>2014</v>
      </c>
      <c r="D4563">
        <v>0</v>
      </c>
      <c r="E4563" t="s">
        <v>32</v>
      </c>
      <c r="F4563">
        <v>0.0106948091190365</v>
      </c>
      <c r="G4563">
        <v>0</v>
      </c>
      <c r="H4563">
        <v>-0.00918935801673178</v>
      </c>
      <c r="I4563">
        <v>1</v>
      </c>
      <c r="J4563">
        <v>0</v>
      </c>
      <c r="K4563">
        <v>0</v>
      </c>
      <c r="L4563">
        <v>0</v>
      </c>
      <c r="M4563">
        <v>21.1143132921979</v>
      </c>
      <c r="N4563">
        <v>5.6311</v>
      </c>
      <c r="O4563">
        <v>-0.0253527466028622</v>
      </c>
      <c r="P4563">
        <v>96.9027</v>
      </c>
      <c r="Q4563">
        <v>0</v>
      </c>
      <c r="R4563">
        <v>5.02</v>
      </c>
      <c r="S4563">
        <v>-17927543.83</v>
      </c>
      <c r="T4563">
        <v>0</v>
      </c>
      <c r="U4563">
        <v>0</v>
      </c>
      <c r="V4563">
        <v>65.9522702977455</v>
      </c>
      <c r="W4563">
        <v>1.2698</v>
      </c>
      <c r="X4563">
        <v>1.9676</v>
      </c>
      <c r="Y4563">
        <v>0.0209469810478472</v>
      </c>
      <c r="Z4563">
        <v>0.500641135051589</v>
      </c>
      <c r="AA4563">
        <v>0.944596842897673</v>
      </c>
      <c r="AB4563">
        <v>0.016049087181963</v>
      </c>
      <c r="AC4563">
        <v>70.9400000572205</v>
      </c>
      <c r="AD4563">
        <v>0.270469154317504</v>
      </c>
      <c r="AE4563">
        <v>0.681007108841529</v>
      </c>
      <c r="AF4563">
        <v>0.938065769924579</v>
      </c>
      <c r="AG4563">
        <v>0</v>
      </c>
    </row>
    <row r="4564" spans="1:33">
      <c r="A4564" s="3">
        <v>21205</v>
      </c>
      <c r="B4564">
        <v>2605</v>
      </c>
      <c r="C4564">
        <v>2014</v>
      </c>
      <c r="D4564">
        <v>0</v>
      </c>
      <c r="E4564" t="s">
        <v>32</v>
      </c>
      <c r="F4564">
        <v>0.0273475243368124</v>
      </c>
      <c r="G4564">
        <v>0</v>
      </c>
      <c r="H4564">
        <v>-0.0576112140543775</v>
      </c>
      <c r="I4564">
        <v>1</v>
      </c>
      <c r="J4564">
        <v>0</v>
      </c>
      <c r="K4564">
        <v>0</v>
      </c>
      <c r="L4564">
        <v>0</v>
      </c>
      <c r="M4564">
        <v>577.118039817481</v>
      </c>
      <c r="N4564">
        <v>18.6838</v>
      </c>
      <c r="O4564">
        <v>-0.0690860300356878</v>
      </c>
      <c r="P4564">
        <v>91.7412</v>
      </c>
      <c r="Q4564">
        <v>0.102569010475848</v>
      </c>
      <c r="R4564">
        <v>4.69</v>
      </c>
      <c r="S4564">
        <v>208686786.68</v>
      </c>
      <c r="T4564">
        <v>0</v>
      </c>
      <c r="U4564">
        <v>0</v>
      </c>
      <c r="V4564">
        <v>4.66773242521913</v>
      </c>
      <c r="W4564">
        <v>1.3661</v>
      </c>
      <c r="X4564">
        <v>1.7134</v>
      </c>
      <c r="Y4564">
        <v>0.0044072331861983</v>
      </c>
      <c r="Z4564">
        <v>0.521044908706853</v>
      </c>
      <c r="AA4564">
        <v>0.938999673783378</v>
      </c>
      <c r="AB4564">
        <v>0.0157620243653497</v>
      </c>
      <c r="AC4564">
        <v>70.2699995040894</v>
      </c>
      <c r="AD4564">
        <v>0.372113316861777</v>
      </c>
      <c r="AE4564">
        <v>0.679762611797343</v>
      </c>
      <c r="AF4564">
        <v>1.52665977316194</v>
      </c>
      <c r="AG4564">
        <v>0</v>
      </c>
    </row>
    <row r="4565" spans="1:33">
      <c r="A4565" s="3">
        <v>21206</v>
      </c>
      <c r="B4565">
        <v>2606</v>
      </c>
      <c r="C4565">
        <v>2014</v>
      </c>
      <c r="D4565">
        <v>0</v>
      </c>
      <c r="E4565" t="s">
        <v>32</v>
      </c>
      <c r="F4565">
        <v>0.00590301351072004</v>
      </c>
      <c r="G4565">
        <v>0</v>
      </c>
      <c r="H4565">
        <v>0.0212128935376288</v>
      </c>
      <c r="I4565">
        <v>1</v>
      </c>
      <c r="J4565">
        <v>0</v>
      </c>
      <c r="K4565">
        <v>0</v>
      </c>
      <c r="L4565">
        <v>0</v>
      </c>
      <c r="M4565">
        <v>1850.33243067125</v>
      </c>
      <c r="N4565">
        <v>1.7062</v>
      </c>
      <c r="O4565">
        <v>-0.0269888584670123</v>
      </c>
      <c r="P4565">
        <v>71.1478</v>
      </c>
      <c r="Q4565">
        <v>0.00454240939913207</v>
      </c>
      <c r="R4565">
        <v>2.26</v>
      </c>
      <c r="S4565">
        <v>-2891667.84</v>
      </c>
      <c r="T4565">
        <v>0</v>
      </c>
      <c r="U4565">
        <v>0</v>
      </c>
      <c r="V4565">
        <v>16.9871964868177</v>
      </c>
      <c r="W4565">
        <v>1.7532</v>
      </c>
      <c r="X4565">
        <v>1.7816</v>
      </c>
      <c r="Y4565">
        <v>0.229867355174566</v>
      </c>
      <c r="Z4565">
        <v>0.274349684260365</v>
      </c>
      <c r="AA4565">
        <v>1.08616448561366</v>
      </c>
      <c r="AB4565">
        <v>8.86816657999615e-5</v>
      </c>
      <c r="AC4565">
        <v>33.5000004768372</v>
      </c>
      <c r="AD4565">
        <v>0.779758139827629</v>
      </c>
      <c r="AE4565">
        <v>0.597625966715078</v>
      </c>
      <c r="AF4565">
        <v>0.982257520961497</v>
      </c>
      <c r="AG4565">
        <v>0</v>
      </c>
    </row>
    <row r="4566" spans="1:33">
      <c r="A4566" s="3">
        <v>21207</v>
      </c>
      <c r="B4566">
        <v>2607</v>
      </c>
      <c r="C4566">
        <v>2014</v>
      </c>
      <c r="D4566">
        <v>0</v>
      </c>
      <c r="E4566" t="s">
        <v>32</v>
      </c>
      <c r="F4566">
        <v>0.0136348691524307</v>
      </c>
      <c r="G4566">
        <v>0</v>
      </c>
      <c r="H4566">
        <v>-0.00473255972876369</v>
      </c>
      <c r="I4566">
        <v>1</v>
      </c>
      <c r="J4566">
        <v>0</v>
      </c>
      <c r="K4566">
        <v>0</v>
      </c>
      <c r="L4566">
        <v>0</v>
      </c>
      <c r="M4566">
        <v>1514.83610739859</v>
      </c>
      <c r="N4566">
        <v>217.9642</v>
      </c>
      <c r="O4566">
        <v>-0.131618807524018</v>
      </c>
      <c r="P4566">
        <v>-272.5399</v>
      </c>
      <c r="Q4566">
        <v>0</v>
      </c>
      <c r="R4566">
        <v>170.88</v>
      </c>
      <c r="S4566">
        <v>-24950537.12</v>
      </c>
      <c r="T4566">
        <v>1</v>
      </c>
      <c r="U4566">
        <v>0</v>
      </c>
      <c r="V4566">
        <v>44.2065848879054</v>
      </c>
      <c r="W4566">
        <v>4.299</v>
      </c>
      <c r="X4566">
        <v>0.7396</v>
      </c>
      <c r="Y4566">
        <v>0</v>
      </c>
      <c r="Z4566">
        <v>0.0717932814859492</v>
      </c>
      <c r="AA4566">
        <v>1.00135964609713</v>
      </c>
      <c r="AB4566">
        <v>0.000650613873882046</v>
      </c>
      <c r="AC4566">
        <v>61.1500010490417</v>
      </c>
      <c r="AD4566">
        <v>3.42415048777767</v>
      </c>
      <c r="AE4566">
        <v>0.583878213999161</v>
      </c>
      <c r="AF4566">
        <v>0.950021805702654</v>
      </c>
      <c r="AG4566">
        <v>0</v>
      </c>
    </row>
    <row r="4567" spans="1:33">
      <c r="A4567" s="3">
        <v>21210</v>
      </c>
      <c r="B4567">
        <v>2610</v>
      </c>
      <c r="C4567">
        <v>2014</v>
      </c>
      <c r="D4567">
        <v>0</v>
      </c>
      <c r="E4567" t="s">
        <v>32</v>
      </c>
      <c r="F4567">
        <v>0.0115273391322429</v>
      </c>
      <c r="G4567">
        <v>0.0253022171664489</v>
      </c>
      <c r="H4567">
        <v>0.00256645182278307</v>
      </c>
      <c r="I4567">
        <v>1</v>
      </c>
      <c r="J4567">
        <v>0</v>
      </c>
      <c r="K4567">
        <v>0</v>
      </c>
      <c r="L4567">
        <v>0</v>
      </c>
      <c r="M4567">
        <v>856.733249447287</v>
      </c>
      <c r="N4567">
        <v>2.4695</v>
      </c>
      <c r="O4567">
        <v>-0.100785362535186</v>
      </c>
      <c r="P4567">
        <v>50.368</v>
      </c>
      <c r="Q4567">
        <v>0.0164674300752308</v>
      </c>
      <c r="R4567">
        <v>217.23</v>
      </c>
      <c r="S4567">
        <v>-2230779.53</v>
      </c>
      <c r="T4567">
        <v>0</v>
      </c>
      <c r="U4567">
        <v>0</v>
      </c>
      <c r="V4567">
        <v>45.3577207611296</v>
      </c>
      <c r="W4567">
        <v>4.875</v>
      </c>
      <c r="X4567">
        <v>0.668</v>
      </c>
      <c r="Y4567">
        <v>0.34012208622664</v>
      </c>
      <c r="Z4567">
        <v>0.0608172769700769</v>
      </c>
      <c r="AA4567">
        <v>0.970845569694888</v>
      </c>
      <c r="AB4567">
        <v>0.00394710883959078</v>
      </c>
      <c r="AC4567">
        <v>42.3000003099442</v>
      </c>
      <c r="AD4567">
        <v>4.01901777938708</v>
      </c>
      <c r="AE4567">
        <v>0.285206882863605</v>
      </c>
      <c r="AF4567">
        <v>0.983463702426541</v>
      </c>
      <c r="AG4567">
        <v>0</v>
      </c>
    </row>
    <row r="4568" spans="1:33">
      <c r="A4568" s="3">
        <v>21211</v>
      </c>
      <c r="B4568">
        <v>2611</v>
      </c>
      <c r="C4568">
        <v>2014</v>
      </c>
      <c r="D4568">
        <v>0</v>
      </c>
      <c r="E4568" t="s">
        <v>32</v>
      </c>
      <c r="F4568">
        <v>0.00623248620809202</v>
      </c>
      <c r="G4568">
        <v>0</v>
      </c>
      <c r="H4568">
        <v>0.031419608283989</v>
      </c>
      <c r="I4568">
        <v>1</v>
      </c>
      <c r="J4568">
        <v>0</v>
      </c>
      <c r="K4568">
        <v>0</v>
      </c>
      <c r="L4568">
        <v>0</v>
      </c>
      <c r="M4568">
        <v>935.073194422067</v>
      </c>
      <c r="N4568">
        <v>5.2149</v>
      </c>
      <c r="O4568">
        <v>-0.110400261993957</v>
      </c>
      <c r="P4568">
        <v>82.8084</v>
      </c>
      <c r="Q4568">
        <v>0.0550262598579929</v>
      </c>
      <c r="R4568">
        <v>39.37</v>
      </c>
      <c r="S4568">
        <v>10855192.52</v>
      </c>
      <c r="T4568">
        <v>0</v>
      </c>
      <c r="U4568">
        <v>0</v>
      </c>
      <c r="V4568">
        <v>7.81673063486043</v>
      </c>
      <c r="W4568">
        <v>2.2827</v>
      </c>
      <c r="X4568">
        <v>1.3031</v>
      </c>
      <c r="Y4568">
        <v>0.831821665102118</v>
      </c>
      <c r="Z4568">
        <v>0.128458434521245</v>
      </c>
      <c r="AA4568">
        <v>0.947921240349552</v>
      </c>
      <c r="AB4568">
        <v>0.0283789021704667</v>
      </c>
      <c r="AC4568">
        <v>59.7700023651123</v>
      </c>
      <c r="AD4568">
        <v>1.53769211257337</v>
      </c>
      <c r="AE4568">
        <v>0.647612485315315</v>
      </c>
      <c r="AF4568">
        <v>1.13550333741799</v>
      </c>
      <c r="AG4568">
        <v>0</v>
      </c>
    </row>
    <row r="4569" spans="1:33">
      <c r="A4569" s="3">
        <v>21212</v>
      </c>
      <c r="B4569">
        <v>2612</v>
      </c>
      <c r="C4569">
        <v>2014</v>
      </c>
      <c r="D4569">
        <v>0</v>
      </c>
      <c r="E4569" t="s">
        <v>32</v>
      </c>
      <c r="F4569">
        <v>0.00493042040900383</v>
      </c>
      <c r="G4569">
        <v>0</v>
      </c>
      <c r="H4569">
        <v>-0.0252659978652867</v>
      </c>
      <c r="I4569">
        <v>1</v>
      </c>
      <c r="J4569">
        <v>0</v>
      </c>
      <c r="K4569">
        <v>0</v>
      </c>
      <c r="L4569">
        <v>0</v>
      </c>
      <c r="M4569">
        <v>1299.83147196747</v>
      </c>
      <c r="N4569">
        <v>11.1754</v>
      </c>
      <c r="O4569">
        <v>-0.247283332507426</v>
      </c>
      <c r="P4569">
        <v>44.6075</v>
      </c>
      <c r="Q4569">
        <v>0.278538496550529</v>
      </c>
      <c r="R4569">
        <v>4.73</v>
      </c>
      <c r="S4569">
        <v>-5684744.71000001</v>
      </c>
      <c r="T4569">
        <v>0</v>
      </c>
      <c r="U4569">
        <v>0</v>
      </c>
      <c r="V4569">
        <v>21.9298452858113</v>
      </c>
      <c r="W4569">
        <v>1.1995</v>
      </c>
      <c r="X4569">
        <v>2.9743</v>
      </c>
      <c r="Y4569">
        <v>0</v>
      </c>
      <c r="Z4569">
        <v>0.325179606701563</v>
      </c>
      <c r="AA4569">
        <v>1.01036525202684</v>
      </c>
      <c r="AB4569">
        <v>0.000338771218710474</v>
      </c>
      <c r="AC4569">
        <v>72.260000705719</v>
      </c>
      <c r="AD4569">
        <v>0.199489799402921</v>
      </c>
      <c r="AE4569">
        <v>0.727601795391242</v>
      </c>
      <c r="AF4569">
        <v>1.10025872595389</v>
      </c>
      <c r="AG4569">
        <v>0</v>
      </c>
    </row>
    <row r="4570" spans="1:33">
      <c r="A4570" s="3">
        <v>21214</v>
      </c>
      <c r="B4570">
        <v>2614</v>
      </c>
      <c r="C4570">
        <v>2014</v>
      </c>
      <c r="D4570">
        <v>0</v>
      </c>
      <c r="E4570" t="s">
        <v>32</v>
      </c>
      <c r="F4570">
        <v>0.0144163905908347</v>
      </c>
      <c r="G4570">
        <v>0</v>
      </c>
      <c r="H4570">
        <v>0.0112959334020311</v>
      </c>
      <c r="I4570">
        <v>1</v>
      </c>
      <c r="J4570">
        <v>0</v>
      </c>
      <c r="K4570">
        <v>0</v>
      </c>
      <c r="L4570">
        <v>0</v>
      </c>
      <c r="M4570">
        <v>1177.53255289623</v>
      </c>
      <c r="N4570">
        <v>8.9197</v>
      </c>
      <c r="O4570">
        <v>-0.0704593675947051</v>
      </c>
      <c r="P4570">
        <v>68.6199</v>
      </c>
      <c r="Q4570">
        <v>0.000182145792021686</v>
      </c>
      <c r="R4570">
        <v>23.48</v>
      </c>
      <c r="S4570">
        <v>112254520.38</v>
      </c>
      <c r="T4570">
        <v>0</v>
      </c>
      <c r="U4570">
        <v>0</v>
      </c>
      <c r="V4570">
        <v>18.2725739653177</v>
      </c>
      <c r="W4570">
        <v>1.6813</v>
      </c>
      <c r="X4570">
        <v>1.8931</v>
      </c>
      <c r="Y4570">
        <v>0.792245127989449</v>
      </c>
      <c r="Z4570">
        <v>0.0977469775820761</v>
      </c>
      <c r="AA4570">
        <v>1.00284413056307</v>
      </c>
      <c r="AB4570">
        <v>0.0231524314725072</v>
      </c>
      <c r="AC4570">
        <v>65.8299995660782</v>
      </c>
      <c r="AD4570">
        <v>0.687709652921233</v>
      </c>
      <c r="AE4570">
        <v>0.661074245479511</v>
      </c>
      <c r="AF4570">
        <v>1.02689002334483</v>
      </c>
      <c r="AG4570">
        <v>0</v>
      </c>
    </row>
    <row r="4571" spans="1:33">
      <c r="A4571" s="3">
        <v>21216</v>
      </c>
      <c r="B4571">
        <v>2616</v>
      </c>
      <c r="C4571">
        <v>2014</v>
      </c>
      <c r="D4571">
        <v>0</v>
      </c>
      <c r="E4571" t="s">
        <v>32</v>
      </c>
      <c r="F4571">
        <v>0.0244711241017592</v>
      </c>
      <c r="G4571">
        <v>0</v>
      </c>
      <c r="H4571">
        <v>0.00389546771972717</v>
      </c>
      <c r="I4571">
        <v>1</v>
      </c>
      <c r="J4571">
        <v>0</v>
      </c>
      <c r="K4571">
        <v>0</v>
      </c>
      <c r="L4571">
        <v>0</v>
      </c>
      <c r="M4571">
        <v>435.713497455899</v>
      </c>
      <c r="N4571">
        <v>6.0636</v>
      </c>
      <c r="O4571">
        <v>-0.0903226669989435</v>
      </c>
      <c r="P4571">
        <v>93.2323</v>
      </c>
      <c r="Q4571">
        <v>0</v>
      </c>
      <c r="R4571">
        <v>44.9</v>
      </c>
      <c r="S4571">
        <v>266552825.97</v>
      </c>
      <c r="T4571">
        <v>0</v>
      </c>
      <c r="U4571">
        <v>0</v>
      </c>
      <c r="V4571">
        <v>40.7580786358506</v>
      </c>
      <c r="W4571">
        <v>1.7913</v>
      </c>
      <c r="X4571">
        <v>0.8283</v>
      </c>
      <c r="Y4571">
        <v>0.528832151963592</v>
      </c>
      <c r="Z4571">
        <v>0.130393456172644</v>
      </c>
      <c r="AA4571">
        <v>0.93278911148224</v>
      </c>
      <c r="AB4571">
        <v>0.0253185109795309</v>
      </c>
      <c r="AC4571">
        <v>64.4000008106232</v>
      </c>
      <c r="AD4571">
        <v>0.802993707661038</v>
      </c>
      <c r="AE4571">
        <v>0.452888355596962</v>
      </c>
      <c r="AF4571">
        <v>1.05516372141657</v>
      </c>
      <c r="AG4571">
        <v>0</v>
      </c>
    </row>
    <row r="4572" spans="1:33">
      <c r="A4572" s="3">
        <v>21217</v>
      </c>
      <c r="B4572">
        <v>2617</v>
      </c>
      <c r="C4572">
        <v>2014</v>
      </c>
      <c r="D4572">
        <v>0</v>
      </c>
      <c r="E4572" t="s">
        <v>32</v>
      </c>
      <c r="F4572">
        <v>0.00138954638713428</v>
      </c>
      <c r="G4572">
        <v>0.306200088467256</v>
      </c>
      <c r="H4572">
        <v>-0.0409768806508723</v>
      </c>
      <c r="I4572">
        <v>1</v>
      </c>
      <c r="J4572">
        <v>0</v>
      </c>
      <c r="K4572">
        <v>0</v>
      </c>
      <c r="L4572">
        <v>0</v>
      </c>
      <c r="M4572">
        <v>572.656814127357</v>
      </c>
      <c r="N4572">
        <v>4.2434</v>
      </c>
      <c r="O4572">
        <v>-0.168814693956209</v>
      </c>
      <c r="P4572">
        <v>49.6912</v>
      </c>
      <c r="Q4572">
        <v>0.0678095239618949</v>
      </c>
      <c r="R4572">
        <v>15.01</v>
      </c>
      <c r="S4572">
        <v>-26909070.01</v>
      </c>
      <c r="T4572">
        <v>0</v>
      </c>
      <c r="U4572">
        <v>0</v>
      </c>
      <c r="V4572">
        <v>52.544532684481</v>
      </c>
      <c r="W4572">
        <v>1.9622</v>
      </c>
      <c r="X4572">
        <v>0.8509</v>
      </c>
      <c r="Y4572">
        <v>0.0595863608998787</v>
      </c>
      <c r="Z4572">
        <v>0.466967370128262</v>
      </c>
      <c r="AA4572">
        <v>1.12418102380138</v>
      </c>
      <c r="AB4572">
        <v>0.00705833194021764</v>
      </c>
      <c r="AC4572">
        <v>64.9200000762939</v>
      </c>
      <c r="AD4572">
        <v>0.983971920647146</v>
      </c>
      <c r="AE4572">
        <v>0.674844893998525</v>
      </c>
      <c r="AF4572">
        <v>1.39930993186716</v>
      </c>
      <c r="AG4572">
        <v>0</v>
      </c>
    </row>
    <row r="4573" spans="1:33">
      <c r="A4573" s="3">
        <v>21221</v>
      </c>
      <c r="B4573">
        <v>2623</v>
      </c>
      <c r="C4573">
        <v>2014</v>
      </c>
      <c r="D4573">
        <v>0</v>
      </c>
      <c r="E4573" t="s">
        <v>32</v>
      </c>
      <c r="F4573">
        <v>0.00156557786793986</v>
      </c>
      <c r="G4573">
        <v>0</v>
      </c>
      <c r="H4573">
        <v>0.0310243050074056</v>
      </c>
      <c r="I4573">
        <v>1</v>
      </c>
      <c r="J4573">
        <v>0</v>
      </c>
      <c r="K4573">
        <v>0</v>
      </c>
      <c r="L4573">
        <v>0</v>
      </c>
      <c r="M4573">
        <v>666.181606009409</v>
      </c>
      <c r="N4573">
        <v>3.8551</v>
      </c>
      <c r="O4573">
        <v>-0.0628148346053961</v>
      </c>
      <c r="P4573">
        <v>77.1912</v>
      </c>
      <c r="Q4573">
        <v>0.0538134628624034</v>
      </c>
      <c r="R4573">
        <v>0.83</v>
      </c>
      <c r="S4573">
        <v>31745655.07</v>
      </c>
      <c r="T4573">
        <v>0</v>
      </c>
      <c r="U4573">
        <v>0</v>
      </c>
      <c r="V4573">
        <v>54.968240905969</v>
      </c>
      <c r="W4573">
        <v>1.2373</v>
      </c>
      <c r="X4573">
        <v>2.5383</v>
      </c>
      <c r="Y4573">
        <v>0.156717354706302</v>
      </c>
      <c r="Z4573">
        <v>-0.087038910217352</v>
      </c>
      <c r="AA4573">
        <v>1.0205330529303</v>
      </c>
      <c r="AB4573">
        <v>0.00594301003692421</v>
      </c>
      <c r="AC4573">
        <v>61.8500002324581</v>
      </c>
      <c r="AD4573">
        <v>0.237314371152255</v>
      </c>
      <c r="AE4573">
        <v>0.409051429454135</v>
      </c>
      <c r="AF4573">
        <v>0.952354811635343</v>
      </c>
      <c r="AG4573">
        <v>0</v>
      </c>
    </row>
    <row r="4574" spans="1:33">
      <c r="A4574" s="3">
        <v>21222</v>
      </c>
      <c r="B4574">
        <v>2624</v>
      </c>
      <c r="C4574">
        <v>2014</v>
      </c>
      <c r="D4574">
        <v>0</v>
      </c>
      <c r="E4574" t="s">
        <v>32</v>
      </c>
      <c r="F4574">
        <v>0.0364222944273307</v>
      </c>
      <c r="G4574">
        <v>0</v>
      </c>
      <c r="H4574">
        <v>-0.0458556368522404</v>
      </c>
      <c r="I4574">
        <v>1</v>
      </c>
      <c r="J4574">
        <v>0</v>
      </c>
      <c r="K4574">
        <v>0</v>
      </c>
      <c r="L4574">
        <v>0</v>
      </c>
      <c r="M4574">
        <v>93.4457426605926</v>
      </c>
      <c r="N4574">
        <v>1.6463</v>
      </c>
      <c r="O4574">
        <v>-0.0996228272462807</v>
      </c>
      <c r="P4574">
        <v>85.3872</v>
      </c>
      <c r="Q4574">
        <v>0.137205670174561</v>
      </c>
      <c r="R4574">
        <v>45.29</v>
      </c>
      <c r="S4574">
        <v>-1519371.68</v>
      </c>
      <c r="T4574">
        <v>0</v>
      </c>
      <c r="U4574">
        <v>0</v>
      </c>
      <c r="V4574">
        <v>47.3707266074553</v>
      </c>
      <c r="W4574">
        <v>2.6385</v>
      </c>
      <c r="X4574">
        <v>2.0167</v>
      </c>
      <c r="Y4574">
        <v>0.0152862042843654</v>
      </c>
      <c r="Z4574">
        <v>0.16010459760032</v>
      </c>
      <c r="AA4574">
        <v>1.01482919602143</v>
      </c>
      <c r="AB4574">
        <v>0.00818532261561224</v>
      </c>
      <c r="AC4574">
        <v>61.279999256134</v>
      </c>
      <c r="AD4574">
        <v>1.83483567092016</v>
      </c>
      <c r="AE4574">
        <v>0.635139272810925</v>
      </c>
      <c r="AF4574">
        <v>1.03803891100451</v>
      </c>
      <c r="AG4574">
        <v>0</v>
      </c>
    </row>
    <row r="4575" spans="1:33">
      <c r="A4575" s="3">
        <v>21224</v>
      </c>
      <c r="B4575">
        <v>2626</v>
      </c>
      <c r="C4575">
        <v>2014</v>
      </c>
      <c r="D4575">
        <v>0</v>
      </c>
      <c r="E4575" t="s">
        <v>32</v>
      </c>
      <c r="F4575">
        <v>0.0091388026913099</v>
      </c>
      <c r="G4575">
        <v>0</v>
      </c>
      <c r="H4575">
        <v>0.0695187412530719</v>
      </c>
      <c r="I4575">
        <v>1</v>
      </c>
      <c r="J4575">
        <v>0</v>
      </c>
      <c r="K4575">
        <v>0</v>
      </c>
      <c r="L4575">
        <v>0</v>
      </c>
      <c r="M4575">
        <v>260.233242813983</v>
      </c>
      <c r="N4575">
        <v>6.7908</v>
      </c>
      <c r="O4575">
        <v>-0.216865217792302</v>
      </c>
      <c r="P4575">
        <v>91.9748</v>
      </c>
      <c r="Q4575">
        <v>0</v>
      </c>
      <c r="R4575">
        <v>29.82</v>
      </c>
      <c r="S4575">
        <v>230523570.1</v>
      </c>
      <c r="T4575">
        <v>0</v>
      </c>
      <c r="U4575">
        <v>0</v>
      </c>
      <c r="V4575">
        <v>73.4387490938136</v>
      </c>
      <c r="W4575">
        <v>1.7997</v>
      </c>
      <c r="X4575">
        <v>1.3469</v>
      </c>
      <c r="Y4575">
        <v>0.806964616569973</v>
      </c>
      <c r="Z4575">
        <v>0.0894065788025895</v>
      </c>
      <c r="AA4575">
        <v>0.930561106253112</v>
      </c>
      <c r="AB4575">
        <v>0.0544505768915462</v>
      </c>
      <c r="AC4575">
        <v>72.5</v>
      </c>
      <c r="AD4575">
        <v>0.844657364748609</v>
      </c>
      <c r="AE4575">
        <v>0.564713512317933</v>
      </c>
      <c r="AF4575">
        <v>1.41000785913096</v>
      </c>
      <c r="AG4575">
        <v>0</v>
      </c>
    </row>
    <row r="4576" spans="1:33">
      <c r="A4576" s="3">
        <v>21226</v>
      </c>
      <c r="B4576">
        <v>2628</v>
      </c>
      <c r="C4576">
        <v>2014</v>
      </c>
      <c r="D4576">
        <v>0</v>
      </c>
      <c r="E4576" t="s">
        <v>32</v>
      </c>
      <c r="F4576">
        <v>0.11212479015328</v>
      </c>
      <c r="G4576">
        <v>0</v>
      </c>
      <c r="H4576">
        <v>-0.000179182199965416</v>
      </c>
      <c r="I4576">
        <v>1</v>
      </c>
      <c r="J4576">
        <v>0</v>
      </c>
      <c r="K4576">
        <v>0</v>
      </c>
      <c r="L4576">
        <v>0</v>
      </c>
      <c r="M4576">
        <v>1371.07723648153</v>
      </c>
      <c r="N4576">
        <v>1.7781</v>
      </c>
      <c r="O4576">
        <v>0.0589794729489467</v>
      </c>
      <c r="P4576">
        <v>57.4807</v>
      </c>
      <c r="Q4576">
        <v>0.000486602140171504</v>
      </c>
      <c r="R4576">
        <v>7.65</v>
      </c>
      <c r="S4576">
        <v>-432160.6</v>
      </c>
      <c r="T4576">
        <v>0</v>
      </c>
      <c r="U4576">
        <v>0</v>
      </c>
      <c r="V4576">
        <v>22.021009713777</v>
      </c>
      <c r="W4576">
        <v>2.1703</v>
      </c>
      <c r="X4576">
        <v>1.5688</v>
      </c>
      <c r="Y4576">
        <v>0</v>
      </c>
      <c r="Z4576">
        <v>0.143766029355652</v>
      </c>
      <c r="AA4576">
        <v>0.849790607631685</v>
      </c>
      <c r="AB4576">
        <v>0.0044584507226312</v>
      </c>
      <c r="AC4576">
        <v>31.7399997711182</v>
      </c>
      <c r="AD4576">
        <v>1.1702739166168</v>
      </c>
      <c r="AE4576">
        <v>0.813784072736185</v>
      </c>
      <c r="AF4576">
        <v>0.920177952434282</v>
      </c>
      <c r="AG4576">
        <v>0</v>
      </c>
    </row>
    <row r="4577" spans="1:33">
      <c r="A4577" s="3">
        <v>21228</v>
      </c>
      <c r="B4577">
        <v>2630</v>
      </c>
      <c r="C4577">
        <v>2014</v>
      </c>
      <c r="D4577">
        <v>0</v>
      </c>
      <c r="E4577" t="s">
        <v>32</v>
      </c>
      <c r="F4577">
        <v>0.0132446335997096</v>
      </c>
      <c r="G4577">
        <v>0</v>
      </c>
      <c r="H4577">
        <v>0.0754034335644634</v>
      </c>
      <c r="I4577">
        <v>1</v>
      </c>
      <c r="J4577">
        <v>0</v>
      </c>
      <c r="K4577">
        <v>0</v>
      </c>
      <c r="L4577">
        <v>0</v>
      </c>
      <c r="M4577">
        <v>731.211856891862</v>
      </c>
      <c r="N4577">
        <v>1.5381</v>
      </c>
      <c r="O4577">
        <v>-0.0398228478855737</v>
      </c>
      <c r="P4577">
        <v>77.5002</v>
      </c>
      <c r="Q4577">
        <v>0.0999153822019422</v>
      </c>
      <c r="R4577">
        <v>22.15</v>
      </c>
      <c r="S4577">
        <v>1811316.61999999</v>
      </c>
      <c r="T4577">
        <v>0</v>
      </c>
      <c r="U4577">
        <v>0</v>
      </c>
      <c r="V4577">
        <v>24.9640036262817</v>
      </c>
      <c r="W4577">
        <v>3.1219</v>
      </c>
      <c r="X4577">
        <v>1.3059</v>
      </c>
      <c r="Y4577">
        <v>0.0759526344411256</v>
      </c>
      <c r="Z4577">
        <v>-0.0214709068779323</v>
      </c>
      <c r="AA4577">
        <v>0.894162542827384</v>
      </c>
      <c r="AB4577">
        <v>0.00270642529114796</v>
      </c>
      <c r="AC4577">
        <v>30.710000038147</v>
      </c>
      <c r="AD4577">
        <v>2.14351086598868</v>
      </c>
      <c r="AE4577">
        <v>0.769764897119941</v>
      </c>
      <c r="AF4577">
        <v>0.854578068693509</v>
      </c>
      <c r="AG4577">
        <v>0</v>
      </c>
    </row>
    <row r="4578" spans="1:33">
      <c r="A4578" s="3">
        <v>21233</v>
      </c>
      <c r="B4578">
        <v>2635</v>
      </c>
      <c r="C4578">
        <v>2014</v>
      </c>
      <c r="D4578">
        <v>0</v>
      </c>
      <c r="E4578" t="s">
        <v>32</v>
      </c>
      <c r="F4578">
        <v>0.00349446524532987</v>
      </c>
      <c r="G4578">
        <v>0</v>
      </c>
      <c r="H4578">
        <v>0.0267294466907419</v>
      </c>
      <c r="I4578">
        <v>1</v>
      </c>
      <c r="J4578">
        <v>0</v>
      </c>
      <c r="K4578">
        <v>0</v>
      </c>
      <c r="L4578">
        <v>0</v>
      </c>
      <c r="M4578">
        <v>1179.65869337378</v>
      </c>
      <c r="N4578">
        <v>3.8465</v>
      </c>
      <c r="O4578">
        <v>0.180760584895194</v>
      </c>
      <c r="P4578">
        <v>95.5697</v>
      </c>
      <c r="Q4578">
        <v>0</v>
      </c>
      <c r="R4578">
        <v>8.39</v>
      </c>
      <c r="S4578">
        <v>18593759.45</v>
      </c>
      <c r="T4578">
        <v>0</v>
      </c>
      <c r="U4578">
        <v>0</v>
      </c>
      <c r="V4578">
        <v>12.4900837749903</v>
      </c>
      <c r="W4578">
        <v>1.322</v>
      </c>
      <c r="X4578">
        <v>2.5966</v>
      </c>
      <c r="Y4578">
        <v>0.694302070800103</v>
      </c>
      <c r="Z4578">
        <v>0.343995750159619</v>
      </c>
      <c r="AA4578">
        <v>0.925290389045607</v>
      </c>
      <c r="AB4578">
        <v>0.0225074053680677</v>
      </c>
      <c r="AC4578">
        <v>65.3100013136864</v>
      </c>
      <c r="AD4578">
        <v>0.323954046529666</v>
      </c>
      <c r="AE4578">
        <v>0.510744087063704</v>
      </c>
      <c r="AF4578">
        <v>0.991794055960418</v>
      </c>
      <c r="AG4578">
        <v>0</v>
      </c>
    </row>
    <row r="4579" spans="1:33">
      <c r="A4579" s="3">
        <v>21234</v>
      </c>
      <c r="B4579">
        <v>2636</v>
      </c>
      <c r="C4579">
        <v>2014</v>
      </c>
      <c r="D4579">
        <v>0</v>
      </c>
      <c r="E4579" t="s">
        <v>32</v>
      </c>
      <c r="F4579">
        <v>0.00781862690387079</v>
      </c>
      <c r="G4579">
        <v>0</v>
      </c>
      <c r="H4579">
        <v>-0.00505742392704342</v>
      </c>
      <c r="I4579">
        <v>1</v>
      </c>
      <c r="J4579">
        <v>0</v>
      </c>
      <c r="K4579">
        <v>0</v>
      </c>
      <c r="L4579">
        <v>0</v>
      </c>
      <c r="M4579">
        <v>1274.16238110708</v>
      </c>
      <c r="N4579">
        <v>4.3549</v>
      </c>
      <c r="O4579">
        <v>-0.0363189807443848</v>
      </c>
      <c r="P4579">
        <v>81.8946</v>
      </c>
      <c r="Q4579">
        <v>0</v>
      </c>
      <c r="R4579">
        <v>31.65</v>
      </c>
      <c r="S4579">
        <v>-1361962.45</v>
      </c>
      <c r="T4579">
        <v>0</v>
      </c>
      <c r="U4579">
        <v>0</v>
      </c>
      <c r="V4579">
        <v>11.6479953999081</v>
      </c>
      <c r="W4579">
        <v>1.9331</v>
      </c>
      <c r="X4579">
        <v>1.444</v>
      </c>
      <c r="Y4579">
        <v>0.0594087349697083</v>
      </c>
      <c r="Z4579">
        <v>0.136646364843018</v>
      </c>
      <c r="AA4579">
        <v>0.975657342375907</v>
      </c>
      <c r="AB4579">
        <v>0.00752955477890118</v>
      </c>
      <c r="AC4579">
        <v>69.4000014066696</v>
      </c>
      <c r="AD4579">
        <v>0.933054465317154</v>
      </c>
      <c r="AE4579">
        <v>0.640788362686557</v>
      </c>
      <c r="AF4579">
        <v>1.03970307099649</v>
      </c>
      <c r="AG4579">
        <v>0</v>
      </c>
    </row>
    <row r="4580" spans="1:33">
      <c r="A4580" s="3">
        <v>21235</v>
      </c>
      <c r="B4580">
        <v>2637</v>
      </c>
      <c r="C4580">
        <v>2014</v>
      </c>
      <c r="D4580">
        <v>0</v>
      </c>
      <c r="E4580" t="s">
        <v>32</v>
      </c>
      <c r="F4580">
        <v>0.0167498029720743</v>
      </c>
      <c r="G4580">
        <v>0</v>
      </c>
      <c r="H4580">
        <v>-0.065703209500236</v>
      </c>
      <c r="I4580">
        <v>1</v>
      </c>
      <c r="J4580">
        <v>0</v>
      </c>
      <c r="K4580">
        <v>0</v>
      </c>
      <c r="L4580">
        <v>0</v>
      </c>
      <c r="M4580">
        <v>1252.10346188973</v>
      </c>
      <c r="N4580">
        <v>26.6412</v>
      </c>
      <c r="O4580">
        <v>-0.183556331379282</v>
      </c>
      <c r="P4580">
        <v>35.4406</v>
      </c>
      <c r="Q4580">
        <v>0</v>
      </c>
      <c r="R4580">
        <v>26.68</v>
      </c>
      <c r="S4580">
        <v>1510734.98</v>
      </c>
      <c r="T4580">
        <v>0</v>
      </c>
      <c r="U4580">
        <v>0</v>
      </c>
      <c r="V4580">
        <v>17.6457277937555</v>
      </c>
      <c r="W4580">
        <v>1.7757</v>
      </c>
      <c r="X4580">
        <v>1.1018</v>
      </c>
      <c r="Y4580">
        <v>0.0673933709677599</v>
      </c>
      <c r="Z4580">
        <v>0.227486445251715</v>
      </c>
      <c r="AA4580">
        <v>0.996755872663139</v>
      </c>
      <c r="AB4580">
        <v>0.00394516229300974</v>
      </c>
      <c r="AC4580">
        <v>33.3700003623962</v>
      </c>
      <c r="AD4580">
        <v>0.809896157249208</v>
      </c>
      <c r="AE4580">
        <v>0.584943449066927</v>
      </c>
      <c r="AF4580">
        <v>0.972783867890533</v>
      </c>
      <c r="AG4580">
        <v>0</v>
      </c>
    </row>
    <row r="4581" spans="1:33">
      <c r="A4581" s="3">
        <v>21236</v>
      </c>
      <c r="B4581">
        <v>2638</v>
      </c>
      <c r="C4581">
        <v>2014</v>
      </c>
      <c r="D4581">
        <v>0</v>
      </c>
      <c r="E4581" t="s">
        <v>32</v>
      </c>
      <c r="F4581">
        <v>0.0136779237987173</v>
      </c>
      <c r="G4581">
        <v>0</v>
      </c>
      <c r="H4581">
        <v>0.00636658153509517</v>
      </c>
      <c r="I4581">
        <v>1</v>
      </c>
      <c r="J4581">
        <v>0</v>
      </c>
      <c r="K4581">
        <v>0</v>
      </c>
      <c r="L4581">
        <v>0</v>
      </c>
      <c r="M4581">
        <v>889.529914661029</v>
      </c>
      <c r="N4581">
        <v>1.3456</v>
      </c>
      <c r="O4581">
        <v>0.0497140201010325</v>
      </c>
      <c r="P4581">
        <v>46.8925</v>
      </c>
      <c r="Q4581">
        <v>0.0108633195459492</v>
      </c>
      <c r="R4581">
        <v>1.34</v>
      </c>
      <c r="S4581">
        <v>-14953177.23</v>
      </c>
      <c r="T4581">
        <v>0</v>
      </c>
      <c r="U4581">
        <v>0</v>
      </c>
      <c r="V4581">
        <v>35.4479085273036</v>
      </c>
      <c r="W4581">
        <v>1.4351</v>
      </c>
      <c r="X4581">
        <v>5.6359</v>
      </c>
      <c r="Y4581">
        <v>0.518652995369837</v>
      </c>
      <c r="Z4581">
        <v>-0.0441976311788474</v>
      </c>
      <c r="AA4581">
        <v>0.887408281929272</v>
      </c>
      <c r="AB4581">
        <v>0.0155255316353475</v>
      </c>
      <c r="AC4581">
        <v>33.7599992752075</v>
      </c>
      <c r="AD4581">
        <v>0.439546022201282</v>
      </c>
      <c r="AE4581">
        <v>0.438906154110254</v>
      </c>
      <c r="AF4581">
        <v>1.06800372245599</v>
      </c>
      <c r="AG4581">
        <v>0</v>
      </c>
    </row>
    <row r="4582" spans="1:33">
      <c r="A4582" s="3">
        <v>21237</v>
      </c>
      <c r="B4582">
        <v>2639</v>
      </c>
      <c r="C4582">
        <v>2014</v>
      </c>
      <c r="D4582">
        <v>0</v>
      </c>
      <c r="E4582" t="s">
        <v>32</v>
      </c>
      <c r="F4582">
        <v>0.00741650340845678</v>
      </c>
      <c r="G4582">
        <v>0</v>
      </c>
      <c r="H4582">
        <v>0.039751535946155</v>
      </c>
      <c r="I4582">
        <v>1</v>
      </c>
      <c r="J4582">
        <v>0</v>
      </c>
      <c r="K4582">
        <v>0</v>
      </c>
      <c r="L4582">
        <v>0</v>
      </c>
      <c r="M4582">
        <v>484.639521672509</v>
      </c>
      <c r="N4582">
        <v>3.2454</v>
      </c>
      <c r="O4582">
        <v>-0.0160286694628552</v>
      </c>
      <c r="P4582">
        <v>44.7696</v>
      </c>
      <c r="Q4582">
        <v>0.0121790718766508</v>
      </c>
      <c r="R4582">
        <v>2.53</v>
      </c>
      <c r="S4582">
        <v>16415249.94</v>
      </c>
      <c r="T4582">
        <v>0</v>
      </c>
      <c r="U4582">
        <v>0</v>
      </c>
      <c r="V4582">
        <v>0.0332850341544194</v>
      </c>
      <c r="W4582">
        <v>1.5115</v>
      </c>
      <c r="X4582">
        <v>1.4246</v>
      </c>
      <c r="Y4582">
        <v>0.342249509833706</v>
      </c>
      <c r="Z4582">
        <v>-0.11757164861567</v>
      </c>
      <c r="AA4582">
        <v>0.905834385154818</v>
      </c>
      <c r="AB4582">
        <v>0.024504612345919</v>
      </c>
      <c r="AC4582">
        <v>56.5199990272522</v>
      </c>
      <c r="AD4582">
        <v>0.534203993100279</v>
      </c>
      <c r="AE4582">
        <v>0.53749584917039</v>
      </c>
      <c r="AF4582">
        <v>0.924443277997067</v>
      </c>
      <c r="AG4582">
        <v>0</v>
      </c>
    </row>
    <row r="4583" spans="1:33">
      <c r="A4583" s="3">
        <v>21238</v>
      </c>
      <c r="B4583">
        <v>2640</v>
      </c>
      <c r="C4583">
        <v>2014</v>
      </c>
      <c r="D4583">
        <v>0</v>
      </c>
      <c r="E4583" t="s">
        <v>32</v>
      </c>
      <c r="F4583">
        <v>0.0138594201156979</v>
      </c>
      <c r="G4583">
        <v>0.000648452692653659</v>
      </c>
      <c r="H4583">
        <v>0.193359319435834</v>
      </c>
      <c r="I4583">
        <v>1</v>
      </c>
      <c r="J4583">
        <v>0</v>
      </c>
      <c r="K4583">
        <v>0</v>
      </c>
      <c r="L4583">
        <v>0</v>
      </c>
      <c r="M4583">
        <v>625.939615932899</v>
      </c>
      <c r="N4583">
        <v>12.3462</v>
      </c>
      <c r="O4583">
        <v>-0.0346402361749609</v>
      </c>
      <c r="P4583">
        <v>99.4756</v>
      </c>
      <c r="Q4583">
        <v>0.0232980573762403</v>
      </c>
      <c r="R4583">
        <v>2.45</v>
      </c>
      <c r="S4583">
        <v>764273.600000001</v>
      </c>
      <c r="T4583">
        <v>0</v>
      </c>
      <c r="U4583">
        <v>0</v>
      </c>
      <c r="V4583">
        <v>29.6592474658962</v>
      </c>
      <c r="W4583">
        <v>1.5281</v>
      </c>
      <c r="X4583">
        <v>1.7759</v>
      </c>
      <c r="Y4583">
        <v>0.920558238356703</v>
      </c>
      <c r="Z4583">
        <v>-0.0120501758196105</v>
      </c>
      <c r="AA4583">
        <v>1.02462402091486</v>
      </c>
      <c r="AB4583">
        <v>0.00612939604796172</v>
      </c>
      <c r="AC4583">
        <v>64.3799991607666</v>
      </c>
      <c r="AD4583">
        <v>0.527965479038862</v>
      </c>
      <c r="AE4583">
        <v>0.810744928577389</v>
      </c>
      <c r="AF4583">
        <v>1.12828193173579</v>
      </c>
      <c r="AG4583">
        <v>0</v>
      </c>
    </row>
    <row r="4584" spans="1:33">
      <c r="A4584" s="3">
        <v>21239</v>
      </c>
      <c r="B4584">
        <v>2641</v>
      </c>
      <c r="C4584">
        <v>2014</v>
      </c>
      <c r="D4584">
        <v>0</v>
      </c>
      <c r="E4584" t="s">
        <v>32</v>
      </c>
      <c r="F4584">
        <v>0.00828604218323856</v>
      </c>
      <c r="G4584">
        <v>5.03191888490017e-5</v>
      </c>
      <c r="H4584">
        <v>0.00380377125824741</v>
      </c>
      <c r="I4584">
        <v>1</v>
      </c>
      <c r="J4584">
        <v>0</v>
      </c>
      <c r="K4584">
        <v>0</v>
      </c>
      <c r="L4584">
        <v>0</v>
      </c>
      <c r="M4584">
        <v>493.86212484668</v>
      </c>
      <c r="N4584">
        <v>6.5601</v>
      </c>
      <c r="O4584">
        <v>-0.0540944158163461</v>
      </c>
      <c r="P4584">
        <v>102.0613</v>
      </c>
      <c r="Q4584">
        <v>0.000248629122480952</v>
      </c>
      <c r="R4584">
        <v>1.06</v>
      </c>
      <c r="S4584">
        <v>1722341.41999996</v>
      </c>
      <c r="T4584">
        <v>0</v>
      </c>
      <c r="U4584">
        <v>0</v>
      </c>
      <c r="V4584">
        <v>56.9318558785289</v>
      </c>
      <c r="W4584">
        <v>1.6777</v>
      </c>
      <c r="X4584">
        <v>1.4625</v>
      </c>
      <c r="Y4584">
        <v>0.10065528223422</v>
      </c>
      <c r="Z4584">
        <v>0.406630638650123</v>
      </c>
      <c r="AA4584">
        <v>0.952178996115435</v>
      </c>
      <c r="AB4584">
        <v>0.0237600072344451</v>
      </c>
      <c r="AC4584">
        <v>72.5499995946884</v>
      </c>
      <c r="AD4584">
        <v>0.677699376590561</v>
      </c>
      <c r="AE4584">
        <v>0.449967252713814</v>
      </c>
      <c r="AF4584">
        <v>1.18909074689623</v>
      </c>
      <c r="AG4584">
        <v>0</v>
      </c>
    </row>
    <row r="4585" spans="1:33">
      <c r="A4585" s="3">
        <v>21240</v>
      </c>
      <c r="B4585">
        <v>2642</v>
      </c>
      <c r="C4585">
        <v>2014</v>
      </c>
      <c r="D4585">
        <v>0</v>
      </c>
      <c r="E4585" t="s">
        <v>32</v>
      </c>
      <c r="F4585">
        <v>0.00648219792642164</v>
      </c>
      <c r="G4585">
        <v>0</v>
      </c>
      <c r="H4585">
        <v>0.0435209868663504</v>
      </c>
      <c r="I4585">
        <v>1</v>
      </c>
      <c r="J4585">
        <v>0</v>
      </c>
      <c r="K4585">
        <v>0</v>
      </c>
      <c r="L4585">
        <v>0</v>
      </c>
      <c r="M4585">
        <v>1579.8556301399</v>
      </c>
      <c r="N4585">
        <v>2.5805</v>
      </c>
      <c r="O4585">
        <v>-0.0190340158467276</v>
      </c>
      <c r="P4585">
        <v>92.1634</v>
      </c>
      <c r="Q4585">
        <v>0</v>
      </c>
      <c r="R4585">
        <v>7.37</v>
      </c>
      <c r="S4585">
        <v>-23559890.46</v>
      </c>
      <c r="T4585">
        <v>0</v>
      </c>
      <c r="U4585">
        <v>0</v>
      </c>
      <c r="V4585">
        <v>18.178469671186</v>
      </c>
      <c r="W4585">
        <v>1.3027</v>
      </c>
      <c r="X4585">
        <v>3.2089</v>
      </c>
      <c r="Y4585">
        <v>0</v>
      </c>
      <c r="Z4585">
        <v>0.0369321295467242</v>
      </c>
      <c r="AA4585">
        <v>1.0030711414931</v>
      </c>
      <c r="AB4585">
        <v>0.00241345686259774</v>
      </c>
      <c r="AC4585">
        <v>52.4200000762939</v>
      </c>
      <c r="AD4585">
        <v>0.30276137163968</v>
      </c>
      <c r="AE4585">
        <v>0.651474942046559</v>
      </c>
      <c r="AF4585">
        <v>1.10967119037814</v>
      </c>
      <c r="AG4585">
        <v>0</v>
      </c>
    </row>
    <row r="4586" spans="1:33">
      <c r="A4586" s="3">
        <v>21244</v>
      </c>
      <c r="B4586">
        <v>2646</v>
      </c>
      <c r="C4586">
        <v>2014</v>
      </c>
      <c r="D4586">
        <v>0</v>
      </c>
      <c r="E4586" t="s">
        <v>32</v>
      </c>
      <c r="F4586">
        <v>0.00128063211187792</v>
      </c>
      <c r="G4586">
        <v>0.00113365131412404</v>
      </c>
      <c r="H4586">
        <v>0.0438837754781062</v>
      </c>
      <c r="I4586">
        <v>1</v>
      </c>
      <c r="J4586">
        <v>0</v>
      </c>
      <c r="K4586">
        <v>0</v>
      </c>
      <c r="L4586">
        <v>0</v>
      </c>
      <c r="M4586">
        <v>429.439821333333</v>
      </c>
      <c r="N4586">
        <v>104.1441</v>
      </c>
      <c r="O4586">
        <v>0.0189131878945345</v>
      </c>
      <c r="P4586">
        <v>84.5022</v>
      </c>
      <c r="Q4586">
        <v>0</v>
      </c>
      <c r="R4586">
        <v>6.4</v>
      </c>
      <c r="S4586">
        <v>208287.549999982</v>
      </c>
      <c r="T4586">
        <v>0</v>
      </c>
      <c r="U4586">
        <v>0</v>
      </c>
      <c r="V4586">
        <v>75.8739103044445</v>
      </c>
      <c r="W4586">
        <v>1.1649</v>
      </c>
      <c r="X4586">
        <v>3.8175</v>
      </c>
      <c r="Y4586">
        <v>0</v>
      </c>
      <c r="Z4586">
        <v>0.499180183668917</v>
      </c>
      <c r="AA4586">
        <v>0.984511460564832</v>
      </c>
      <c r="AB4586">
        <v>0.0271154392597174</v>
      </c>
      <c r="AC4586">
        <v>70.0399988889694</v>
      </c>
      <c r="AD4586">
        <v>0.1644068146326</v>
      </c>
      <c r="AE4586">
        <v>0.531230248318072</v>
      </c>
      <c r="AF4586">
        <v>1.09408325364102</v>
      </c>
      <c r="AG4586">
        <v>0</v>
      </c>
    </row>
    <row r="4587" spans="1:33">
      <c r="A4587" s="3">
        <v>21246</v>
      </c>
      <c r="B4587">
        <v>2649</v>
      </c>
      <c r="C4587">
        <v>2014</v>
      </c>
      <c r="D4587">
        <v>0</v>
      </c>
      <c r="E4587" t="s">
        <v>32</v>
      </c>
      <c r="F4587">
        <v>0.00640074410188196</v>
      </c>
      <c r="G4587">
        <v>0</v>
      </c>
      <c r="H4587">
        <v>-1.75146710713469e-6</v>
      </c>
      <c r="I4587">
        <v>1</v>
      </c>
      <c r="J4587">
        <v>0</v>
      </c>
      <c r="K4587">
        <v>0</v>
      </c>
      <c r="L4587">
        <v>0</v>
      </c>
      <c r="M4587">
        <v>1113.76714889324</v>
      </c>
      <c r="N4587">
        <v>4.4641</v>
      </c>
      <c r="O4587">
        <v>-0.0128893019399401</v>
      </c>
      <c r="P4587">
        <v>70.2293</v>
      </c>
      <c r="Q4587">
        <v>0.0152742764256792</v>
      </c>
      <c r="R4587">
        <v>4.39</v>
      </c>
      <c r="S4587">
        <v>-29860526.67</v>
      </c>
      <c r="T4587">
        <v>0</v>
      </c>
      <c r="U4587">
        <v>0</v>
      </c>
      <c r="V4587">
        <v>6.11515760006118</v>
      </c>
      <c r="W4587">
        <v>1.376</v>
      </c>
      <c r="X4587">
        <v>2.4932</v>
      </c>
      <c r="Y4587">
        <v>0.635394455157553</v>
      </c>
      <c r="Z4587">
        <v>0.353038016049021</v>
      </c>
      <c r="AA4587">
        <v>0.990399972996205</v>
      </c>
      <c r="AB4587">
        <v>0.0820293693070561</v>
      </c>
      <c r="AC4587">
        <v>33.4999998807907</v>
      </c>
      <c r="AD4587">
        <v>0.376025660405665</v>
      </c>
      <c r="AE4587">
        <v>0.560715280739918</v>
      </c>
      <c r="AF4587">
        <v>1.10451459827896</v>
      </c>
      <c r="AG4587">
        <v>0</v>
      </c>
    </row>
    <row r="4588" spans="1:33">
      <c r="A4588" s="3">
        <v>21251</v>
      </c>
      <c r="B4588">
        <v>2654</v>
      </c>
      <c r="C4588">
        <v>2014</v>
      </c>
      <c r="D4588">
        <v>0</v>
      </c>
      <c r="E4588" t="s">
        <v>32</v>
      </c>
      <c r="F4588">
        <v>0.00745785245792504</v>
      </c>
      <c r="G4588">
        <v>0</v>
      </c>
      <c r="H4588">
        <v>0.0686471516831771</v>
      </c>
      <c r="I4588">
        <v>1</v>
      </c>
      <c r="J4588">
        <v>0</v>
      </c>
      <c r="K4588">
        <v>0</v>
      </c>
      <c r="L4588">
        <v>0</v>
      </c>
      <c r="M4588">
        <v>707.226772631499</v>
      </c>
      <c r="N4588">
        <v>3.1199</v>
      </c>
      <c r="O4588">
        <v>0.0268430519891072</v>
      </c>
      <c r="P4588">
        <v>90.9273</v>
      </c>
      <c r="Q4588">
        <v>0.031284895784392</v>
      </c>
      <c r="R4588">
        <v>16.15</v>
      </c>
      <c r="S4588">
        <v>108749697</v>
      </c>
      <c r="T4588">
        <v>0</v>
      </c>
      <c r="U4588">
        <v>0</v>
      </c>
      <c r="V4588">
        <v>12.8243826720376</v>
      </c>
      <c r="W4588">
        <v>1.575</v>
      </c>
      <c r="X4588">
        <v>1.5444</v>
      </c>
      <c r="Y4588">
        <v>0.291093278573382</v>
      </c>
      <c r="Z4588">
        <v>0.0707207444785697</v>
      </c>
      <c r="AA4588">
        <v>0.723909928287082</v>
      </c>
      <c r="AB4588">
        <v>0.0221949008709634</v>
      </c>
      <c r="AC4588">
        <v>49.8400001525879</v>
      </c>
      <c r="AD4588">
        <v>0.585848639161339</v>
      </c>
      <c r="AE4588">
        <v>0.599274941506768</v>
      </c>
      <c r="AF4588">
        <v>1.11324904792891</v>
      </c>
      <c r="AG4588">
        <v>0</v>
      </c>
    </row>
    <row r="4589" spans="1:33">
      <c r="A4589" s="3">
        <v>21253</v>
      </c>
      <c r="B4589">
        <v>2656</v>
      </c>
      <c r="C4589">
        <v>2014</v>
      </c>
      <c r="D4589">
        <v>0</v>
      </c>
      <c r="E4589" t="s">
        <v>32</v>
      </c>
      <c r="F4589">
        <v>0.0236122437988153</v>
      </c>
      <c r="G4589">
        <v>0</v>
      </c>
      <c r="H4589">
        <v>0.0108323279242453</v>
      </c>
      <c r="I4589">
        <v>1</v>
      </c>
      <c r="J4589">
        <v>0</v>
      </c>
      <c r="K4589">
        <v>0</v>
      </c>
      <c r="L4589">
        <v>0</v>
      </c>
      <c r="M4589">
        <v>602.403053083139</v>
      </c>
      <c r="N4589">
        <v>4.4593</v>
      </c>
      <c r="O4589">
        <v>-0.0621777638695499</v>
      </c>
      <c r="P4589">
        <v>80.398</v>
      </c>
      <c r="Q4589">
        <v>0</v>
      </c>
      <c r="R4589">
        <v>19.02</v>
      </c>
      <c r="S4589">
        <v>366649250.27</v>
      </c>
      <c r="T4589">
        <v>0</v>
      </c>
      <c r="U4589">
        <v>0</v>
      </c>
      <c r="V4589">
        <v>58.8776691976517</v>
      </c>
      <c r="W4589">
        <v>2.0568</v>
      </c>
      <c r="X4589">
        <v>1.7013</v>
      </c>
      <c r="Y4589">
        <v>0.158438036967508</v>
      </c>
      <c r="Z4589">
        <v>0.0594640731960642</v>
      </c>
      <c r="AA4589">
        <v>0.977863788570467</v>
      </c>
      <c r="AB4589">
        <v>0.00862065002548624</v>
      </c>
      <c r="AC4589">
        <v>66.75</v>
      </c>
      <c r="AD4589">
        <v>1.19041970453608</v>
      </c>
      <c r="AE4589">
        <v>0.542438351539826</v>
      </c>
      <c r="AF4589">
        <v>0.986470464702512</v>
      </c>
      <c r="AG4589">
        <v>0</v>
      </c>
    </row>
    <row r="4590" spans="1:33">
      <c r="A4590" s="3">
        <v>21257</v>
      </c>
      <c r="B4590">
        <v>2660</v>
      </c>
      <c r="C4590">
        <v>2014</v>
      </c>
      <c r="D4590">
        <v>0</v>
      </c>
      <c r="E4590" t="s">
        <v>32</v>
      </c>
      <c r="F4590">
        <v>0.0119061903977922</v>
      </c>
      <c r="G4590">
        <v>0</v>
      </c>
      <c r="H4590">
        <v>0.0556775863918091</v>
      </c>
      <c r="I4590">
        <v>1</v>
      </c>
      <c r="J4590">
        <v>0</v>
      </c>
      <c r="K4590">
        <v>0</v>
      </c>
      <c r="L4590">
        <v>0</v>
      </c>
      <c r="M4590">
        <v>1517.77150315062</v>
      </c>
      <c r="N4590">
        <v>2.3449</v>
      </c>
      <c r="O4590">
        <v>-0.0648234681804358</v>
      </c>
      <c r="P4590">
        <v>-122.5978</v>
      </c>
      <c r="Q4590">
        <v>0.0127340005126494</v>
      </c>
      <c r="R4590">
        <v>14.68</v>
      </c>
      <c r="S4590">
        <v>3525770.28</v>
      </c>
      <c r="T4590">
        <v>1</v>
      </c>
      <c r="U4590">
        <v>0</v>
      </c>
      <c r="V4590">
        <v>10.4221296300341</v>
      </c>
      <c r="W4590">
        <v>1.8636</v>
      </c>
      <c r="X4590">
        <v>1.2482</v>
      </c>
      <c r="Y4590">
        <v>0.317741541495096</v>
      </c>
      <c r="Z4590">
        <v>0.0451422409427243</v>
      </c>
      <c r="AA4590">
        <v>0.791059354172491</v>
      </c>
      <c r="AB4590">
        <v>0.0230888219509531</v>
      </c>
      <c r="AC4590">
        <v>42.3599988222122</v>
      </c>
      <c r="AD4590">
        <v>0.987790882989045</v>
      </c>
      <c r="AE4590">
        <v>0.56307072196795</v>
      </c>
      <c r="AF4590">
        <v>0.772004612466201</v>
      </c>
      <c r="AG4590">
        <v>0</v>
      </c>
    </row>
    <row r="4591" spans="1:33">
      <c r="A4591" s="3">
        <v>21268</v>
      </c>
      <c r="B4591">
        <v>2672</v>
      </c>
      <c r="C4591">
        <v>2014</v>
      </c>
      <c r="D4591">
        <v>0</v>
      </c>
      <c r="E4591" t="s">
        <v>32</v>
      </c>
      <c r="F4591">
        <v>0.01668159151572</v>
      </c>
      <c r="G4591">
        <v>0.0324166631062352</v>
      </c>
      <c r="H4591">
        <v>-0.00531976777729124</v>
      </c>
      <c r="I4591">
        <v>1</v>
      </c>
      <c r="J4591">
        <v>0</v>
      </c>
      <c r="K4591">
        <v>0</v>
      </c>
      <c r="L4591">
        <v>0</v>
      </c>
      <c r="M4591">
        <v>583.42242205934</v>
      </c>
      <c r="N4591">
        <v>4.0717</v>
      </c>
      <c r="O4591">
        <v>-0.137858403797879</v>
      </c>
      <c r="P4591">
        <v>89.5203</v>
      </c>
      <c r="Q4591">
        <v>0.02020933956166</v>
      </c>
      <c r="R4591">
        <v>5.07</v>
      </c>
      <c r="S4591">
        <v>230942815.37</v>
      </c>
      <c r="T4591">
        <v>0</v>
      </c>
      <c r="U4591">
        <v>0</v>
      </c>
      <c r="V4591">
        <v>24.7529502450815</v>
      </c>
      <c r="W4591">
        <v>2.0765</v>
      </c>
      <c r="X4591">
        <v>0.8959</v>
      </c>
      <c r="Y4591">
        <v>0.0164182936876272</v>
      </c>
      <c r="Z4591">
        <v>0.0878534472687481</v>
      </c>
      <c r="AA4591">
        <v>0.901202841089502</v>
      </c>
      <c r="AB4591">
        <v>0.0180643587046131</v>
      </c>
      <c r="AC4591">
        <v>59.0100005865097</v>
      </c>
      <c r="AD4591">
        <v>1.25880150085137</v>
      </c>
      <c r="AE4591">
        <v>0.539475540553982</v>
      </c>
      <c r="AF4591">
        <v>0.944278151941052</v>
      </c>
      <c r="AG4591">
        <v>0</v>
      </c>
    </row>
    <row r="4592" spans="1:33">
      <c r="A4592" s="3">
        <v>21269</v>
      </c>
      <c r="B4592">
        <v>2674</v>
      </c>
      <c r="C4592">
        <v>2014</v>
      </c>
      <c r="D4592">
        <v>0</v>
      </c>
      <c r="E4592" t="s">
        <v>32</v>
      </c>
      <c r="F4592">
        <v>0.00489787295823769</v>
      </c>
      <c r="G4592">
        <v>0.016590684446703</v>
      </c>
      <c r="H4592">
        <v>0.068884987304353</v>
      </c>
      <c r="I4592">
        <v>1</v>
      </c>
      <c r="J4592">
        <v>0</v>
      </c>
      <c r="K4592">
        <v>0</v>
      </c>
      <c r="L4592">
        <v>0</v>
      </c>
      <c r="M4592">
        <v>614.216479742731</v>
      </c>
      <c r="N4592">
        <v>8.3655</v>
      </c>
      <c r="O4592">
        <v>-0.0690838094321786</v>
      </c>
      <c r="P4592">
        <v>-48.4409</v>
      </c>
      <c r="Q4592">
        <v>0.0121582124102518</v>
      </c>
      <c r="R4592">
        <v>9.06</v>
      </c>
      <c r="S4592">
        <v>-1133671.17</v>
      </c>
      <c r="T4592">
        <v>1</v>
      </c>
      <c r="U4592">
        <v>0</v>
      </c>
      <c r="V4592">
        <v>75.970443775668</v>
      </c>
      <c r="W4592">
        <v>1.6035</v>
      </c>
      <c r="X4592">
        <v>1.9577</v>
      </c>
      <c r="Y4592">
        <v>0.010727980118823</v>
      </c>
      <c r="Z4592">
        <v>-0.0849486195350778</v>
      </c>
      <c r="AA4592">
        <v>0.982532616161637</v>
      </c>
      <c r="AB4592">
        <v>0.0157278039167623</v>
      </c>
      <c r="AC4592">
        <v>64.9799997806549</v>
      </c>
      <c r="AD4592">
        <v>0.603478307953028</v>
      </c>
      <c r="AE4592">
        <v>0.622069596602086</v>
      </c>
      <c r="AF4592">
        <v>0.992484370133153</v>
      </c>
      <c r="AG4592">
        <v>0</v>
      </c>
    </row>
    <row r="4593" spans="1:33">
      <c r="A4593" s="3">
        <v>21271</v>
      </c>
      <c r="B4593">
        <v>2676</v>
      </c>
      <c r="C4593">
        <v>2014</v>
      </c>
      <c r="D4593">
        <v>0</v>
      </c>
      <c r="E4593" t="s">
        <v>32</v>
      </c>
      <c r="F4593">
        <v>0.010769025136723</v>
      </c>
      <c r="G4593">
        <v>0</v>
      </c>
      <c r="H4593">
        <v>-0.0513408745130429</v>
      </c>
      <c r="I4593">
        <v>1</v>
      </c>
      <c r="J4593">
        <v>0</v>
      </c>
      <c r="K4593">
        <v>0</v>
      </c>
      <c r="L4593">
        <v>0</v>
      </c>
      <c r="M4593">
        <v>950.556532454328</v>
      </c>
      <c r="N4593">
        <v>3.7018</v>
      </c>
      <c r="O4593">
        <v>-0.0559098497587745</v>
      </c>
      <c r="P4593">
        <v>-67.8447</v>
      </c>
      <c r="Q4593">
        <v>0</v>
      </c>
      <c r="R4593">
        <v>3.48</v>
      </c>
      <c r="S4593">
        <v>-3807347.41</v>
      </c>
      <c r="T4593">
        <v>1</v>
      </c>
      <c r="U4593">
        <v>0</v>
      </c>
      <c r="V4593">
        <v>67.0956707024073</v>
      </c>
      <c r="W4593">
        <v>1.5063</v>
      </c>
      <c r="X4593">
        <v>1.9942</v>
      </c>
      <c r="Y4593">
        <v>0.112715401169098</v>
      </c>
      <c r="Z4593">
        <v>0.0576243431265092</v>
      </c>
      <c r="AA4593">
        <v>1.05830613533952</v>
      </c>
      <c r="AB4593">
        <v>0.0127064423279508</v>
      </c>
      <c r="AC4593">
        <v>75.3800013065338</v>
      </c>
      <c r="AD4593">
        <v>0.515919471110312</v>
      </c>
      <c r="AE4593">
        <v>0.548221696714192</v>
      </c>
      <c r="AF4593">
        <v>1.28890799881782</v>
      </c>
      <c r="AG4593">
        <v>0</v>
      </c>
    </row>
    <row r="4594" spans="1:33">
      <c r="A4594" s="3">
        <v>21273</v>
      </c>
      <c r="B4594">
        <v>2678</v>
      </c>
      <c r="C4594">
        <v>2014</v>
      </c>
      <c r="D4594">
        <v>0</v>
      </c>
      <c r="E4594" t="s">
        <v>32</v>
      </c>
      <c r="F4594">
        <v>0.00142050908823514</v>
      </c>
      <c r="G4594">
        <v>0</v>
      </c>
      <c r="H4594">
        <v>-0.0148258521460021</v>
      </c>
      <c r="I4594">
        <v>1</v>
      </c>
      <c r="J4594">
        <v>0</v>
      </c>
      <c r="K4594">
        <v>0</v>
      </c>
      <c r="L4594">
        <v>0</v>
      </c>
      <c r="M4594">
        <v>755.628662742237</v>
      </c>
      <c r="N4594">
        <v>11.5093</v>
      </c>
      <c r="O4594">
        <v>-0.0273762465960652</v>
      </c>
      <c r="P4594">
        <v>98.1148</v>
      </c>
      <c r="Q4594">
        <v>0.0402148844136052</v>
      </c>
      <c r="R4594">
        <v>1.25</v>
      </c>
      <c r="S4594">
        <v>-2196979.75</v>
      </c>
      <c r="T4594">
        <v>0</v>
      </c>
      <c r="U4594">
        <v>0</v>
      </c>
      <c r="V4594">
        <v>87.0359552464833</v>
      </c>
      <c r="W4594">
        <v>1.2761</v>
      </c>
      <c r="X4594">
        <v>4.245</v>
      </c>
      <c r="Y4594">
        <v>0.0867304209728081</v>
      </c>
      <c r="Z4594">
        <v>0.518669283254881</v>
      </c>
      <c r="AA4594">
        <v>0.99744604682263</v>
      </c>
      <c r="AB4594">
        <v>0.023767643913873</v>
      </c>
      <c r="AC4594">
        <v>85.1599985063076</v>
      </c>
      <c r="AD4594">
        <v>0.27780309743509</v>
      </c>
      <c r="AE4594">
        <v>0.524795938788846</v>
      </c>
      <c r="AF4594">
        <v>1.01121156674441</v>
      </c>
      <c r="AG4594">
        <v>0</v>
      </c>
    </row>
    <row r="4595" spans="1:33">
      <c r="A4595" s="3">
        <v>21274</v>
      </c>
      <c r="B4595">
        <v>2679</v>
      </c>
      <c r="C4595">
        <v>2014</v>
      </c>
      <c r="D4595">
        <v>1</v>
      </c>
      <c r="E4595" t="s">
        <v>32</v>
      </c>
      <c r="F4595">
        <v>0.0520570705900492</v>
      </c>
      <c r="G4595">
        <v>0</v>
      </c>
      <c r="H4595">
        <v>0.0713411529547191</v>
      </c>
      <c r="I4595">
        <v>1</v>
      </c>
      <c r="J4595">
        <v>0</v>
      </c>
      <c r="K4595">
        <v>0</v>
      </c>
      <c r="L4595">
        <v>0</v>
      </c>
      <c r="M4595">
        <v>1448.49289838464</v>
      </c>
      <c r="N4595">
        <v>10.2914</v>
      </c>
      <c r="O4595">
        <v>0.0762030306896713</v>
      </c>
      <c r="P4595">
        <v>27.8191</v>
      </c>
      <c r="Q4595">
        <v>0.0135617025164578</v>
      </c>
      <c r="R4595">
        <v>6.91</v>
      </c>
      <c r="S4595">
        <v>-125056.5</v>
      </c>
      <c r="T4595">
        <v>0</v>
      </c>
      <c r="U4595">
        <v>0</v>
      </c>
      <c r="V4595">
        <v>79.601588549178</v>
      </c>
      <c r="W4595">
        <v>2.2829</v>
      </c>
      <c r="X4595">
        <v>6.5492</v>
      </c>
      <c r="Y4595">
        <v>0</v>
      </c>
      <c r="Z4595">
        <v>-0.244360742813089</v>
      </c>
      <c r="AA4595">
        <v>1.09379067625424</v>
      </c>
      <c r="AB4595">
        <v>0.0232091523033825</v>
      </c>
      <c r="AC4595">
        <v>77.6699997782707</v>
      </c>
      <c r="AD4595">
        <v>1.28361277916114</v>
      </c>
      <c r="AE4595">
        <v>0.890719954895663</v>
      </c>
      <c r="AF4595">
        <v>0.838919183163087</v>
      </c>
      <c r="AG4595">
        <v>0</v>
      </c>
    </row>
    <row r="4596" spans="1:33">
      <c r="A4596" s="3">
        <v>21276</v>
      </c>
      <c r="B4596">
        <v>2682</v>
      </c>
      <c r="C4596">
        <v>2014</v>
      </c>
      <c r="D4596">
        <v>0</v>
      </c>
      <c r="E4596" t="s">
        <v>32</v>
      </c>
      <c r="F4596">
        <v>0.0452183504905196</v>
      </c>
      <c r="G4596">
        <v>0</v>
      </c>
      <c r="H4596">
        <v>-0.0046534023192199</v>
      </c>
      <c r="I4596">
        <v>1</v>
      </c>
      <c r="J4596">
        <v>0</v>
      </c>
      <c r="K4596">
        <v>0</v>
      </c>
      <c r="L4596">
        <v>0</v>
      </c>
      <c r="M4596">
        <v>1597.99277374767</v>
      </c>
      <c r="N4596">
        <v>6.4237</v>
      </c>
      <c r="O4596">
        <v>-0.0776724718916737</v>
      </c>
      <c r="P4596">
        <v>25.9009</v>
      </c>
      <c r="Q4596">
        <v>0.0282046924654382</v>
      </c>
      <c r="R4596">
        <v>25.75</v>
      </c>
      <c r="S4596">
        <v>-73783008.73</v>
      </c>
      <c r="T4596">
        <v>0</v>
      </c>
      <c r="U4596">
        <v>0</v>
      </c>
      <c r="V4596">
        <v>45.0497952830346</v>
      </c>
      <c r="W4596">
        <v>2.4685</v>
      </c>
      <c r="X4596">
        <v>1.0101</v>
      </c>
      <c r="Y4596">
        <v>0</v>
      </c>
      <c r="Z4596">
        <v>0.041345171829779</v>
      </c>
      <c r="AA4596">
        <v>0.936261519068472</v>
      </c>
      <c r="AB4596">
        <v>0.0118540354414732</v>
      </c>
      <c r="AC4596">
        <v>33.779999256134</v>
      </c>
      <c r="AD4596">
        <v>1.76383025101235</v>
      </c>
      <c r="AE4596">
        <v>0.554359633417884</v>
      </c>
      <c r="AF4596">
        <v>1.02150009058619</v>
      </c>
      <c r="AG4596">
        <v>0</v>
      </c>
    </row>
    <row r="4597" spans="1:33">
      <c r="A4597" s="3">
        <v>21277</v>
      </c>
      <c r="B4597">
        <v>2683</v>
      </c>
      <c r="C4597">
        <v>2014</v>
      </c>
      <c r="D4597">
        <v>0</v>
      </c>
      <c r="E4597" t="s">
        <v>32</v>
      </c>
      <c r="F4597">
        <v>0.02627715078015</v>
      </c>
      <c r="G4597">
        <v>0.00142514521137512</v>
      </c>
      <c r="H4597">
        <v>0.0277647034454424</v>
      </c>
      <c r="I4597">
        <v>1</v>
      </c>
      <c r="J4597">
        <v>0</v>
      </c>
      <c r="K4597">
        <v>0</v>
      </c>
      <c r="L4597">
        <v>0</v>
      </c>
      <c r="M4597">
        <v>335.173723751873</v>
      </c>
      <c r="N4597">
        <v>2.8183</v>
      </c>
      <c r="O4597">
        <v>0.0686150561879315</v>
      </c>
      <c r="P4597">
        <v>92.0523</v>
      </c>
      <c r="Q4597">
        <v>0.00255208843925886</v>
      </c>
      <c r="R4597">
        <v>6.36</v>
      </c>
      <c r="S4597">
        <v>22503.6800000071</v>
      </c>
      <c r="T4597">
        <v>0</v>
      </c>
      <c r="U4597">
        <v>0</v>
      </c>
      <c r="V4597">
        <v>50.0351826978789</v>
      </c>
      <c r="W4597">
        <v>1.7739</v>
      </c>
      <c r="X4597">
        <v>1.7276</v>
      </c>
      <c r="Y4597">
        <v>0</v>
      </c>
      <c r="Z4597">
        <v>-0.126568427331383</v>
      </c>
      <c r="AA4597">
        <v>0.943792376204777</v>
      </c>
      <c r="AB4597">
        <v>0.00727608291277368</v>
      </c>
      <c r="AC4597">
        <v>46.5799994468689</v>
      </c>
      <c r="AD4597">
        <v>0.908329406952798</v>
      </c>
      <c r="AE4597">
        <v>0.734600035148429</v>
      </c>
      <c r="AF4597">
        <v>1.13395076161682</v>
      </c>
      <c r="AG4597">
        <v>0</v>
      </c>
    </row>
    <row r="4598" spans="1:33">
      <c r="A4598" s="3">
        <v>21278</v>
      </c>
      <c r="B4598">
        <v>2685</v>
      </c>
      <c r="C4598">
        <v>2014</v>
      </c>
      <c r="D4598">
        <v>0</v>
      </c>
      <c r="E4598" t="s">
        <v>32</v>
      </c>
      <c r="F4598">
        <v>0.0193894806718779</v>
      </c>
      <c r="G4598">
        <v>0.0606277366202258</v>
      </c>
      <c r="H4598">
        <v>-0.0526149433262602</v>
      </c>
      <c r="I4598">
        <v>1</v>
      </c>
      <c r="J4598">
        <v>0</v>
      </c>
      <c r="K4598">
        <v>0</v>
      </c>
      <c r="L4598">
        <v>0</v>
      </c>
      <c r="M4598">
        <v>1735.75467518346</v>
      </c>
      <c r="N4598">
        <v>5.6191</v>
      </c>
      <c r="O4598">
        <v>0.0890328160800981</v>
      </c>
      <c r="P4598">
        <v>96.8614</v>
      </c>
      <c r="Q4598">
        <v>0.035299338692504</v>
      </c>
      <c r="R4598">
        <v>9.83</v>
      </c>
      <c r="S4598">
        <v>-1330762.28</v>
      </c>
      <c r="T4598">
        <v>0</v>
      </c>
      <c r="U4598">
        <v>0</v>
      </c>
      <c r="V4598">
        <v>52.5709752550413</v>
      </c>
      <c r="W4598">
        <v>1.4152</v>
      </c>
      <c r="X4598">
        <v>2.627</v>
      </c>
      <c r="Y4598">
        <v>0.0246480303338169</v>
      </c>
      <c r="Z4598">
        <v>-0.438704546807874</v>
      </c>
      <c r="AA4598">
        <v>0.953208223979358</v>
      </c>
      <c r="AB4598">
        <v>0.00972983406526043</v>
      </c>
      <c r="AC4598">
        <v>52.1599999666214</v>
      </c>
      <c r="AD4598">
        <v>0.430175460459392</v>
      </c>
      <c r="AE4598">
        <v>0.733513214564133</v>
      </c>
      <c r="AF4598">
        <v>0.416843317431068</v>
      </c>
      <c r="AG4598">
        <v>0</v>
      </c>
    </row>
    <row r="4599" spans="1:33">
      <c r="A4599" s="3">
        <v>21281</v>
      </c>
      <c r="B4599">
        <v>2688</v>
      </c>
      <c r="C4599">
        <v>2014</v>
      </c>
      <c r="D4599">
        <v>0</v>
      </c>
      <c r="E4599" t="s">
        <v>32</v>
      </c>
      <c r="F4599">
        <v>0.00905547425965515</v>
      </c>
      <c r="G4599">
        <v>0</v>
      </c>
      <c r="H4599">
        <v>0.00569468086955911</v>
      </c>
      <c r="I4599">
        <v>1</v>
      </c>
      <c r="J4599">
        <v>0</v>
      </c>
      <c r="K4599">
        <v>0</v>
      </c>
      <c r="L4599">
        <v>0</v>
      </c>
      <c r="M4599">
        <v>995.160952105077</v>
      </c>
      <c r="N4599">
        <v>7.8838</v>
      </c>
      <c r="O4599">
        <v>-0.267672131893375</v>
      </c>
      <c r="P4599">
        <v>93.8922</v>
      </c>
      <c r="Q4599">
        <v>0.119474950006683</v>
      </c>
      <c r="R4599">
        <v>17.38</v>
      </c>
      <c r="S4599">
        <v>62702047.76</v>
      </c>
      <c r="T4599">
        <v>0</v>
      </c>
      <c r="U4599">
        <v>0</v>
      </c>
      <c r="V4599">
        <v>52.5458593909464</v>
      </c>
      <c r="W4599">
        <v>1.7877</v>
      </c>
      <c r="X4599">
        <v>0.9876</v>
      </c>
      <c r="Y4599">
        <v>0.705415466916782</v>
      </c>
      <c r="Z4599">
        <v>0.264740631947517</v>
      </c>
      <c r="AA4599">
        <v>0.984839270210865</v>
      </c>
      <c r="AB4599">
        <v>0.00840479659930507</v>
      </c>
      <c r="AC4599">
        <v>50.4400006532669</v>
      </c>
      <c r="AD4599">
        <v>0.802492395966786</v>
      </c>
      <c r="AE4599">
        <v>0.580490275897035</v>
      </c>
      <c r="AF4599">
        <v>0.856653538215448</v>
      </c>
      <c r="AG4599">
        <v>0</v>
      </c>
    </row>
    <row r="4600" spans="1:33">
      <c r="A4600" s="3">
        <v>21285</v>
      </c>
      <c r="B4600">
        <v>2692</v>
      </c>
      <c r="C4600">
        <v>2014</v>
      </c>
      <c r="D4600">
        <v>0</v>
      </c>
      <c r="E4600" t="s">
        <v>32</v>
      </c>
      <c r="F4600">
        <v>0.0150446430909811</v>
      </c>
      <c r="G4600">
        <v>0</v>
      </c>
      <c r="H4600">
        <v>-0.0127640489594815</v>
      </c>
      <c r="I4600">
        <v>1</v>
      </c>
      <c r="J4600">
        <v>0</v>
      </c>
      <c r="K4600">
        <v>0</v>
      </c>
      <c r="L4600">
        <v>0</v>
      </c>
      <c r="M4600">
        <v>677.630236253636</v>
      </c>
      <c r="N4600">
        <v>2.4521</v>
      </c>
      <c r="O4600">
        <v>-0.0299416643485393</v>
      </c>
      <c r="P4600">
        <v>101.0548</v>
      </c>
      <c r="Q4600">
        <v>0</v>
      </c>
      <c r="R4600">
        <v>9.78</v>
      </c>
      <c r="S4600">
        <v>51847343.74</v>
      </c>
      <c r="T4600">
        <v>0</v>
      </c>
      <c r="U4600">
        <v>0</v>
      </c>
      <c r="V4600">
        <v>3.86480072807078</v>
      </c>
      <c r="W4600">
        <v>2.12</v>
      </c>
      <c r="X4600">
        <v>1.4075</v>
      </c>
      <c r="Y4600">
        <v>0.00206786102607412</v>
      </c>
      <c r="Z4600">
        <v>0.0925363622052048</v>
      </c>
      <c r="AA4600">
        <v>0.925304742284541</v>
      </c>
      <c r="AB4600">
        <v>0.00702176744634555</v>
      </c>
      <c r="AC4600">
        <v>68.8900012373924</v>
      </c>
      <c r="AD4600">
        <v>1.21432192277019</v>
      </c>
      <c r="AE4600">
        <v>0.678663562275301</v>
      </c>
      <c r="AF4600">
        <v>1.03977385157042</v>
      </c>
      <c r="AG4600">
        <v>0</v>
      </c>
    </row>
    <row r="4601" spans="1:33">
      <c r="A4601" s="3">
        <v>21286</v>
      </c>
      <c r="B4601">
        <v>2693</v>
      </c>
      <c r="C4601">
        <v>2014</v>
      </c>
      <c r="D4601">
        <v>0</v>
      </c>
      <c r="E4601" t="s">
        <v>32</v>
      </c>
      <c r="F4601">
        <v>0.010766971657104</v>
      </c>
      <c r="G4601">
        <v>0</v>
      </c>
      <c r="H4601">
        <v>-0.0198379903322934</v>
      </c>
      <c r="I4601">
        <v>1</v>
      </c>
      <c r="J4601">
        <v>0</v>
      </c>
      <c r="K4601">
        <v>0</v>
      </c>
      <c r="L4601">
        <v>0</v>
      </c>
      <c r="M4601">
        <v>910.634319839436</v>
      </c>
      <c r="N4601">
        <v>15.0336</v>
      </c>
      <c r="O4601">
        <v>-0.476340827211532</v>
      </c>
      <c r="P4601">
        <v>83.9608</v>
      </c>
      <c r="Q4601">
        <v>0.307912318607254</v>
      </c>
      <c r="R4601">
        <v>25.23</v>
      </c>
      <c r="S4601">
        <v>60170304.76</v>
      </c>
      <c r="T4601">
        <v>0</v>
      </c>
      <c r="U4601">
        <v>0</v>
      </c>
      <c r="V4601">
        <v>65.2825335839988</v>
      </c>
      <c r="W4601">
        <v>1.6711</v>
      </c>
      <c r="X4601">
        <v>1.0772</v>
      </c>
      <c r="Y4601">
        <v>0.0653742439402624</v>
      </c>
      <c r="Z4601">
        <v>0.103984765667709</v>
      </c>
      <c r="AA4601">
        <v>0.893876633367042</v>
      </c>
      <c r="AB4601">
        <v>0.0195809568574071</v>
      </c>
      <c r="AC4601">
        <v>57.9199982881546</v>
      </c>
      <c r="AD4601">
        <v>0.671142917934008</v>
      </c>
      <c r="AE4601">
        <v>0.555235394259665</v>
      </c>
      <c r="AF4601">
        <v>0.95018319522563</v>
      </c>
      <c r="AG4601">
        <v>0</v>
      </c>
    </row>
    <row r="4602" spans="1:33">
      <c r="A4602" s="3">
        <v>21287</v>
      </c>
      <c r="B4602">
        <v>2694</v>
      </c>
      <c r="C4602">
        <v>2014</v>
      </c>
      <c r="D4602">
        <v>0</v>
      </c>
      <c r="E4602" t="s">
        <v>32</v>
      </c>
      <c r="F4602">
        <v>0.0132593541645925</v>
      </c>
      <c r="G4602">
        <v>0</v>
      </c>
      <c r="H4602">
        <v>-0.00379230193184608</v>
      </c>
      <c r="I4602">
        <v>0</v>
      </c>
      <c r="J4602">
        <v>1</v>
      </c>
      <c r="K4602">
        <v>0</v>
      </c>
      <c r="L4602">
        <v>0</v>
      </c>
      <c r="M4602">
        <v>1373.26417110728</v>
      </c>
      <c r="N4602">
        <v>3.7991</v>
      </c>
      <c r="O4602">
        <v>-0.0474016029988792</v>
      </c>
      <c r="P4602">
        <v>63.496</v>
      </c>
      <c r="Q4602">
        <v>0</v>
      </c>
      <c r="R4602">
        <v>15.48</v>
      </c>
      <c r="S4602">
        <v>54401233.9</v>
      </c>
      <c r="T4602">
        <v>0</v>
      </c>
      <c r="U4602">
        <v>0</v>
      </c>
      <c r="V4602">
        <v>51.4755580847756</v>
      </c>
      <c r="W4602">
        <v>2.3011</v>
      </c>
      <c r="X4602">
        <v>1.0732</v>
      </c>
      <c r="Y4602">
        <v>0</v>
      </c>
      <c r="Z4602">
        <v>0.148948984169573</v>
      </c>
      <c r="AA4602">
        <v>0.994380123497785</v>
      </c>
      <c r="AB4602">
        <v>0.0104522863307999</v>
      </c>
      <c r="AC4602">
        <v>56.1300010681152</v>
      </c>
      <c r="AD4602">
        <v>1.34552461101098</v>
      </c>
      <c r="AE4602">
        <v>0.536898011387831</v>
      </c>
      <c r="AF4602">
        <v>1.08289516524445</v>
      </c>
      <c r="AG4602">
        <v>0</v>
      </c>
    </row>
    <row r="4603" spans="1:33">
      <c r="A4603" s="3">
        <v>21289</v>
      </c>
      <c r="B4603">
        <v>2696</v>
      </c>
      <c r="C4603">
        <v>2014</v>
      </c>
      <c r="D4603">
        <v>0</v>
      </c>
      <c r="E4603" t="s">
        <v>32</v>
      </c>
      <c r="F4603">
        <v>0.00299612305493605</v>
      </c>
      <c r="G4603">
        <v>0</v>
      </c>
      <c r="H4603">
        <v>0.0439990217600762</v>
      </c>
      <c r="I4603">
        <v>1</v>
      </c>
      <c r="J4603">
        <v>0</v>
      </c>
      <c r="K4603">
        <v>0</v>
      </c>
      <c r="L4603">
        <v>0</v>
      </c>
      <c r="M4603">
        <v>1017.73691315323</v>
      </c>
      <c r="N4603">
        <v>5.7835</v>
      </c>
      <c r="O4603">
        <v>-0.0325628628226843</v>
      </c>
      <c r="P4603">
        <v>71.9768</v>
      </c>
      <c r="Q4603">
        <v>0.0175519602150125</v>
      </c>
      <c r="R4603">
        <v>32.65</v>
      </c>
      <c r="S4603">
        <v>1064384.40000001</v>
      </c>
      <c r="T4603">
        <v>0</v>
      </c>
      <c r="U4603">
        <v>0</v>
      </c>
      <c r="V4603">
        <v>13.3944329545455</v>
      </c>
      <c r="W4603">
        <v>1.7633</v>
      </c>
      <c r="X4603">
        <v>1.2754</v>
      </c>
      <c r="Y4603">
        <v>0.427565619930774</v>
      </c>
      <c r="Z4603">
        <v>0.0927966209668381</v>
      </c>
      <c r="AA4603">
        <v>0.969356646304972</v>
      </c>
      <c r="AB4603">
        <v>0.0137761284558376</v>
      </c>
      <c r="AC4603">
        <v>60.7799990177155</v>
      </c>
      <c r="AD4603">
        <v>0.832023392628161</v>
      </c>
      <c r="AE4603">
        <v>0.46472967201242</v>
      </c>
      <c r="AF4603">
        <v>1.17490707717358</v>
      </c>
      <c r="AG4603">
        <v>0</v>
      </c>
    </row>
    <row r="4604" spans="1:33">
      <c r="A4604" s="3">
        <v>21294</v>
      </c>
      <c r="B4604">
        <v>2701</v>
      </c>
      <c r="C4604">
        <v>2014</v>
      </c>
      <c r="D4604">
        <v>0</v>
      </c>
      <c r="E4604" t="s">
        <v>32</v>
      </c>
      <c r="F4604">
        <v>0.00983540514732654</v>
      </c>
      <c r="G4604">
        <v>0.104938899250863</v>
      </c>
      <c r="H4604">
        <v>-0.00724367130878808</v>
      </c>
      <c r="I4604">
        <v>1</v>
      </c>
      <c r="J4604">
        <v>0</v>
      </c>
      <c r="K4604">
        <v>0</v>
      </c>
      <c r="L4604">
        <v>0</v>
      </c>
      <c r="M4604">
        <v>724.467555664736</v>
      </c>
      <c r="N4604">
        <v>4.6409</v>
      </c>
      <c r="O4604">
        <v>-0.0369581404044658</v>
      </c>
      <c r="P4604">
        <v>91.5469</v>
      </c>
      <c r="Q4604">
        <v>0.0737090976350493</v>
      </c>
      <c r="R4604">
        <v>38.98</v>
      </c>
      <c r="S4604">
        <v>53476490</v>
      </c>
      <c r="T4604">
        <v>0</v>
      </c>
      <c r="U4604">
        <v>0</v>
      </c>
      <c r="V4604">
        <v>45.3066576905249</v>
      </c>
      <c r="W4604">
        <v>2.3229</v>
      </c>
      <c r="X4604">
        <v>1.5542</v>
      </c>
      <c r="Y4604">
        <v>0</v>
      </c>
      <c r="Z4604">
        <v>0.35625164686203</v>
      </c>
      <c r="AA4604">
        <v>0.899739241574899</v>
      </c>
      <c r="AB4604">
        <v>0.012442120200308</v>
      </c>
      <c r="AC4604">
        <v>53.33999979496</v>
      </c>
      <c r="AD4604">
        <v>1.36887717773445</v>
      </c>
      <c r="AE4604">
        <v>0.44754985777319</v>
      </c>
      <c r="AF4604">
        <v>0.974445468897602</v>
      </c>
      <c r="AG4604">
        <v>0</v>
      </c>
    </row>
    <row r="4605" spans="1:33">
      <c r="A4605" s="3">
        <v>21297</v>
      </c>
      <c r="B4605">
        <v>2705</v>
      </c>
      <c r="C4605">
        <v>2014</v>
      </c>
      <c r="D4605">
        <v>0</v>
      </c>
      <c r="E4605" t="s">
        <v>32</v>
      </c>
      <c r="F4605">
        <v>0.00439238026989424</v>
      </c>
      <c r="G4605">
        <v>0</v>
      </c>
      <c r="H4605">
        <v>-0.0354096907891472</v>
      </c>
      <c r="I4605">
        <v>1</v>
      </c>
      <c r="J4605">
        <v>0</v>
      </c>
      <c r="K4605">
        <v>0</v>
      </c>
      <c r="L4605">
        <v>0</v>
      </c>
      <c r="M4605">
        <v>1512.49451648083</v>
      </c>
      <c r="N4605">
        <v>9.3599</v>
      </c>
      <c r="O4605">
        <v>-0.0260949814179008</v>
      </c>
      <c r="P4605">
        <v>96.0789</v>
      </c>
      <c r="Q4605">
        <v>0.00426598933643374</v>
      </c>
      <c r="R4605">
        <v>3.45</v>
      </c>
      <c r="S4605">
        <v>77226481.68</v>
      </c>
      <c r="T4605">
        <v>0</v>
      </c>
      <c r="U4605">
        <v>0</v>
      </c>
      <c r="V4605">
        <v>22.7432475528566</v>
      </c>
      <c r="W4605">
        <v>1.9505</v>
      </c>
      <c r="X4605">
        <v>1.2883</v>
      </c>
      <c r="Y4605">
        <v>0.874826710742314</v>
      </c>
      <c r="Z4605">
        <v>0.337610533624878</v>
      </c>
      <c r="AA4605">
        <v>0.980355954328122</v>
      </c>
      <c r="AB4605">
        <v>0.0242230722379688</v>
      </c>
      <c r="AC4605">
        <v>79.2200009226799</v>
      </c>
      <c r="AD4605">
        <v>0.957576028573786</v>
      </c>
      <c r="AE4605">
        <v>0.474809302815975</v>
      </c>
      <c r="AF4605">
        <v>1.05125956080589</v>
      </c>
      <c r="AG4605">
        <v>0</v>
      </c>
    </row>
    <row r="4606" spans="1:33">
      <c r="A4606" s="3">
        <v>21299</v>
      </c>
      <c r="B4606">
        <v>2707</v>
      </c>
      <c r="C4606">
        <v>2014</v>
      </c>
      <c r="D4606">
        <v>0</v>
      </c>
      <c r="E4606" t="s">
        <v>32</v>
      </c>
      <c r="F4606">
        <v>0.075955312972642</v>
      </c>
      <c r="G4606">
        <v>0</v>
      </c>
      <c r="H4606">
        <v>-2.9219956042767e-5</v>
      </c>
      <c r="I4606">
        <v>1</v>
      </c>
      <c r="J4606">
        <v>0</v>
      </c>
      <c r="K4606">
        <v>0</v>
      </c>
      <c r="L4606">
        <v>0</v>
      </c>
      <c r="M4606">
        <v>568.594294124931</v>
      </c>
      <c r="N4606">
        <v>27.1804</v>
      </c>
      <c r="O4606">
        <v>-0.133592235239711</v>
      </c>
      <c r="P4606">
        <v>97.2151</v>
      </c>
      <c r="Q4606">
        <v>0.0116197125702831</v>
      </c>
      <c r="R4606">
        <v>1.8</v>
      </c>
      <c r="S4606">
        <v>10268958.65</v>
      </c>
      <c r="T4606">
        <v>0</v>
      </c>
      <c r="U4606">
        <v>0</v>
      </c>
      <c r="V4606">
        <v>38.9167222814068</v>
      </c>
      <c r="W4606">
        <v>1.9209</v>
      </c>
      <c r="X4606">
        <v>1.3933</v>
      </c>
      <c r="Y4606">
        <v>0.00680385947135648</v>
      </c>
      <c r="Z4606">
        <v>0.00810721349120773</v>
      </c>
      <c r="AA4606">
        <v>0.965774332449213</v>
      </c>
      <c r="AB4606">
        <v>0.00324770733608361</v>
      </c>
      <c r="AC4606">
        <v>52.2900011539459</v>
      </c>
      <c r="AD4606">
        <v>0.986152900449155</v>
      </c>
      <c r="AE4606">
        <v>0.698259600973056</v>
      </c>
      <c r="AF4606">
        <v>1.02343395425974</v>
      </c>
      <c r="AG4606">
        <v>0</v>
      </c>
    </row>
    <row r="4607" spans="1:33">
      <c r="A4607" s="3">
        <v>21301</v>
      </c>
      <c r="B4607">
        <v>2709</v>
      </c>
      <c r="C4607">
        <v>2014</v>
      </c>
      <c r="D4607">
        <v>0</v>
      </c>
      <c r="E4607" t="s">
        <v>32</v>
      </c>
      <c r="F4607">
        <v>0.00475572176014966</v>
      </c>
      <c r="G4607">
        <v>0.0249916275774419</v>
      </c>
      <c r="H4607">
        <v>0.0184954276830881</v>
      </c>
      <c r="I4607">
        <v>1</v>
      </c>
      <c r="J4607">
        <v>0</v>
      </c>
      <c r="K4607">
        <v>0</v>
      </c>
      <c r="L4607">
        <v>0</v>
      </c>
      <c r="M4607">
        <v>1478.07697430881</v>
      </c>
      <c r="N4607">
        <v>4.1943</v>
      </c>
      <c r="O4607">
        <v>-0.0617968442995792</v>
      </c>
      <c r="P4607">
        <v>82.2068</v>
      </c>
      <c r="Q4607">
        <v>0.0368946795593368</v>
      </c>
      <c r="R4607">
        <v>2.48</v>
      </c>
      <c r="S4607">
        <v>44859387.35</v>
      </c>
      <c r="T4607">
        <v>0</v>
      </c>
      <c r="U4607">
        <v>0</v>
      </c>
      <c r="V4607">
        <v>38.632747291915</v>
      </c>
      <c r="W4607">
        <v>1.3647</v>
      </c>
      <c r="X4607">
        <v>1.8429</v>
      </c>
      <c r="Y4607">
        <v>0.150652547875135</v>
      </c>
      <c r="Z4607">
        <v>0.212657522720201</v>
      </c>
      <c r="AA4607">
        <v>0.913670948541884</v>
      </c>
      <c r="AB4607">
        <v>0.0193419274818385</v>
      </c>
      <c r="AC4607">
        <v>54.7400002479553</v>
      </c>
      <c r="AD4607">
        <v>0.367348742745827</v>
      </c>
      <c r="AE4607">
        <v>0.531289146660277</v>
      </c>
      <c r="AF4607">
        <v>0.995159933195639</v>
      </c>
      <c r="AG4607">
        <v>0</v>
      </c>
    </row>
    <row r="4608" spans="1:33">
      <c r="A4608" s="3">
        <v>21310</v>
      </c>
      <c r="B4608">
        <v>2721</v>
      </c>
      <c r="C4608">
        <v>2014</v>
      </c>
      <c r="D4608">
        <v>0</v>
      </c>
      <c r="E4608" t="s">
        <v>32</v>
      </c>
      <c r="F4608">
        <v>0.0336197908051662</v>
      </c>
      <c r="G4608">
        <v>0</v>
      </c>
      <c r="H4608">
        <v>0.344817580093554</v>
      </c>
      <c r="I4608">
        <v>1</v>
      </c>
      <c r="J4608">
        <v>0</v>
      </c>
      <c r="K4608">
        <v>0</v>
      </c>
      <c r="L4608">
        <v>0</v>
      </c>
      <c r="M4608">
        <v>1200.35322794801</v>
      </c>
      <c r="N4608">
        <v>4.975</v>
      </c>
      <c r="O4608">
        <v>0.126656046501848</v>
      </c>
      <c r="P4608">
        <v>73.5702</v>
      </c>
      <c r="Q4608">
        <v>0.00340652030946279</v>
      </c>
      <c r="R4608">
        <v>147.35</v>
      </c>
      <c r="S4608">
        <v>66447573.45</v>
      </c>
      <c r="T4608">
        <v>0</v>
      </c>
      <c r="U4608">
        <v>0</v>
      </c>
      <c r="V4608">
        <v>4.7951395516329</v>
      </c>
      <c r="W4608">
        <v>3.0945</v>
      </c>
      <c r="X4608">
        <v>1.2949</v>
      </c>
      <c r="Y4608">
        <v>0</v>
      </c>
      <c r="Z4608">
        <v>-0.0585169117637686</v>
      </c>
      <c r="AA4608">
        <v>0.893504540512432</v>
      </c>
      <c r="AB4608">
        <v>0.000855532177774657</v>
      </c>
      <c r="AC4608">
        <v>54.2899994850159</v>
      </c>
      <c r="AD4608">
        <v>2.40996130892308</v>
      </c>
      <c r="AE4608">
        <v>0.834473432364372</v>
      </c>
      <c r="AF4608">
        <v>1.4506436605924</v>
      </c>
      <c r="AG4608">
        <v>0</v>
      </c>
    </row>
    <row r="4609" spans="1:33">
      <c r="A4609" s="3">
        <v>21311</v>
      </c>
      <c r="B4609">
        <v>2722</v>
      </c>
      <c r="C4609">
        <v>2014</v>
      </c>
      <c r="D4609">
        <v>0</v>
      </c>
      <c r="E4609" t="s">
        <v>32</v>
      </c>
      <c r="F4609">
        <v>0.00096443911515498</v>
      </c>
      <c r="G4609">
        <v>0</v>
      </c>
      <c r="H4609">
        <v>0.133100956000366</v>
      </c>
      <c r="I4609">
        <v>1</v>
      </c>
      <c r="J4609">
        <v>0</v>
      </c>
      <c r="K4609">
        <v>0</v>
      </c>
      <c r="L4609">
        <v>0</v>
      </c>
      <c r="M4609">
        <v>2228.79338414771</v>
      </c>
      <c r="N4609">
        <v>3.1615</v>
      </c>
      <c r="O4609">
        <v>-0.138609238104085</v>
      </c>
      <c r="P4609">
        <v>98.9816</v>
      </c>
      <c r="Q4609">
        <v>0.0252904688288981</v>
      </c>
      <c r="R4609">
        <v>11.49</v>
      </c>
      <c r="S4609">
        <v>37990972.55</v>
      </c>
      <c r="T4609">
        <v>0</v>
      </c>
      <c r="U4609">
        <v>0</v>
      </c>
      <c r="V4609">
        <v>17.8060891987937</v>
      </c>
      <c r="W4609">
        <v>1.7851</v>
      </c>
      <c r="X4609">
        <v>1.2002</v>
      </c>
      <c r="Y4609">
        <v>0.047346070042439</v>
      </c>
      <c r="Z4609">
        <v>0.0741664132421341</v>
      </c>
      <c r="AA4609">
        <v>0.734670389827029</v>
      </c>
      <c r="AB4609">
        <v>0.0664249213320017</v>
      </c>
      <c r="AC4609">
        <v>71.2800011634827</v>
      </c>
      <c r="AD4609">
        <v>0.785454726229675</v>
      </c>
      <c r="AE4609">
        <v>0.745996356538968</v>
      </c>
      <c r="AF4609">
        <v>0.849794566741617</v>
      </c>
      <c r="AG4609">
        <v>0</v>
      </c>
    </row>
    <row r="4610" spans="1:33">
      <c r="A4610" s="3">
        <v>21312</v>
      </c>
      <c r="B4610">
        <v>2723</v>
      </c>
      <c r="C4610">
        <v>2014</v>
      </c>
      <c r="D4610">
        <v>0</v>
      </c>
      <c r="E4610" t="s">
        <v>32</v>
      </c>
      <c r="F4610">
        <v>0.040098266738878</v>
      </c>
      <c r="G4610">
        <v>0</v>
      </c>
      <c r="H4610">
        <v>0.0518851326907506</v>
      </c>
      <c r="I4610">
        <v>1</v>
      </c>
      <c r="J4610">
        <v>0</v>
      </c>
      <c r="K4610">
        <v>0</v>
      </c>
      <c r="L4610">
        <v>0</v>
      </c>
      <c r="M4610">
        <v>2159.87780322067</v>
      </c>
      <c r="N4610">
        <v>5.75</v>
      </c>
      <c r="O4610">
        <v>-0.0631835508419901</v>
      </c>
      <c r="P4610">
        <v>98.0955</v>
      </c>
      <c r="Q4610">
        <v>0.0656572053862753</v>
      </c>
      <c r="R4610">
        <v>15.52</v>
      </c>
      <c r="S4610">
        <v>-1020371.77</v>
      </c>
      <c r="T4610">
        <v>0</v>
      </c>
      <c r="U4610">
        <v>0</v>
      </c>
      <c r="V4610">
        <v>15.4910792289947</v>
      </c>
      <c r="W4610">
        <v>1.4986</v>
      </c>
      <c r="X4610">
        <v>1.2537</v>
      </c>
      <c r="Y4610">
        <v>0.748353323765257</v>
      </c>
      <c r="Z4610">
        <v>-0.0148483495595926</v>
      </c>
      <c r="AA4610">
        <v>0.956728885156111</v>
      </c>
      <c r="AB4610">
        <v>0.00761462256678844</v>
      </c>
      <c r="AC4610">
        <v>71.4799997806549</v>
      </c>
      <c r="AD4610">
        <v>0.507193671624628</v>
      </c>
      <c r="AE4610">
        <v>0.479226591284012</v>
      </c>
      <c r="AF4610">
        <v>1.06475675082699</v>
      </c>
      <c r="AG4610">
        <v>0</v>
      </c>
    </row>
    <row r="4611" spans="1:33">
      <c r="A4611" s="3">
        <v>21313</v>
      </c>
      <c r="B4611">
        <v>2724</v>
      </c>
      <c r="C4611">
        <v>2014</v>
      </c>
      <c r="D4611">
        <v>0</v>
      </c>
      <c r="E4611" t="s">
        <v>32</v>
      </c>
      <c r="F4611">
        <v>0.00607433613386192</v>
      </c>
      <c r="G4611">
        <v>0</v>
      </c>
      <c r="H4611">
        <v>0.0130783144923366</v>
      </c>
      <c r="I4611">
        <v>1</v>
      </c>
      <c r="J4611">
        <v>0</v>
      </c>
      <c r="K4611">
        <v>0</v>
      </c>
      <c r="L4611">
        <v>0</v>
      </c>
      <c r="M4611">
        <v>2316.14280860212</v>
      </c>
      <c r="N4611">
        <v>2.7539</v>
      </c>
      <c r="O4611">
        <v>-0.0314149860079556</v>
      </c>
      <c r="P4611">
        <v>101.2451</v>
      </c>
      <c r="Q4611">
        <v>0</v>
      </c>
      <c r="R4611">
        <v>6.52</v>
      </c>
      <c r="S4611">
        <v>-1069593.72</v>
      </c>
      <c r="T4611">
        <v>0</v>
      </c>
      <c r="U4611">
        <v>0</v>
      </c>
      <c r="V4611">
        <v>16.1880184557993</v>
      </c>
      <c r="W4611">
        <v>1.1499</v>
      </c>
      <c r="X4611">
        <v>5.471</v>
      </c>
      <c r="Y4611">
        <v>0.051612721304492</v>
      </c>
      <c r="Z4611">
        <v>0.462805267513639</v>
      </c>
      <c r="AA4611">
        <v>1.08607605587077</v>
      </c>
      <c r="AB4611">
        <v>0.0986984530280273</v>
      </c>
      <c r="AC4611">
        <v>80.4699981510639</v>
      </c>
      <c r="AD4611">
        <v>0.149867559033401</v>
      </c>
      <c r="AE4611">
        <v>0.316972473273813</v>
      </c>
      <c r="AF4611">
        <v>1.19538354647587</v>
      </c>
      <c r="AG4611">
        <v>0</v>
      </c>
    </row>
    <row r="4612" spans="1:33">
      <c r="A4612" s="3">
        <v>21315</v>
      </c>
      <c r="B4612">
        <v>2726</v>
      </c>
      <c r="C4612">
        <v>2014</v>
      </c>
      <c r="D4612">
        <v>0</v>
      </c>
      <c r="E4612" t="s">
        <v>32</v>
      </c>
      <c r="F4612">
        <v>0.0030376879892601</v>
      </c>
      <c r="G4612">
        <v>0</v>
      </c>
      <c r="H4612">
        <v>-0.0346826626728296</v>
      </c>
      <c r="I4612">
        <v>1</v>
      </c>
      <c r="J4612">
        <v>0</v>
      </c>
      <c r="K4612">
        <v>0</v>
      </c>
      <c r="L4612">
        <v>0</v>
      </c>
      <c r="M4612">
        <v>1885.29262428929</v>
      </c>
      <c r="N4612">
        <v>24.4447</v>
      </c>
      <c r="O4612">
        <v>-0.00307837733778126</v>
      </c>
      <c r="P4612">
        <v>86.6468</v>
      </c>
      <c r="Q4612">
        <v>0</v>
      </c>
      <c r="R4612">
        <v>1.62</v>
      </c>
      <c r="S4612">
        <v>-338517.100000001</v>
      </c>
      <c r="T4612">
        <v>0</v>
      </c>
      <c r="U4612">
        <v>0</v>
      </c>
      <c r="V4612">
        <v>5.85758925022961</v>
      </c>
      <c r="W4612">
        <v>1.1872</v>
      </c>
      <c r="X4612">
        <v>4.5007</v>
      </c>
      <c r="Y4612">
        <v>0</v>
      </c>
      <c r="Z4612">
        <v>0.906922773918334</v>
      </c>
      <c r="AA4612">
        <v>0.993361682947611</v>
      </c>
      <c r="AB4612">
        <v>0.00539109997203978</v>
      </c>
      <c r="AC4612">
        <v>76.4500016868114</v>
      </c>
      <c r="AD4612">
        <v>0.196808082536073</v>
      </c>
      <c r="AE4612">
        <v>0.569976131249087</v>
      </c>
      <c r="AF4612">
        <v>1.02635537710033</v>
      </c>
      <c r="AG4612">
        <v>0</v>
      </c>
    </row>
    <row r="4613" spans="1:33">
      <c r="A4613" s="3">
        <v>21316</v>
      </c>
      <c r="B4613">
        <v>2727</v>
      </c>
      <c r="C4613">
        <v>2014</v>
      </c>
      <c r="D4613">
        <v>0</v>
      </c>
      <c r="E4613" t="s">
        <v>32</v>
      </c>
      <c r="F4613">
        <v>0.0344760026088312</v>
      </c>
      <c r="G4613">
        <v>0</v>
      </c>
      <c r="H4613">
        <v>0.0723537122148211</v>
      </c>
      <c r="I4613">
        <v>1</v>
      </c>
      <c r="J4613">
        <v>0</v>
      </c>
      <c r="K4613">
        <v>0</v>
      </c>
      <c r="L4613">
        <v>0</v>
      </c>
      <c r="M4613">
        <v>904.918098006937</v>
      </c>
      <c r="N4613">
        <v>18.6538</v>
      </c>
      <c r="O4613">
        <v>-0.104076415796604</v>
      </c>
      <c r="P4613">
        <v>95.301</v>
      </c>
      <c r="Q4613">
        <v>0</v>
      </c>
      <c r="R4613">
        <v>3.57</v>
      </c>
      <c r="S4613">
        <v>32647456.92</v>
      </c>
      <c r="T4613">
        <v>0</v>
      </c>
      <c r="U4613">
        <v>0</v>
      </c>
      <c r="V4613">
        <v>30.0447979505026</v>
      </c>
      <c r="W4613">
        <v>1.8417</v>
      </c>
      <c r="X4613">
        <v>1.5804</v>
      </c>
      <c r="Y4613">
        <v>0</v>
      </c>
      <c r="Z4613">
        <v>0.0974153766853774</v>
      </c>
      <c r="AA4613">
        <v>0.985010352074067</v>
      </c>
      <c r="AB4613">
        <v>0.00568744142024063</v>
      </c>
      <c r="AC4613">
        <v>63.9600009918213</v>
      </c>
      <c r="AD4613">
        <v>0.841746901084115</v>
      </c>
      <c r="AE4613">
        <v>0.639773088028718</v>
      </c>
      <c r="AF4613">
        <v>1.07836708138252</v>
      </c>
      <c r="AG4613">
        <v>0</v>
      </c>
    </row>
    <row r="4614" spans="1:33">
      <c r="A4614" s="3">
        <v>21320</v>
      </c>
      <c r="B4614">
        <v>2731</v>
      </c>
      <c r="C4614">
        <v>2014</v>
      </c>
      <c r="D4614">
        <v>0</v>
      </c>
      <c r="E4614" t="s">
        <v>32</v>
      </c>
      <c r="F4614">
        <v>0.0125093808831007</v>
      </c>
      <c r="G4614">
        <v>0</v>
      </c>
      <c r="H4614">
        <v>0.13695354977783</v>
      </c>
      <c r="I4614">
        <v>1</v>
      </c>
      <c r="J4614">
        <v>0</v>
      </c>
      <c r="K4614">
        <v>0</v>
      </c>
      <c r="L4614">
        <v>0</v>
      </c>
      <c r="M4614">
        <v>2078.75663678787</v>
      </c>
      <c r="N4614">
        <v>22.4021</v>
      </c>
      <c r="O4614">
        <v>0.0888961373962931</v>
      </c>
      <c r="P4614">
        <v>86.2146</v>
      </c>
      <c r="Q4614">
        <v>0.00306013213752053</v>
      </c>
      <c r="R4614">
        <v>61.51</v>
      </c>
      <c r="S4614">
        <v>-1304495.45</v>
      </c>
      <c r="T4614">
        <v>0</v>
      </c>
      <c r="U4614">
        <v>0</v>
      </c>
      <c r="V4614">
        <v>4.45169037813553</v>
      </c>
      <c r="W4614">
        <v>2.1171</v>
      </c>
      <c r="X4614">
        <v>1.7218</v>
      </c>
      <c r="Y4614">
        <v>0</v>
      </c>
      <c r="Z4614">
        <v>0.0788373333997732</v>
      </c>
      <c r="AA4614">
        <v>0.976166572140194</v>
      </c>
      <c r="AB4614">
        <v>0.000427951276012366</v>
      </c>
      <c r="AC4614">
        <v>54.7700004577637</v>
      </c>
      <c r="AD4614">
        <v>1.11610161192221</v>
      </c>
      <c r="AE4614">
        <v>0.786542625972001</v>
      </c>
      <c r="AF4614">
        <v>1.32183836728631</v>
      </c>
      <c r="AG4614">
        <v>0</v>
      </c>
    </row>
    <row r="4615" spans="1:33">
      <c r="A4615" s="3">
        <v>21321</v>
      </c>
      <c r="B4615">
        <v>2732</v>
      </c>
      <c r="C4615">
        <v>2014</v>
      </c>
      <c r="D4615">
        <v>0</v>
      </c>
      <c r="E4615" t="s">
        <v>32</v>
      </c>
      <c r="F4615">
        <v>0.00193969415974275</v>
      </c>
      <c r="G4615">
        <v>0</v>
      </c>
      <c r="H4615">
        <v>0.005756969193128</v>
      </c>
      <c r="I4615">
        <v>1</v>
      </c>
      <c r="J4615">
        <v>0</v>
      </c>
      <c r="K4615">
        <v>0</v>
      </c>
      <c r="L4615">
        <v>0</v>
      </c>
      <c r="M4615">
        <v>2582.85691208318</v>
      </c>
      <c r="N4615">
        <v>44.2846</v>
      </c>
      <c r="O4615">
        <v>0.206619119572677</v>
      </c>
      <c r="P4615">
        <v>96.6142</v>
      </c>
      <c r="Q4615">
        <v>0</v>
      </c>
      <c r="R4615">
        <v>0</v>
      </c>
      <c r="S4615">
        <v>-844759.84</v>
      </c>
      <c r="T4615">
        <v>0</v>
      </c>
      <c r="U4615">
        <v>0</v>
      </c>
      <c r="V4615">
        <v>40.8041979301109</v>
      </c>
      <c r="W4615">
        <v>1.2819</v>
      </c>
      <c r="X4615">
        <v>2.1441</v>
      </c>
      <c r="Y4615">
        <v>0</v>
      </c>
      <c r="Z4615">
        <v>0.473411779650989</v>
      </c>
      <c r="AA4615">
        <v>0.980801428401813</v>
      </c>
      <c r="AB4615">
        <v>0.0178940091467089</v>
      </c>
      <c r="AC4615">
        <v>67.7800011634827</v>
      </c>
      <c r="AD4615">
        <v>0.288280722035249</v>
      </c>
      <c r="AE4615">
        <v>0.530909957304749</v>
      </c>
      <c r="AF4615">
        <v>1.20472207582815</v>
      </c>
      <c r="AG4615">
        <v>0</v>
      </c>
    </row>
    <row r="4616" spans="1:33">
      <c r="A4616" s="3">
        <v>21322</v>
      </c>
      <c r="B4616">
        <v>2733</v>
      </c>
      <c r="C4616">
        <v>2014</v>
      </c>
      <c r="D4616">
        <v>0</v>
      </c>
      <c r="E4616" t="s">
        <v>32</v>
      </c>
      <c r="F4616">
        <v>0.00764238677819753</v>
      </c>
      <c r="G4616">
        <v>0</v>
      </c>
      <c r="H4616">
        <v>-0.0472520323327082</v>
      </c>
      <c r="I4616">
        <v>1</v>
      </c>
      <c r="J4616">
        <v>0</v>
      </c>
      <c r="K4616">
        <v>0</v>
      </c>
      <c r="L4616">
        <v>0</v>
      </c>
      <c r="M4616">
        <v>2520.91513014019</v>
      </c>
      <c r="N4616">
        <v>4.2844</v>
      </c>
      <c r="O4616">
        <v>-0.0239924535991114</v>
      </c>
      <c r="P4616">
        <v>86.2243</v>
      </c>
      <c r="Q4616">
        <v>0.105943048532016</v>
      </c>
      <c r="R4616">
        <v>9.76</v>
      </c>
      <c r="S4616">
        <v>-1646401.01</v>
      </c>
      <c r="T4616">
        <v>0</v>
      </c>
      <c r="U4616">
        <v>0</v>
      </c>
      <c r="V4616">
        <v>7.72329760208218</v>
      </c>
      <c r="W4616">
        <v>1.8319</v>
      </c>
      <c r="X4616">
        <v>1.7107</v>
      </c>
      <c r="Y4616">
        <v>0.541025866719949</v>
      </c>
      <c r="Z4616">
        <v>0.0110207270305024</v>
      </c>
      <c r="AA4616">
        <v>0.887544006887771</v>
      </c>
      <c r="AB4616">
        <v>0.0101997308516485</v>
      </c>
      <c r="AC4616">
        <v>69.7600002288818</v>
      </c>
      <c r="AD4616">
        <v>0.842547903772744</v>
      </c>
      <c r="AE4616">
        <v>0.659095493153999</v>
      </c>
      <c r="AF4616">
        <v>0.92805644261327</v>
      </c>
      <c r="AG4616">
        <v>0</v>
      </c>
    </row>
    <row r="4617" spans="1:33">
      <c r="A4617" s="3">
        <v>21326</v>
      </c>
      <c r="B4617">
        <v>2738</v>
      </c>
      <c r="C4617">
        <v>2014</v>
      </c>
      <c r="D4617">
        <v>0</v>
      </c>
      <c r="E4617" t="s">
        <v>32</v>
      </c>
      <c r="F4617">
        <v>0.0075115987883781</v>
      </c>
      <c r="G4617">
        <v>0</v>
      </c>
      <c r="H4617">
        <v>0.00535207628697712</v>
      </c>
      <c r="I4617">
        <v>1</v>
      </c>
      <c r="J4617">
        <v>0</v>
      </c>
      <c r="K4617">
        <v>0</v>
      </c>
      <c r="L4617">
        <v>0</v>
      </c>
      <c r="M4617">
        <v>3756.3558658151</v>
      </c>
      <c r="N4617">
        <v>1.5506</v>
      </c>
      <c r="O4617">
        <v>0.0473222929775661</v>
      </c>
      <c r="P4617">
        <v>100.43</v>
      </c>
      <c r="Q4617">
        <v>0.0089834683295882</v>
      </c>
      <c r="R4617">
        <v>0</v>
      </c>
      <c r="S4617">
        <v>-16552684.26</v>
      </c>
      <c r="T4617">
        <v>0</v>
      </c>
      <c r="U4617">
        <v>0</v>
      </c>
      <c r="V4617">
        <v>36.2148898785707</v>
      </c>
      <c r="W4617">
        <v>1.38</v>
      </c>
      <c r="X4617">
        <v>2.5065</v>
      </c>
      <c r="Y4617">
        <v>0.860328874823569</v>
      </c>
      <c r="Z4617">
        <v>-0.285160049396281</v>
      </c>
      <c r="AA4617">
        <v>0.771300499397495</v>
      </c>
      <c r="AB4617">
        <v>0.0580746736327456</v>
      </c>
      <c r="AC4617">
        <v>55.7000014781952</v>
      </c>
      <c r="AD4617">
        <v>0.386378746268854</v>
      </c>
      <c r="AE4617">
        <v>0.56882328589094</v>
      </c>
      <c r="AF4617">
        <v>0.907263567138405</v>
      </c>
      <c r="AG4617">
        <v>0</v>
      </c>
    </row>
    <row r="4618" spans="1:33">
      <c r="A4618" s="3">
        <v>21327</v>
      </c>
      <c r="B4618">
        <v>2739</v>
      </c>
      <c r="C4618">
        <v>2014</v>
      </c>
      <c r="D4618">
        <v>0</v>
      </c>
      <c r="E4618" t="s">
        <v>32</v>
      </c>
      <c r="F4618">
        <v>0.00610181206767957</v>
      </c>
      <c r="G4618">
        <v>1.41487022198923e-5</v>
      </c>
      <c r="H4618">
        <v>0.00424893392508567</v>
      </c>
      <c r="I4618">
        <v>1</v>
      </c>
      <c r="J4618">
        <v>0</v>
      </c>
      <c r="K4618">
        <v>0</v>
      </c>
      <c r="L4618">
        <v>0</v>
      </c>
      <c r="M4618">
        <v>1672.82124333333</v>
      </c>
      <c r="N4618">
        <v>34.0724</v>
      </c>
      <c r="O4618">
        <v>-0.0436140522458826</v>
      </c>
      <c r="P4618">
        <v>92.469</v>
      </c>
      <c r="Q4618">
        <v>0.000789570987283585</v>
      </c>
      <c r="R4618">
        <v>23.43</v>
      </c>
      <c r="S4618">
        <v>619438490.47</v>
      </c>
      <c r="T4618">
        <v>0</v>
      </c>
      <c r="U4618">
        <v>0</v>
      </c>
      <c r="V4618">
        <v>26.9249791666667</v>
      </c>
      <c r="W4618">
        <v>1.6959</v>
      </c>
      <c r="X4618">
        <v>1.965</v>
      </c>
      <c r="Y4618">
        <v>0.0756989548372482</v>
      </c>
      <c r="Z4618">
        <v>0.82730838944167</v>
      </c>
      <c r="AA4618">
        <v>0.962812268104467</v>
      </c>
      <c r="AB4618">
        <v>0.0240759369060288</v>
      </c>
      <c r="AC4618">
        <v>69.9599997997284</v>
      </c>
      <c r="AD4618">
        <v>0.696331339112943</v>
      </c>
      <c r="AE4618">
        <v>0.610983833233762</v>
      </c>
      <c r="AF4618">
        <v>0.964805308387397</v>
      </c>
      <c r="AG4618">
        <v>0</v>
      </c>
    </row>
    <row r="4619" spans="1:33">
      <c r="A4619" s="3">
        <v>21328</v>
      </c>
      <c r="B4619">
        <v>2740</v>
      </c>
      <c r="C4619">
        <v>2014</v>
      </c>
      <c r="D4619">
        <v>0</v>
      </c>
      <c r="E4619" t="s">
        <v>32</v>
      </c>
      <c r="F4619">
        <v>0.00378380406215921</v>
      </c>
      <c r="G4619">
        <v>0</v>
      </c>
      <c r="H4619">
        <v>0.0179721359680367</v>
      </c>
      <c r="I4619">
        <v>1</v>
      </c>
      <c r="J4619">
        <v>0</v>
      </c>
      <c r="K4619">
        <v>0</v>
      </c>
      <c r="L4619">
        <v>0</v>
      </c>
      <c r="M4619">
        <v>2226.458036</v>
      </c>
      <c r="N4619">
        <v>3.1948</v>
      </c>
      <c r="O4619">
        <v>0.289638297822183</v>
      </c>
      <c r="P4619">
        <v>96.2115</v>
      </c>
      <c r="Q4619">
        <v>0.000395813768990994</v>
      </c>
      <c r="R4619">
        <v>2.11</v>
      </c>
      <c r="S4619">
        <v>-934433.23</v>
      </c>
      <c r="T4619">
        <v>0</v>
      </c>
      <c r="U4619">
        <v>0</v>
      </c>
      <c r="V4619">
        <v>7.213584</v>
      </c>
      <c r="W4619">
        <v>1.2425</v>
      </c>
      <c r="X4619">
        <v>4.8715</v>
      </c>
      <c r="Y4619">
        <v>0</v>
      </c>
      <c r="Z4619">
        <v>-0.447942846713555</v>
      </c>
      <c r="AA4619">
        <v>0.803455720744427</v>
      </c>
      <c r="AB4619">
        <v>0.00431114086548847</v>
      </c>
      <c r="AC4619">
        <v>54.0399994850159</v>
      </c>
      <c r="AD4619">
        <v>0.242487300127379</v>
      </c>
      <c r="AE4619">
        <v>0.694955902714109</v>
      </c>
      <c r="AF4619">
        <v>1.2424409960918</v>
      </c>
      <c r="AG4619">
        <v>0</v>
      </c>
    </row>
    <row r="4620" spans="1:33">
      <c r="A4620" s="3">
        <v>21331</v>
      </c>
      <c r="B4620">
        <v>2743</v>
      </c>
      <c r="C4620">
        <v>2014</v>
      </c>
      <c r="D4620">
        <v>0</v>
      </c>
      <c r="E4620" t="s">
        <v>32</v>
      </c>
      <c r="F4620">
        <v>0.0157913810478086</v>
      </c>
      <c r="G4620">
        <v>0</v>
      </c>
      <c r="H4620">
        <v>-0.0101991726147138</v>
      </c>
      <c r="I4620">
        <v>1</v>
      </c>
      <c r="J4620">
        <v>0</v>
      </c>
      <c r="K4620">
        <v>0</v>
      </c>
      <c r="L4620">
        <v>0</v>
      </c>
      <c r="M4620">
        <v>3365.5053592617</v>
      </c>
      <c r="N4620">
        <v>1.7824</v>
      </c>
      <c r="O4620">
        <v>0.00936409167742626</v>
      </c>
      <c r="P4620">
        <v>92.8339</v>
      </c>
      <c r="Q4620">
        <v>0</v>
      </c>
      <c r="R4620">
        <v>3.32</v>
      </c>
      <c r="S4620">
        <v>13389234.03</v>
      </c>
      <c r="T4620">
        <v>0</v>
      </c>
      <c r="U4620">
        <v>0</v>
      </c>
      <c r="V4620">
        <v>11.352972972973</v>
      </c>
      <c r="W4620">
        <v>4.528</v>
      </c>
      <c r="X4620">
        <v>1.0407</v>
      </c>
      <c r="Y4620">
        <v>0.00364674340447455</v>
      </c>
      <c r="Z4620">
        <v>0.0422316205136425</v>
      </c>
      <c r="AA4620">
        <v>0.77641424992625</v>
      </c>
      <c r="AB4620">
        <v>0.0315566384351581</v>
      </c>
      <c r="AC4620">
        <v>68.0700016021729</v>
      </c>
      <c r="AD4620">
        <v>3.58156956863784</v>
      </c>
      <c r="AE4620">
        <v>0.693296598229679</v>
      </c>
      <c r="AF4620">
        <v>1.2283667977752</v>
      </c>
      <c r="AG4620">
        <v>0</v>
      </c>
    </row>
    <row r="4621" spans="1:33">
      <c r="A4621" s="3">
        <v>21333</v>
      </c>
      <c r="B4621">
        <v>2746</v>
      </c>
      <c r="C4621">
        <v>2014</v>
      </c>
      <c r="D4621">
        <v>0</v>
      </c>
      <c r="E4621" t="s">
        <v>32</v>
      </c>
      <c r="F4621">
        <v>0.00529572845685441</v>
      </c>
      <c r="G4621">
        <v>0</v>
      </c>
      <c r="H4621">
        <v>-0.0241844642600736</v>
      </c>
      <c r="I4621">
        <v>1</v>
      </c>
      <c r="J4621">
        <v>0</v>
      </c>
      <c r="K4621">
        <v>0</v>
      </c>
      <c r="L4621">
        <v>0</v>
      </c>
      <c r="M4621">
        <v>3209.757114216</v>
      </c>
      <c r="N4621">
        <v>49.0911</v>
      </c>
      <c r="O4621">
        <v>0.0378816882160337</v>
      </c>
      <c r="P4621">
        <v>26.7906</v>
      </c>
      <c r="Q4621">
        <v>0</v>
      </c>
      <c r="R4621">
        <v>5.64</v>
      </c>
      <c r="S4621">
        <v>10732481.66</v>
      </c>
      <c r="T4621">
        <v>0</v>
      </c>
      <c r="U4621">
        <v>0</v>
      </c>
      <c r="V4621">
        <v>36.0602261306533</v>
      </c>
      <c r="W4621">
        <v>1.4535</v>
      </c>
      <c r="X4621">
        <v>1.15</v>
      </c>
      <c r="Y4621">
        <v>0</v>
      </c>
      <c r="Z4621">
        <v>0.342705347055397</v>
      </c>
      <c r="AA4621">
        <v>1.01003613571929</v>
      </c>
      <c r="AB4621">
        <v>0.029300117769988</v>
      </c>
      <c r="AC4621">
        <v>72.8300006389618</v>
      </c>
      <c r="AD4621">
        <v>0.45388242109079</v>
      </c>
      <c r="AE4621">
        <v>0.452055986247373</v>
      </c>
      <c r="AF4621">
        <v>0.959737060634825</v>
      </c>
      <c r="AG4621">
        <v>0</v>
      </c>
    </row>
    <row r="4622" spans="1:33">
      <c r="A4622" s="3">
        <v>21334</v>
      </c>
      <c r="B4622">
        <v>2747</v>
      </c>
      <c r="C4622">
        <v>2014</v>
      </c>
      <c r="D4622">
        <v>0</v>
      </c>
      <c r="E4622" t="s">
        <v>32</v>
      </c>
      <c r="F4622">
        <v>0.00414588780910078</v>
      </c>
      <c r="G4622">
        <v>0</v>
      </c>
      <c r="H4622">
        <v>0.0330415141328761</v>
      </c>
      <c r="I4622">
        <v>1</v>
      </c>
      <c r="J4622">
        <v>0</v>
      </c>
      <c r="K4622">
        <v>0</v>
      </c>
      <c r="L4622">
        <v>0</v>
      </c>
      <c r="M4622">
        <v>2052.83588333333</v>
      </c>
      <c r="N4622">
        <v>3.4194</v>
      </c>
      <c r="O4622">
        <v>0.116091018673619</v>
      </c>
      <c r="P4622">
        <v>43.7962</v>
      </c>
      <c r="Q4622">
        <v>0.00324853515382042</v>
      </c>
      <c r="R4622">
        <v>6.89</v>
      </c>
      <c r="S4622">
        <v>82561715</v>
      </c>
      <c r="T4622">
        <v>0</v>
      </c>
      <c r="U4622">
        <v>0</v>
      </c>
      <c r="V4622">
        <v>4.05235</v>
      </c>
      <c r="W4622">
        <v>1.4864</v>
      </c>
      <c r="X4622">
        <v>2.1956</v>
      </c>
      <c r="Y4622">
        <v>0.0523569694933751</v>
      </c>
      <c r="Z4622">
        <v>0.0449815611402679</v>
      </c>
      <c r="AA4622">
        <v>0.880710901653603</v>
      </c>
      <c r="AB4622">
        <v>0.0156758642762808</v>
      </c>
      <c r="AC4622">
        <v>75.83000010252</v>
      </c>
      <c r="AD4622">
        <v>0.48818573890543</v>
      </c>
      <c r="AE4622">
        <v>0.727243807256108</v>
      </c>
      <c r="AF4622">
        <v>1.17139411119222</v>
      </c>
      <c r="AG4622">
        <v>0</v>
      </c>
    </row>
    <row r="4623" spans="1:33">
      <c r="A4623" s="3">
        <v>21337</v>
      </c>
      <c r="B4623">
        <v>2750</v>
      </c>
      <c r="C4623">
        <v>2014</v>
      </c>
      <c r="D4623">
        <v>0</v>
      </c>
      <c r="E4623" t="s">
        <v>32</v>
      </c>
      <c r="F4623">
        <v>0.000966007836734855</v>
      </c>
      <c r="G4623">
        <v>0</v>
      </c>
      <c r="H4623">
        <v>0.00361338848331627</v>
      </c>
      <c r="I4623">
        <v>1</v>
      </c>
      <c r="J4623">
        <v>0</v>
      </c>
      <c r="K4623">
        <v>0</v>
      </c>
      <c r="L4623">
        <v>0</v>
      </c>
      <c r="M4623">
        <v>2739.59285174129</v>
      </c>
      <c r="N4623">
        <v>48.5252</v>
      </c>
      <c r="O4623">
        <v>0.299461905247618</v>
      </c>
      <c r="P4623">
        <v>86.8025</v>
      </c>
      <c r="Q4623">
        <v>0</v>
      </c>
      <c r="R4623">
        <v>2</v>
      </c>
      <c r="S4623">
        <v>-432880.43</v>
      </c>
      <c r="T4623">
        <v>0</v>
      </c>
      <c r="U4623">
        <v>0</v>
      </c>
      <c r="V4623">
        <v>0.834825870646766</v>
      </c>
      <c r="W4623">
        <v>1.1659</v>
      </c>
      <c r="X4623">
        <v>5.9469</v>
      </c>
      <c r="Y4623">
        <v>0</v>
      </c>
      <c r="Z4623">
        <v>1.00191575279283</v>
      </c>
      <c r="AA4623">
        <v>0.980681260184714</v>
      </c>
      <c r="AB4623">
        <v>0.0396153733211518</v>
      </c>
      <c r="AC4623">
        <v>75.5800002515316</v>
      </c>
      <c r="AD4623">
        <v>0.165904488862476</v>
      </c>
      <c r="AE4623">
        <v>0.340547242801878</v>
      </c>
      <c r="AF4623">
        <v>1.07521827781145</v>
      </c>
      <c r="AG4623">
        <v>0</v>
      </c>
    </row>
    <row r="4624" spans="1:33">
      <c r="A4624" s="3">
        <v>21339</v>
      </c>
      <c r="B4624">
        <v>2752</v>
      </c>
      <c r="C4624">
        <v>2014</v>
      </c>
      <c r="D4624">
        <v>0</v>
      </c>
      <c r="E4624" t="s">
        <v>32</v>
      </c>
      <c r="F4624">
        <v>0.00124290415543735</v>
      </c>
      <c r="G4624">
        <v>0</v>
      </c>
      <c r="H4624">
        <v>-0.0373459089464912</v>
      </c>
      <c r="I4624">
        <v>1</v>
      </c>
      <c r="J4624">
        <v>0</v>
      </c>
      <c r="K4624">
        <v>0</v>
      </c>
      <c r="L4624">
        <v>0</v>
      </c>
      <c r="M4624">
        <v>2659.93789166667</v>
      </c>
      <c r="N4624">
        <v>5.5774</v>
      </c>
      <c r="O4624">
        <v>0.136053494851429</v>
      </c>
      <c r="P4624">
        <v>90.0787</v>
      </c>
      <c r="Q4624">
        <v>0</v>
      </c>
      <c r="R4624">
        <v>15.84</v>
      </c>
      <c r="S4624">
        <v>10038949.07</v>
      </c>
      <c r="T4624">
        <v>0</v>
      </c>
      <c r="U4624">
        <v>0</v>
      </c>
      <c r="V4624">
        <v>2.45289333333333</v>
      </c>
      <c r="W4624">
        <v>1.7589</v>
      </c>
      <c r="X4624">
        <v>1.2487</v>
      </c>
      <c r="Y4624">
        <v>0</v>
      </c>
      <c r="Z4624">
        <v>0.139516930699537</v>
      </c>
      <c r="AA4624">
        <v>0.888709212773184</v>
      </c>
      <c r="AB4624">
        <v>0.0105898907569697</v>
      </c>
      <c r="AC4624">
        <v>85.7199966013432</v>
      </c>
      <c r="AD4624">
        <v>0.765405209695667</v>
      </c>
      <c r="AE4624">
        <v>0.4828141753808</v>
      </c>
      <c r="AF4624">
        <v>1.16058050405034</v>
      </c>
      <c r="AG4624">
        <v>0</v>
      </c>
    </row>
    <row r="4625" spans="1:33">
      <c r="A4625" s="3">
        <v>21342</v>
      </c>
      <c r="B4625">
        <v>2756</v>
      </c>
      <c r="C4625">
        <v>2014</v>
      </c>
      <c r="D4625">
        <v>0</v>
      </c>
      <c r="E4625" t="s">
        <v>32</v>
      </c>
      <c r="F4625">
        <v>0.0014551832395537</v>
      </c>
      <c r="G4625">
        <v>0.0060642241020166</v>
      </c>
      <c r="H4625">
        <v>-0.00133126664509274</v>
      </c>
      <c r="I4625">
        <v>1</v>
      </c>
      <c r="J4625">
        <v>0</v>
      </c>
      <c r="K4625">
        <v>0</v>
      </c>
      <c r="L4625">
        <v>0</v>
      </c>
      <c r="M4625">
        <v>1488.918574</v>
      </c>
      <c r="N4625">
        <v>40.2669</v>
      </c>
      <c r="O4625">
        <v>0.230424857268826</v>
      </c>
      <c r="P4625">
        <v>81.0896</v>
      </c>
      <c r="Q4625">
        <v>0.0362027231144836</v>
      </c>
      <c r="R4625">
        <v>1.97</v>
      </c>
      <c r="S4625">
        <v>-1323489</v>
      </c>
      <c r="T4625">
        <v>0</v>
      </c>
      <c r="U4625">
        <v>0</v>
      </c>
      <c r="V4625">
        <v>7.655218</v>
      </c>
      <c r="W4625">
        <v>1.1247</v>
      </c>
      <c r="X4625">
        <v>7.3328</v>
      </c>
      <c r="Y4625">
        <v>0.0528253961184462</v>
      </c>
      <c r="Z4625">
        <v>0.148734435202171</v>
      </c>
      <c r="AA4625">
        <v>0.989604755680018</v>
      </c>
      <c r="AB4625">
        <v>0.00959396890717833</v>
      </c>
      <c r="AC4625">
        <v>65.2400007247925</v>
      </c>
      <c r="AD4625">
        <v>0.124719775675687</v>
      </c>
      <c r="AE4625">
        <v>0.584688066318058</v>
      </c>
      <c r="AF4625">
        <v>1.27913006137369</v>
      </c>
      <c r="AG4625">
        <v>0</v>
      </c>
    </row>
    <row r="4626" spans="1:33">
      <c r="A4626" s="3">
        <v>21356</v>
      </c>
      <c r="B4626">
        <v>2772</v>
      </c>
      <c r="C4626">
        <v>2014</v>
      </c>
      <c r="D4626">
        <v>0</v>
      </c>
      <c r="E4626" t="s">
        <v>32</v>
      </c>
      <c r="F4626">
        <v>0.00321124961474834</v>
      </c>
      <c r="G4626">
        <v>0</v>
      </c>
      <c r="H4626">
        <v>0.00529843454413584</v>
      </c>
      <c r="I4626">
        <v>1</v>
      </c>
      <c r="J4626">
        <v>0</v>
      </c>
      <c r="K4626">
        <v>0</v>
      </c>
      <c r="L4626">
        <v>0</v>
      </c>
      <c r="M4626">
        <v>2409.72222281879</v>
      </c>
      <c r="N4626">
        <v>98.0479</v>
      </c>
      <c r="O4626">
        <v>0.0372212047250711</v>
      </c>
      <c r="P4626">
        <v>88.4085</v>
      </c>
      <c r="Q4626">
        <v>0.00388839750590206</v>
      </c>
      <c r="R4626">
        <v>9.99</v>
      </c>
      <c r="S4626">
        <v>43902908.66</v>
      </c>
      <c r="T4626">
        <v>0</v>
      </c>
      <c r="U4626">
        <v>0</v>
      </c>
      <c r="V4626">
        <v>2.7598067114094</v>
      </c>
      <c r="W4626">
        <v>1.6212</v>
      </c>
      <c r="X4626">
        <v>1.9189</v>
      </c>
      <c r="Y4626">
        <v>0</v>
      </c>
      <c r="Z4626">
        <v>0.756323043046526</v>
      </c>
      <c r="AA4626">
        <v>1.00145775160363</v>
      </c>
      <c r="AB4626">
        <v>0.0435134790153938</v>
      </c>
      <c r="AC4626">
        <v>63.1300020217896</v>
      </c>
      <c r="AD4626">
        <v>0.625255993728221</v>
      </c>
      <c r="AE4626">
        <v>0.306855784215939</v>
      </c>
      <c r="AF4626">
        <v>1.23048669251383</v>
      </c>
      <c r="AG4626">
        <v>0</v>
      </c>
    </row>
    <row r="4627" spans="1:33">
      <c r="A4627" s="3">
        <v>21368</v>
      </c>
      <c r="B4627">
        <v>2785</v>
      </c>
      <c r="C4627">
        <v>2014</v>
      </c>
      <c r="D4627">
        <v>0</v>
      </c>
      <c r="E4627" t="s">
        <v>32</v>
      </c>
      <c r="F4627">
        <v>0.0161209417031104</v>
      </c>
      <c r="G4627">
        <v>0</v>
      </c>
      <c r="H4627">
        <v>0.0124055199572966</v>
      </c>
      <c r="I4627">
        <v>1</v>
      </c>
      <c r="J4627">
        <v>0</v>
      </c>
      <c r="K4627">
        <v>0</v>
      </c>
      <c r="L4627">
        <v>0</v>
      </c>
      <c r="M4627">
        <v>0.1184</v>
      </c>
      <c r="N4627">
        <v>1.6036</v>
      </c>
      <c r="O4627">
        <v>0.0447601869355586</v>
      </c>
      <c r="P4627">
        <v>99.0015</v>
      </c>
      <c r="Q4627">
        <v>0.0986734420115379</v>
      </c>
      <c r="R4627">
        <v>35.01</v>
      </c>
      <c r="S4627">
        <v>-1226034.63</v>
      </c>
      <c r="T4627">
        <v>0</v>
      </c>
      <c r="U4627">
        <v>0</v>
      </c>
      <c r="V4627">
        <v>5.334478</v>
      </c>
      <c r="W4627">
        <v>1.6698</v>
      </c>
      <c r="X4627">
        <v>1.9641</v>
      </c>
      <c r="Y4627">
        <v>0.346986332351049</v>
      </c>
      <c r="Z4627">
        <v>0.0440937715511052</v>
      </c>
      <c r="AA4627">
        <v>0.904189685854611</v>
      </c>
      <c r="AB4627">
        <v>0.0152803426349286</v>
      </c>
      <c r="AC4627">
        <v>63.7700009346008</v>
      </c>
      <c r="AD4627">
        <v>0.698374453509378</v>
      </c>
      <c r="AE4627">
        <v>0.788540441062579</v>
      </c>
      <c r="AF4627">
        <v>0.895422280808634</v>
      </c>
      <c r="AG4627">
        <v>0</v>
      </c>
    </row>
    <row r="4628" spans="1:33">
      <c r="A4628" s="3">
        <v>21370</v>
      </c>
      <c r="B4628">
        <v>2787</v>
      </c>
      <c r="C4628">
        <v>2014</v>
      </c>
      <c r="D4628">
        <v>0</v>
      </c>
      <c r="E4628" t="s">
        <v>32</v>
      </c>
      <c r="F4628">
        <v>0.00208208443666713</v>
      </c>
      <c r="G4628">
        <v>0</v>
      </c>
      <c r="H4628">
        <v>-0.00960566443450464</v>
      </c>
      <c r="I4628">
        <v>1</v>
      </c>
      <c r="J4628">
        <v>0</v>
      </c>
      <c r="K4628">
        <v>0</v>
      </c>
      <c r="L4628">
        <v>0</v>
      </c>
      <c r="M4628">
        <v>0.0508551136363636</v>
      </c>
      <c r="N4628">
        <v>4.2494</v>
      </c>
      <c r="O4628">
        <v>-0.00816376679844966</v>
      </c>
      <c r="P4628">
        <v>96.5377</v>
      </c>
      <c r="Q4628">
        <v>0</v>
      </c>
      <c r="R4628">
        <v>8.63</v>
      </c>
      <c r="S4628">
        <v>-1274094.12999999</v>
      </c>
      <c r="T4628">
        <v>0</v>
      </c>
      <c r="U4628">
        <v>0</v>
      </c>
      <c r="V4628">
        <v>5.92400568181818</v>
      </c>
      <c r="W4628">
        <v>1.4265</v>
      </c>
      <c r="X4628">
        <v>2.7518</v>
      </c>
      <c r="Y4628">
        <v>0</v>
      </c>
      <c r="Z4628">
        <v>0.205398177687043</v>
      </c>
      <c r="AA4628">
        <v>0.998675243354194</v>
      </c>
      <c r="AB4628">
        <v>0.0121766649538102</v>
      </c>
      <c r="AC4628">
        <v>67.8800008296967</v>
      </c>
      <c r="AD4628">
        <v>0.42647606817008</v>
      </c>
      <c r="AE4628">
        <v>0.423351397215872</v>
      </c>
      <c r="AF4628">
        <v>1.18123498823389</v>
      </c>
      <c r="AG4628">
        <v>0</v>
      </c>
    </row>
    <row r="4629" spans="1:33">
      <c r="A4629" s="3">
        <v>21597</v>
      </c>
      <c r="B4629">
        <v>300001</v>
      </c>
      <c r="C4629">
        <v>2014</v>
      </c>
      <c r="D4629">
        <v>0</v>
      </c>
      <c r="E4629" t="s">
        <v>32</v>
      </c>
      <c r="F4629">
        <v>0.0134211513002721</v>
      </c>
      <c r="G4629">
        <v>0</v>
      </c>
      <c r="H4629">
        <v>0.0805931694541494</v>
      </c>
      <c r="I4629">
        <v>1</v>
      </c>
      <c r="J4629">
        <v>0</v>
      </c>
      <c r="K4629">
        <v>0</v>
      </c>
      <c r="L4629">
        <v>0</v>
      </c>
      <c r="M4629">
        <v>627.026182275349</v>
      </c>
      <c r="N4629">
        <v>1.5948</v>
      </c>
      <c r="O4629">
        <v>-0.0452446241456124</v>
      </c>
      <c r="P4629">
        <v>86.5333</v>
      </c>
      <c r="Q4629">
        <v>0.0273450963962789</v>
      </c>
      <c r="R4629">
        <v>62.01</v>
      </c>
      <c r="S4629">
        <v>90456219.86</v>
      </c>
      <c r="T4629">
        <v>0</v>
      </c>
      <c r="U4629">
        <v>0</v>
      </c>
      <c r="V4629">
        <v>56.506072669968</v>
      </c>
      <c r="W4629">
        <v>2.393</v>
      </c>
      <c r="X4629">
        <v>1.2836</v>
      </c>
      <c r="Y4629">
        <v>0</v>
      </c>
      <c r="Z4629">
        <v>0.0894326201963094</v>
      </c>
      <c r="AA4629">
        <v>0.659793954603776</v>
      </c>
      <c r="AB4629">
        <v>0.0137691665519106</v>
      </c>
      <c r="AC4629">
        <v>59.3599991798401</v>
      </c>
      <c r="AD4629">
        <v>1.51417232863091</v>
      </c>
      <c r="AE4629">
        <v>0.695495723431575</v>
      </c>
      <c r="AF4629">
        <v>1.1098386449798</v>
      </c>
      <c r="AG4629">
        <v>0</v>
      </c>
    </row>
    <row r="4630" spans="1:33">
      <c r="A4630" s="3">
        <v>21598</v>
      </c>
      <c r="B4630">
        <v>300002</v>
      </c>
      <c r="C4630">
        <v>2014</v>
      </c>
      <c r="D4630">
        <v>0</v>
      </c>
      <c r="E4630" t="s">
        <v>32</v>
      </c>
      <c r="F4630">
        <v>0.00429982201855722</v>
      </c>
      <c r="G4630">
        <v>0.00203025987608892</v>
      </c>
      <c r="H4630">
        <v>0.023114968642032</v>
      </c>
      <c r="I4630">
        <v>1</v>
      </c>
      <c r="J4630">
        <v>0</v>
      </c>
      <c r="K4630">
        <v>0</v>
      </c>
      <c r="L4630">
        <v>0</v>
      </c>
      <c r="M4630">
        <v>1141.0530865346</v>
      </c>
      <c r="N4630">
        <v>3.0704</v>
      </c>
      <c r="O4630">
        <v>0.0248939235580722</v>
      </c>
      <c r="P4630">
        <v>72.697</v>
      </c>
      <c r="Q4630">
        <v>0.0771364953772185</v>
      </c>
      <c r="R4630">
        <v>1.25</v>
      </c>
      <c r="S4630">
        <v>64967012.66</v>
      </c>
      <c r="T4630">
        <v>0</v>
      </c>
      <c r="U4630">
        <v>0</v>
      </c>
      <c r="V4630">
        <v>12.0021208703402</v>
      </c>
      <c r="W4630">
        <v>1.1849</v>
      </c>
      <c r="X4630">
        <v>2.8926</v>
      </c>
      <c r="Y4630">
        <v>0.0578039447011115</v>
      </c>
      <c r="Z4630">
        <v>0.0731313465721215</v>
      </c>
      <c r="AA4630">
        <v>1.00815689533816</v>
      </c>
      <c r="AB4630">
        <v>0.0319980435449686</v>
      </c>
      <c r="AC4630">
        <v>37.1100001335144</v>
      </c>
      <c r="AD4630">
        <v>0.186354753301017</v>
      </c>
      <c r="AE4630">
        <v>0.806983905745394</v>
      </c>
      <c r="AF4630">
        <v>1.05985365338344</v>
      </c>
      <c r="AG4630">
        <v>0</v>
      </c>
    </row>
    <row r="4631" spans="1:33">
      <c r="A4631" s="3">
        <v>21599</v>
      </c>
      <c r="B4631">
        <v>300003</v>
      </c>
      <c r="C4631">
        <v>2014</v>
      </c>
      <c r="D4631">
        <v>0</v>
      </c>
      <c r="E4631" t="s">
        <v>32</v>
      </c>
      <c r="F4631">
        <v>0.00667121725667345</v>
      </c>
      <c r="G4631">
        <v>0</v>
      </c>
      <c r="H4631">
        <v>0.046516132785883</v>
      </c>
      <c r="I4631">
        <v>1</v>
      </c>
      <c r="J4631">
        <v>0</v>
      </c>
      <c r="K4631">
        <v>0</v>
      </c>
      <c r="L4631">
        <v>0</v>
      </c>
      <c r="M4631">
        <v>340.389418570412</v>
      </c>
      <c r="N4631">
        <v>2.7691</v>
      </c>
      <c r="O4631">
        <v>-0.126238337080404</v>
      </c>
      <c r="P4631">
        <v>97.728</v>
      </c>
      <c r="Q4631">
        <v>0.034752111878908</v>
      </c>
      <c r="R4631">
        <v>2.5</v>
      </c>
      <c r="S4631">
        <v>334108614.86</v>
      </c>
      <c r="T4631">
        <v>0</v>
      </c>
      <c r="U4631">
        <v>0</v>
      </c>
      <c r="V4631">
        <v>64.8001364510747</v>
      </c>
      <c r="W4631">
        <v>1.4479</v>
      </c>
      <c r="X4631">
        <v>1.905</v>
      </c>
      <c r="Y4631">
        <v>0.161211056134917</v>
      </c>
      <c r="Z4631">
        <v>0.217938191613718</v>
      </c>
      <c r="AA4631">
        <v>0.86783210322716</v>
      </c>
      <c r="AB4631">
        <v>0.0135955502040288</v>
      </c>
      <c r="AC4631">
        <v>51.7799997329712</v>
      </c>
      <c r="AD4631">
        <v>0.497468770597889</v>
      </c>
      <c r="AE4631">
        <v>0.628713447384394</v>
      </c>
      <c r="AF4631">
        <v>0.900452155216082</v>
      </c>
      <c r="AG4631">
        <v>0</v>
      </c>
    </row>
    <row r="4632" spans="1:33">
      <c r="A4632" s="3">
        <v>21602</v>
      </c>
      <c r="B4632">
        <v>300006</v>
      </c>
      <c r="C4632">
        <v>2014</v>
      </c>
      <c r="D4632">
        <v>0</v>
      </c>
      <c r="E4632" t="s">
        <v>32</v>
      </c>
      <c r="F4632">
        <v>0.00848525822548326</v>
      </c>
      <c r="G4632">
        <v>0</v>
      </c>
      <c r="H4632">
        <v>0.026691608632301</v>
      </c>
      <c r="I4632">
        <v>1</v>
      </c>
      <c r="J4632">
        <v>0</v>
      </c>
      <c r="K4632">
        <v>0</v>
      </c>
      <c r="L4632">
        <v>0</v>
      </c>
      <c r="M4632">
        <v>1137.75350863117</v>
      </c>
      <c r="N4632">
        <v>4.1658</v>
      </c>
      <c r="O4632">
        <v>-0.0092895966496747</v>
      </c>
      <c r="P4632">
        <v>66.8084</v>
      </c>
      <c r="Q4632">
        <v>0.00404674286054573</v>
      </c>
      <c r="R4632">
        <v>20</v>
      </c>
      <c r="S4632">
        <v>1789242.61000001</v>
      </c>
      <c r="T4632">
        <v>0</v>
      </c>
      <c r="U4632">
        <v>0</v>
      </c>
      <c r="V4632">
        <v>23.3888698826609</v>
      </c>
      <c r="W4632">
        <v>1.8361</v>
      </c>
      <c r="X4632">
        <v>1.2883</v>
      </c>
      <c r="Y4632">
        <v>0</v>
      </c>
      <c r="Z4632">
        <v>-0.0210426868660738</v>
      </c>
      <c r="AA4632">
        <v>0.963138319539015</v>
      </c>
      <c r="AB4632">
        <v>0.0130933274948099</v>
      </c>
      <c r="AC4632">
        <v>46.1699998378754</v>
      </c>
      <c r="AD4632">
        <v>0.861314131945071</v>
      </c>
      <c r="AE4632">
        <v>0.43209087632805</v>
      </c>
      <c r="AF4632">
        <v>1.03109331662574</v>
      </c>
      <c r="AG4632">
        <v>0</v>
      </c>
    </row>
    <row r="4633" spans="1:33">
      <c r="A4633" s="3">
        <v>21603</v>
      </c>
      <c r="B4633">
        <v>300007</v>
      </c>
      <c r="C4633">
        <v>2014</v>
      </c>
      <c r="D4633">
        <v>0</v>
      </c>
      <c r="E4633" t="s">
        <v>32</v>
      </c>
      <c r="F4633">
        <v>0.0412878627103579</v>
      </c>
      <c r="G4633">
        <v>0</v>
      </c>
      <c r="H4633">
        <v>-0.000985883934432072</v>
      </c>
      <c r="I4633">
        <v>1</v>
      </c>
      <c r="J4633">
        <v>0</v>
      </c>
      <c r="K4633">
        <v>0</v>
      </c>
      <c r="L4633">
        <v>0</v>
      </c>
      <c r="M4633">
        <v>706.874199278479</v>
      </c>
      <c r="N4633">
        <v>3.0469</v>
      </c>
      <c r="O4633">
        <v>0.0128551141890671</v>
      </c>
      <c r="P4633">
        <v>57.4333</v>
      </c>
      <c r="Q4633">
        <v>0.0190300540872798</v>
      </c>
      <c r="R4633">
        <v>5.33</v>
      </c>
      <c r="S4633">
        <v>51036606.69</v>
      </c>
      <c r="T4633">
        <v>0</v>
      </c>
      <c r="U4633">
        <v>0</v>
      </c>
      <c r="V4633">
        <v>26.8738062044519</v>
      </c>
      <c r="W4633">
        <v>1.8722</v>
      </c>
      <c r="X4633">
        <v>1.772</v>
      </c>
      <c r="Y4633">
        <v>0.0464642781388428</v>
      </c>
      <c r="Z4633">
        <v>0.212949018181078</v>
      </c>
      <c r="AA4633">
        <v>0.916573070492158</v>
      </c>
      <c r="AB4633">
        <v>0.0184063913140677</v>
      </c>
      <c r="AC4633">
        <v>41.3400001525879</v>
      </c>
      <c r="AD4633">
        <v>1.07376476617074</v>
      </c>
      <c r="AE4633">
        <v>0.669436861497747</v>
      </c>
      <c r="AF4633">
        <v>0.722548476623143</v>
      </c>
      <c r="AG4633">
        <v>0</v>
      </c>
    </row>
    <row r="4634" spans="1:33">
      <c r="A4634" s="3">
        <v>21604</v>
      </c>
      <c r="B4634">
        <v>300008</v>
      </c>
      <c r="C4634">
        <v>2014</v>
      </c>
      <c r="D4634">
        <v>0</v>
      </c>
      <c r="E4634" t="s">
        <v>32</v>
      </c>
      <c r="F4634">
        <v>0.00257631790299001</v>
      </c>
      <c r="G4634">
        <v>0.188665557745079</v>
      </c>
      <c r="H4634">
        <v>0.112485582582762</v>
      </c>
      <c r="I4634">
        <v>1</v>
      </c>
      <c r="J4634">
        <v>0</v>
      </c>
      <c r="K4634">
        <v>0</v>
      </c>
      <c r="L4634">
        <v>0</v>
      </c>
      <c r="M4634">
        <v>701.666333887773</v>
      </c>
      <c r="N4634">
        <v>5.5438</v>
      </c>
      <c r="O4634">
        <v>0.041264898615784</v>
      </c>
      <c r="P4634">
        <v>87.3293</v>
      </c>
      <c r="Q4634">
        <v>0.0124780393254299</v>
      </c>
      <c r="R4634">
        <v>36.46</v>
      </c>
      <c r="S4634">
        <v>-849430.199999999</v>
      </c>
      <c r="T4634">
        <v>0</v>
      </c>
      <c r="U4634">
        <v>0</v>
      </c>
      <c r="V4634">
        <v>53.0222532244499</v>
      </c>
      <c r="W4634">
        <v>1.8034</v>
      </c>
      <c r="X4634">
        <v>1.4037</v>
      </c>
      <c r="Y4634">
        <v>0.164311627247101</v>
      </c>
      <c r="Z4634">
        <v>-0.0839396395846869</v>
      </c>
      <c r="AA4634">
        <v>0.882411472799933</v>
      </c>
      <c r="AB4634">
        <v>0.00710217302714759</v>
      </c>
      <c r="AC4634">
        <v>50.8699991703033</v>
      </c>
      <c r="AD4634">
        <v>0.807856889792128</v>
      </c>
      <c r="AE4634">
        <v>0.753129471823143</v>
      </c>
      <c r="AF4634">
        <v>0.716937542754985</v>
      </c>
      <c r="AG4634">
        <v>0</v>
      </c>
    </row>
    <row r="4635" spans="1:33">
      <c r="A4635" s="3">
        <v>21606</v>
      </c>
      <c r="B4635">
        <v>300010</v>
      </c>
      <c r="C4635">
        <v>2014</v>
      </c>
      <c r="D4635">
        <v>0</v>
      </c>
      <c r="E4635" t="s">
        <v>32</v>
      </c>
      <c r="F4635">
        <v>0.0134124794652143</v>
      </c>
      <c r="G4635">
        <v>0</v>
      </c>
      <c r="H4635">
        <v>0.011935203635297</v>
      </c>
      <c r="I4635">
        <v>1</v>
      </c>
      <c r="J4635">
        <v>0</v>
      </c>
      <c r="K4635">
        <v>0</v>
      </c>
      <c r="L4635">
        <v>0</v>
      </c>
      <c r="M4635">
        <v>1355.80504318964</v>
      </c>
      <c r="N4635">
        <v>2.0553</v>
      </c>
      <c r="O4635">
        <v>-0.0338184426301921</v>
      </c>
      <c r="P4635">
        <v>88.4083</v>
      </c>
      <c r="Q4635">
        <v>0.00799094675720605</v>
      </c>
      <c r="R4635">
        <v>20.98</v>
      </c>
      <c r="S4635">
        <v>33856725.35</v>
      </c>
      <c r="T4635">
        <v>0</v>
      </c>
      <c r="U4635">
        <v>0</v>
      </c>
      <c r="V4635">
        <v>15.6282044844813</v>
      </c>
      <c r="W4635">
        <v>1.5375</v>
      </c>
      <c r="X4635">
        <v>1.8767</v>
      </c>
      <c r="Y4635">
        <v>0</v>
      </c>
      <c r="Z4635">
        <v>0.136117062972613</v>
      </c>
      <c r="AA4635">
        <v>0.86885975731854</v>
      </c>
      <c r="AB4635">
        <v>0.0207559056421135</v>
      </c>
      <c r="AC4635">
        <v>35.6499991416931</v>
      </c>
      <c r="AD4635">
        <v>0.544377842094253</v>
      </c>
      <c r="AE4635">
        <v>0.747832735603999</v>
      </c>
      <c r="AF4635">
        <v>1.12472790919959</v>
      </c>
      <c r="AG4635">
        <v>0</v>
      </c>
    </row>
    <row r="4636" spans="1:33">
      <c r="A4636" s="3">
        <v>21607</v>
      </c>
      <c r="B4636">
        <v>300011</v>
      </c>
      <c r="C4636">
        <v>2014</v>
      </c>
      <c r="D4636">
        <v>0</v>
      </c>
      <c r="E4636" t="s">
        <v>32</v>
      </c>
      <c r="F4636">
        <v>0.00579444780943139</v>
      </c>
      <c r="G4636">
        <v>0</v>
      </c>
      <c r="H4636">
        <v>0.0427209050729873</v>
      </c>
      <c r="I4636">
        <v>1</v>
      </c>
      <c r="J4636">
        <v>0</v>
      </c>
      <c r="K4636">
        <v>0</v>
      </c>
      <c r="L4636">
        <v>0</v>
      </c>
      <c r="M4636">
        <v>615.253315626076</v>
      </c>
      <c r="N4636">
        <v>1.7109</v>
      </c>
      <c r="O4636">
        <v>0.0360974455331735</v>
      </c>
      <c r="P4636">
        <v>84.9737</v>
      </c>
      <c r="Q4636">
        <v>0.0278115594468054</v>
      </c>
      <c r="R4636">
        <v>12.31</v>
      </c>
      <c r="S4636">
        <v>26236767.29</v>
      </c>
      <c r="T4636">
        <v>0</v>
      </c>
      <c r="U4636">
        <v>0</v>
      </c>
      <c r="V4636">
        <v>41.3014930140246</v>
      </c>
      <c r="W4636">
        <v>1.5</v>
      </c>
      <c r="X4636">
        <v>2.2045</v>
      </c>
      <c r="Y4636">
        <v>0.0327853573446169</v>
      </c>
      <c r="Z4636">
        <v>0.140070919984906</v>
      </c>
      <c r="AA4636">
        <v>0.723101902656394</v>
      </c>
      <c r="AB4636">
        <v>0.0263533536662851</v>
      </c>
      <c r="AC4636">
        <v>56.8700011968613</v>
      </c>
      <c r="AD4636">
        <v>0.50039164017874</v>
      </c>
      <c r="AE4636">
        <v>0.780964064870792</v>
      </c>
      <c r="AF4636">
        <v>1.21045006767893</v>
      </c>
      <c r="AG4636">
        <v>0</v>
      </c>
    </row>
    <row r="4637" spans="1:33">
      <c r="A4637" s="3">
        <v>21608</v>
      </c>
      <c r="B4637">
        <v>300012</v>
      </c>
      <c r="C4637">
        <v>2014</v>
      </c>
      <c r="D4637">
        <v>0</v>
      </c>
      <c r="E4637" t="s">
        <v>32</v>
      </c>
      <c r="F4637">
        <v>0.0179413608975688</v>
      </c>
      <c r="G4637">
        <v>0</v>
      </c>
      <c r="H4637">
        <v>8.30103999444883e-5</v>
      </c>
      <c r="I4637">
        <v>1</v>
      </c>
      <c r="J4637">
        <v>0</v>
      </c>
      <c r="K4637">
        <v>0</v>
      </c>
      <c r="L4637">
        <v>0</v>
      </c>
      <c r="M4637">
        <v>1027.41762773285</v>
      </c>
      <c r="N4637">
        <v>5.587</v>
      </c>
      <c r="O4637">
        <v>-0.0669960467935494</v>
      </c>
      <c r="P4637">
        <v>92.6012</v>
      </c>
      <c r="Q4637">
        <v>0.010521531161942</v>
      </c>
      <c r="R4637">
        <v>1.4</v>
      </c>
      <c r="S4637">
        <v>8852843.3</v>
      </c>
      <c r="T4637">
        <v>0</v>
      </c>
      <c r="U4637">
        <v>0</v>
      </c>
      <c r="V4637">
        <v>29.5331310124286</v>
      </c>
      <c r="W4637">
        <v>1.2939</v>
      </c>
      <c r="X4637">
        <v>2.1004</v>
      </c>
      <c r="Y4637">
        <v>0.0757683492634955</v>
      </c>
      <c r="Z4637">
        <v>0.726907662474078</v>
      </c>
      <c r="AA4637">
        <v>0.939462985103036</v>
      </c>
      <c r="AB4637">
        <v>0.069476659417736</v>
      </c>
      <c r="AC4637">
        <v>37.3700001239777</v>
      </c>
      <c r="AD4637">
        <v>0.3002364550462</v>
      </c>
      <c r="AE4637">
        <v>0.366458449169124</v>
      </c>
      <c r="AF4637">
        <v>0.896162776927439</v>
      </c>
      <c r="AG4637">
        <v>0</v>
      </c>
    </row>
    <row r="4638" spans="1:33">
      <c r="A4638" s="3">
        <v>21613</v>
      </c>
      <c r="B4638">
        <v>300017</v>
      </c>
      <c r="C4638">
        <v>2014</v>
      </c>
      <c r="D4638">
        <v>0</v>
      </c>
      <c r="E4638" t="s">
        <v>32</v>
      </c>
      <c r="F4638">
        <v>0.0112133866772218</v>
      </c>
      <c r="G4638">
        <v>0</v>
      </c>
      <c r="H4638">
        <v>0.0109564445926972</v>
      </c>
      <c r="I4638">
        <v>1</v>
      </c>
      <c r="J4638">
        <v>0</v>
      </c>
      <c r="K4638">
        <v>0</v>
      </c>
      <c r="L4638">
        <v>0</v>
      </c>
      <c r="M4638">
        <v>1042.59896372974</v>
      </c>
      <c r="N4638">
        <v>5.9664</v>
      </c>
      <c r="O4638">
        <v>0.127515399048811</v>
      </c>
      <c r="P4638">
        <v>90.1617</v>
      </c>
      <c r="Q4638">
        <v>1.12377403760781e-5</v>
      </c>
      <c r="R4638">
        <v>10.48</v>
      </c>
      <c r="S4638">
        <v>19797291.24</v>
      </c>
      <c r="T4638">
        <v>0</v>
      </c>
      <c r="U4638">
        <v>0</v>
      </c>
      <c r="V4638">
        <v>22.1802693673767</v>
      </c>
      <c r="W4638">
        <v>1.3945</v>
      </c>
      <c r="X4638">
        <v>3.8886</v>
      </c>
      <c r="Y4638">
        <v>0.108503972617561</v>
      </c>
      <c r="Z4638">
        <v>1.00120429162679</v>
      </c>
      <c r="AA4638">
        <v>0.867172510507303</v>
      </c>
      <c r="AB4638">
        <v>0.0281601831010635</v>
      </c>
      <c r="AC4638">
        <v>39.5600001811981</v>
      </c>
      <c r="AD4638">
        <v>0.396230949193098</v>
      </c>
      <c r="AE4638">
        <v>0.567567936358052</v>
      </c>
      <c r="AF4638">
        <v>0.968491596677129</v>
      </c>
      <c r="AG4638">
        <v>0</v>
      </c>
    </row>
    <row r="4639" spans="1:33">
      <c r="A4639" s="3">
        <v>21615</v>
      </c>
      <c r="B4639">
        <v>300019</v>
      </c>
      <c r="C4639">
        <v>2014</v>
      </c>
      <c r="D4639">
        <v>0</v>
      </c>
      <c r="E4639" t="s">
        <v>32</v>
      </c>
      <c r="F4639">
        <v>0.00103396173383356</v>
      </c>
      <c r="G4639">
        <v>0.000666824643231731</v>
      </c>
      <c r="H4639">
        <v>-0.00493338004451591</v>
      </c>
      <c r="I4639">
        <v>1</v>
      </c>
      <c r="J4639">
        <v>0</v>
      </c>
      <c r="K4639">
        <v>0</v>
      </c>
      <c r="L4639">
        <v>0</v>
      </c>
      <c r="M4639">
        <v>864.434552802886</v>
      </c>
      <c r="N4639">
        <v>4.6575</v>
      </c>
      <c r="O4639">
        <v>0.0182814135803939</v>
      </c>
      <c r="P4639">
        <v>87.5292</v>
      </c>
      <c r="Q4639">
        <v>0.00734335287807219</v>
      </c>
      <c r="R4639">
        <v>8.99</v>
      </c>
      <c r="S4639">
        <v>-1104853.26</v>
      </c>
      <c r="T4639">
        <v>0</v>
      </c>
      <c r="U4639">
        <v>0</v>
      </c>
      <c r="V4639">
        <v>3.84584605644448</v>
      </c>
      <c r="W4639">
        <v>1.3574</v>
      </c>
      <c r="X4639">
        <v>2.9383</v>
      </c>
      <c r="Y4639">
        <v>0.0144814502439878</v>
      </c>
      <c r="Z4639">
        <v>0.440281577989886</v>
      </c>
      <c r="AA4639">
        <v>0.961239584102047</v>
      </c>
      <c r="AB4639">
        <v>0.0327402708540984</v>
      </c>
      <c r="AC4639">
        <v>56.4299988746643</v>
      </c>
      <c r="AD4639">
        <v>0.366983641343108</v>
      </c>
      <c r="AE4639">
        <v>0.428160748508182</v>
      </c>
      <c r="AF4639">
        <v>0.977669935025028</v>
      </c>
      <c r="AG4639">
        <v>0</v>
      </c>
    </row>
    <row r="4640" spans="1:33">
      <c r="A4640" s="3">
        <v>21617</v>
      </c>
      <c r="B4640">
        <v>300021</v>
      </c>
      <c r="C4640">
        <v>2014</v>
      </c>
      <c r="D4640">
        <v>0</v>
      </c>
      <c r="E4640" t="s">
        <v>32</v>
      </c>
      <c r="F4640">
        <v>0.0416570709264353</v>
      </c>
      <c r="G4640">
        <v>0</v>
      </c>
      <c r="H4640">
        <v>-0.015720729433779</v>
      </c>
      <c r="I4640">
        <v>1</v>
      </c>
      <c r="J4640">
        <v>0</v>
      </c>
      <c r="K4640">
        <v>0</v>
      </c>
      <c r="L4640">
        <v>0</v>
      </c>
      <c r="M4640">
        <v>1781.60810992245</v>
      </c>
      <c r="N4640">
        <v>2.9982</v>
      </c>
      <c r="O4640">
        <v>-0.0349554208800545</v>
      </c>
      <c r="P4640">
        <v>81.2857</v>
      </c>
      <c r="Q4640">
        <v>0.0204533199160823</v>
      </c>
      <c r="R4640">
        <v>3.7</v>
      </c>
      <c r="S4640">
        <v>-2046233.74</v>
      </c>
      <c r="T4640">
        <v>0</v>
      </c>
      <c r="U4640">
        <v>0</v>
      </c>
      <c r="V4640">
        <v>4.39315656779768</v>
      </c>
      <c r="W4640">
        <v>3.1236</v>
      </c>
      <c r="X4640">
        <v>1.1499</v>
      </c>
      <c r="Y4640">
        <v>0.0242820655637105</v>
      </c>
      <c r="Z4640">
        <v>0.170213952556943</v>
      </c>
      <c r="AA4640">
        <v>0.945742696202464</v>
      </c>
      <c r="AB4640">
        <v>0.00293967227646502</v>
      </c>
      <c r="AC4640">
        <v>55.9900017976761</v>
      </c>
      <c r="AD4640">
        <v>2.13455304253847</v>
      </c>
      <c r="AE4640">
        <v>0.668005937251322</v>
      </c>
      <c r="AF4640">
        <v>0.77161168133931</v>
      </c>
      <c r="AG4640">
        <v>0</v>
      </c>
    </row>
    <row r="4641" spans="1:33">
      <c r="A4641" s="3">
        <v>21618</v>
      </c>
      <c r="B4641">
        <v>300022</v>
      </c>
      <c r="C4641">
        <v>2014</v>
      </c>
      <c r="D4641">
        <v>0</v>
      </c>
      <c r="E4641" t="s">
        <v>32</v>
      </c>
      <c r="F4641">
        <v>0.0523714978835312</v>
      </c>
      <c r="G4641">
        <v>0</v>
      </c>
      <c r="H4641">
        <v>-0.0203994823305381</v>
      </c>
      <c r="I4641">
        <v>1</v>
      </c>
      <c r="J4641">
        <v>0</v>
      </c>
      <c r="K4641">
        <v>0</v>
      </c>
      <c r="L4641">
        <v>0</v>
      </c>
      <c r="M4641">
        <v>1511.81756029815</v>
      </c>
      <c r="N4641">
        <v>5.5593</v>
      </c>
      <c r="O4641">
        <v>-0.00681602539653271</v>
      </c>
      <c r="P4641">
        <v>-100.5539</v>
      </c>
      <c r="Q4641">
        <v>0.00226015782853421</v>
      </c>
      <c r="R4641">
        <v>68.75</v>
      </c>
      <c r="S4641">
        <v>-1602967.25</v>
      </c>
      <c r="T4641">
        <v>1</v>
      </c>
      <c r="U4641">
        <v>0</v>
      </c>
      <c r="V4641">
        <v>7.16961254352894</v>
      </c>
      <c r="W4641">
        <v>5.3734</v>
      </c>
      <c r="X4641">
        <v>1.0324</v>
      </c>
      <c r="Y4641">
        <v>0</v>
      </c>
      <c r="Z4641">
        <v>-0.00262584000832074</v>
      </c>
      <c r="AA4641">
        <v>1.04794915087119</v>
      </c>
      <c r="AB4641">
        <v>0.0042945816562974</v>
      </c>
      <c r="AC4641">
        <v>32.7100003957748</v>
      </c>
      <c r="AD4641">
        <v>7.96609528042109</v>
      </c>
      <c r="AE4641">
        <v>0.764569030089115</v>
      </c>
      <c r="AF4641">
        <v>0.819974025292385</v>
      </c>
      <c r="AG4641">
        <v>0</v>
      </c>
    </row>
    <row r="4642" spans="1:33">
      <c r="A4642" s="3">
        <v>21619</v>
      </c>
      <c r="B4642">
        <v>300024</v>
      </c>
      <c r="C4642">
        <v>2014</v>
      </c>
      <c r="D4642">
        <v>0</v>
      </c>
      <c r="E4642" t="s">
        <v>32</v>
      </c>
      <c r="F4642">
        <v>0.00412277487479713</v>
      </c>
      <c r="G4642">
        <v>0</v>
      </c>
      <c r="H4642">
        <v>0.0462165897669114</v>
      </c>
      <c r="I4642">
        <v>1</v>
      </c>
      <c r="J4642">
        <v>0</v>
      </c>
      <c r="K4642">
        <v>0</v>
      </c>
      <c r="L4642">
        <v>0</v>
      </c>
      <c r="M4642">
        <v>970.386823112396</v>
      </c>
      <c r="N4642">
        <v>2.8875</v>
      </c>
      <c r="O4642">
        <v>0.0678305615604147</v>
      </c>
      <c r="P4642">
        <v>59.4814</v>
      </c>
      <c r="Q4642">
        <v>0.00774960737536803</v>
      </c>
      <c r="R4642">
        <v>3.75</v>
      </c>
      <c r="S4642">
        <v>51408922.03</v>
      </c>
      <c r="T4642">
        <v>0</v>
      </c>
      <c r="U4642">
        <v>0</v>
      </c>
      <c r="V4642">
        <v>41.2139330943918</v>
      </c>
      <c r="W4642">
        <v>1.2434</v>
      </c>
      <c r="X4642">
        <v>6.2081</v>
      </c>
      <c r="Y4642">
        <v>0.0199105048483717</v>
      </c>
      <c r="Z4642">
        <v>-0.139519330284627</v>
      </c>
      <c r="AA4642">
        <v>0.898043195518368</v>
      </c>
      <c r="AB4642">
        <v>0.00188138413783381</v>
      </c>
      <c r="AC4642">
        <v>35.2100005149841</v>
      </c>
      <c r="AD4642">
        <v>0.246254828851744</v>
      </c>
      <c r="AE4642">
        <v>0.374808483178667</v>
      </c>
      <c r="AF4642">
        <v>1.1468647223512</v>
      </c>
      <c r="AG4642">
        <v>0</v>
      </c>
    </row>
    <row r="4643" spans="1:33">
      <c r="A4643" s="3">
        <v>21620</v>
      </c>
      <c r="B4643">
        <v>300025</v>
      </c>
      <c r="C4643">
        <v>2014</v>
      </c>
      <c r="D4643">
        <v>0</v>
      </c>
      <c r="E4643" t="s">
        <v>32</v>
      </c>
      <c r="F4643">
        <v>0.0171753880139387</v>
      </c>
      <c r="G4643">
        <v>0</v>
      </c>
      <c r="H4643">
        <v>0.0119838177994396</v>
      </c>
      <c r="I4643">
        <v>1</v>
      </c>
      <c r="J4643">
        <v>0</v>
      </c>
      <c r="K4643">
        <v>0</v>
      </c>
      <c r="L4643">
        <v>0</v>
      </c>
      <c r="M4643">
        <v>1087.04437174581</v>
      </c>
      <c r="N4643">
        <v>1.0274</v>
      </c>
      <c r="O4643">
        <v>-0.0529074477511771</v>
      </c>
      <c r="P4643">
        <v>98.4046</v>
      </c>
      <c r="Q4643">
        <v>0.0157774748029108</v>
      </c>
      <c r="R4643">
        <v>24.76</v>
      </c>
      <c r="S4643">
        <v>-6402437.92</v>
      </c>
      <c r="T4643">
        <v>0</v>
      </c>
      <c r="U4643">
        <v>0</v>
      </c>
      <c r="V4643">
        <v>26.1035592091602</v>
      </c>
      <c r="W4643">
        <v>2.6074</v>
      </c>
      <c r="X4643">
        <v>1.365</v>
      </c>
      <c r="Y4643">
        <v>0.00682737653899857</v>
      </c>
      <c r="Z4643">
        <v>0.0266100228671611</v>
      </c>
      <c r="AA4643">
        <v>0.810968255066178</v>
      </c>
      <c r="AB4643">
        <v>0.0285095565967574</v>
      </c>
      <c r="AC4643">
        <v>30.1700003147125</v>
      </c>
      <c r="AD4643">
        <v>1.62604445393535</v>
      </c>
      <c r="AE4643">
        <v>0.806135335712716</v>
      </c>
      <c r="AF4643">
        <v>0.910221464176772</v>
      </c>
      <c r="AG4643">
        <v>0</v>
      </c>
    </row>
    <row r="4644" spans="1:33">
      <c r="A4644" s="3">
        <v>21621</v>
      </c>
      <c r="B4644">
        <v>300026</v>
      </c>
      <c r="C4644">
        <v>2014</v>
      </c>
      <c r="D4644">
        <v>0</v>
      </c>
      <c r="E4644" t="s">
        <v>32</v>
      </c>
      <c r="F4644">
        <v>0.00405626525972535</v>
      </c>
      <c r="G4644">
        <v>0</v>
      </c>
      <c r="H4644">
        <v>0.0147322566403565</v>
      </c>
      <c r="I4644">
        <v>1</v>
      </c>
      <c r="J4644">
        <v>0</v>
      </c>
      <c r="K4644">
        <v>0</v>
      </c>
      <c r="L4644">
        <v>0</v>
      </c>
      <c r="M4644">
        <v>379.426531243199</v>
      </c>
      <c r="N4644">
        <v>2.4679</v>
      </c>
      <c r="O4644">
        <v>0.0407063501820608</v>
      </c>
      <c r="P4644">
        <v>93.9531</v>
      </c>
      <c r="Q4644">
        <v>0.00132301480733424</v>
      </c>
      <c r="R4644">
        <v>5.31</v>
      </c>
      <c r="S4644">
        <v>73970864.26</v>
      </c>
      <c r="T4644">
        <v>0</v>
      </c>
      <c r="U4644">
        <v>0</v>
      </c>
      <c r="V4644">
        <v>47.9655716683024</v>
      </c>
      <c r="W4644">
        <v>1.2236</v>
      </c>
      <c r="X4644">
        <v>3.1907</v>
      </c>
      <c r="Y4644">
        <v>0.010097671562748</v>
      </c>
      <c r="Z4644">
        <v>0.106077778789819</v>
      </c>
      <c r="AA4644">
        <v>0.777783803085507</v>
      </c>
      <c r="AB4644">
        <v>0.0147763557863716</v>
      </c>
      <c r="AC4644">
        <v>46.0199990272522</v>
      </c>
      <c r="AD4644">
        <v>0.22445213701896</v>
      </c>
      <c r="AE4644">
        <v>0.610783487142645</v>
      </c>
      <c r="AF4644">
        <v>0.97691822251371</v>
      </c>
      <c r="AG4644">
        <v>0</v>
      </c>
    </row>
    <row r="4645" spans="1:33">
      <c r="A4645" s="3">
        <v>21624</v>
      </c>
      <c r="B4645">
        <v>300030</v>
      </c>
      <c r="C4645">
        <v>2014</v>
      </c>
      <c r="D4645">
        <v>0</v>
      </c>
      <c r="E4645" t="s">
        <v>32</v>
      </c>
      <c r="F4645">
        <v>0.0146334639634224</v>
      </c>
      <c r="G4645">
        <v>0</v>
      </c>
      <c r="H4645">
        <v>0.0156320217614789</v>
      </c>
      <c r="I4645">
        <v>1</v>
      </c>
      <c r="J4645">
        <v>0</v>
      </c>
      <c r="K4645">
        <v>0</v>
      </c>
      <c r="L4645">
        <v>0</v>
      </c>
      <c r="M4645">
        <v>667.572192454688</v>
      </c>
      <c r="N4645">
        <v>3.185</v>
      </c>
      <c r="O4645">
        <v>-0.0303065248342503</v>
      </c>
      <c r="P4645">
        <v>83.922</v>
      </c>
      <c r="Q4645">
        <v>0.0976052931780158</v>
      </c>
      <c r="R4645">
        <v>5.12</v>
      </c>
      <c r="S4645">
        <v>21081925.58</v>
      </c>
      <c r="T4645">
        <v>0</v>
      </c>
      <c r="U4645">
        <v>0</v>
      </c>
      <c r="V4645">
        <v>19.6082717393883</v>
      </c>
      <c r="W4645">
        <v>1.5469</v>
      </c>
      <c r="X4645">
        <v>1.6182</v>
      </c>
      <c r="Y4645">
        <v>0.200573421586792</v>
      </c>
      <c r="Z4645">
        <v>-0.0214930523971507</v>
      </c>
      <c r="AA4645">
        <v>0.939481039189148</v>
      </c>
      <c r="AB4645">
        <v>0.00587031867408694</v>
      </c>
      <c r="AC4645">
        <v>40.3499999046326</v>
      </c>
      <c r="AD4645">
        <v>0.552715759596475</v>
      </c>
      <c r="AE4645">
        <v>0.66376526486568</v>
      </c>
      <c r="AF4645">
        <v>1.07445963127118</v>
      </c>
      <c r="AG4645">
        <v>0</v>
      </c>
    </row>
    <row r="4646" spans="1:33">
      <c r="A4646" s="3">
        <v>21625</v>
      </c>
      <c r="B4646">
        <v>300031</v>
      </c>
      <c r="C4646">
        <v>2014</v>
      </c>
      <c r="D4646">
        <v>0</v>
      </c>
      <c r="E4646" t="s">
        <v>32</v>
      </c>
      <c r="F4646">
        <v>0.0108819974082785</v>
      </c>
      <c r="G4646">
        <v>0</v>
      </c>
      <c r="H4646">
        <v>0.0163102061583998</v>
      </c>
      <c r="I4646">
        <v>1</v>
      </c>
      <c r="J4646">
        <v>0</v>
      </c>
      <c r="K4646">
        <v>0</v>
      </c>
      <c r="L4646">
        <v>0</v>
      </c>
      <c r="M4646">
        <v>964.095858032109</v>
      </c>
      <c r="N4646">
        <v>1.8966</v>
      </c>
      <c r="O4646">
        <v>0.00683011614671022</v>
      </c>
      <c r="P4646">
        <v>92.3154</v>
      </c>
      <c r="Q4646">
        <v>0.0604956595419064</v>
      </c>
      <c r="R4646">
        <v>2.24</v>
      </c>
      <c r="S4646">
        <v>-309819.600000001</v>
      </c>
      <c r="T4646">
        <v>0</v>
      </c>
      <c r="U4646">
        <v>0</v>
      </c>
      <c r="V4646">
        <v>30.5274859660529</v>
      </c>
      <c r="W4646">
        <v>1.1381</v>
      </c>
      <c r="X4646">
        <v>4.9799</v>
      </c>
      <c r="Y4646">
        <v>0.155387538380565</v>
      </c>
      <c r="Z4646">
        <v>0.401921816503702</v>
      </c>
      <c r="AA4646">
        <v>1.01250509314995</v>
      </c>
      <c r="AB4646">
        <v>0.00387801048624289</v>
      </c>
      <c r="AC4646">
        <v>35.9799997806549</v>
      </c>
      <c r="AD4646">
        <v>0.141726754001237</v>
      </c>
      <c r="AE4646">
        <v>0.556076901906531</v>
      </c>
      <c r="AF4646">
        <v>1.30623442611087</v>
      </c>
      <c r="AG4646">
        <v>0</v>
      </c>
    </row>
    <row r="4647" spans="1:33">
      <c r="A4647" s="3">
        <v>21626</v>
      </c>
      <c r="B4647">
        <v>300032</v>
      </c>
      <c r="C4647">
        <v>2014</v>
      </c>
      <c r="D4647">
        <v>0</v>
      </c>
      <c r="E4647" t="s">
        <v>32</v>
      </c>
      <c r="F4647">
        <v>0.00826754456478834</v>
      </c>
      <c r="G4647">
        <v>0</v>
      </c>
      <c r="H4647">
        <v>0.0588850196945522</v>
      </c>
      <c r="I4647">
        <v>1</v>
      </c>
      <c r="J4647">
        <v>0</v>
      </c>
      <c r="K4647">
        <v>0</v>
      </c>
      <c r="L4647">
        <v>0</v>
      </c>
      <c r="M4647">
        <v>688.8498468126</v>
      </c>
      <c r="N4647">
        <v>4.154</v>
      </c>
      <c r="O4647">
        <v>-0.0394248739591131</v>
      </c>
      <c r="P4647">
        <v>86.0847</v>
      </c>
      <c r="Q4647">
        <v>0.0134864490015161</v>
      </c>
      <c r="R4647">
        <v>16.17</v>
      </c>
      <c r="S4647">
        <v>5265905.92999998</v>
      </c>
      <c r="T4647">
        <v>0</v>
      </c>
      <c r="U4647">
        <v>0</v>
      </c>
      <c r="V4647">
        <v>59.8806456977114</v>
      </c>
      <c r="W4647">
        <v>1.8327</v>
      </c>
      <c r="X4647">
        <v>1.2545</v>
      </c>
      <c r="Y4647">
        <v>0.41151974837356</v>
      </c>
      <c r="Z4647">
        <v>0.0487226101900955</v>
      </c>
      <c r="AA4647">
        <v>0.901598345138283</v>
      </c>
      <c r="AB4647">
        <v>0.0140893662472569</v>
      </c>
      <c r="AC4647">
        <v>54.7099995613098</v>
      </c>
      <c r="AD4647">
        <v>0.828416106577931</v>
      </c>
      <c r="AE4647">
        <v>0.718844873054645</v>
      </c>
      <c r="AF4647">
        <v>0.666824910447738</v>
      </c>
      <c r="AG4647">
        <v>0</v>
      </c>
    </row>
    <row r="4648" spans="1:33">
      <c r="A4648" s="3">
        <v>21630</v>
      </c>
      <c r="B4648">
        <v>300037</v>
      </c>
      <c r="C4648">
        <v>2014</v>
      </c>
      <c r="D4648">
        <v>0</v>
      </c>
      <c r="E4648" t="s">
        <v>32</v>
      </c>
      <c r="F4648">
        <v>0.00369225550579388</v>
      </c>
      <c r="G4648">
        <v>0</v>
      </c>
      <c r="H4648">
        <v>0.0147550129255747</v>
      </c>
      <c r="I4648">
        <v>1</v>
      </c>
      <c r="J4648">
        <v>0</v>
      </c>
      <c r="K4648">
        <v>0</v>
      </c>
      <c r="L4648">
        <v>0</v>
      </c>
      <c r="M4648">
        <v>1473.62335078958</v>
      </c>
      <c r="N4648">
        <v>3.5219</v>
      </c>
      <c r="O4648">
        <v>0.00684122987494967</v>
      </c>
      <c r="P4648">
        <v>93.6969</v>
      </c>
      <c r="Q4648">
        <v>0</v>
      </c>
      <c r="R4648">
        <v>0.51</v>
      </c>
      <c r="S4648">
        <v>86332367.85</v>
      </c>
      <c r="T4648">
        <v>0</v>
      </c>
      <c r="U4648">
        <v>0</v>
      </c>
      <c r="V4648">
        <v>12.634740798397</v>
      </c>
      <c r="W4648">
        <v>1.1609</v>
      </c>
      <c r="X4648">
        <v>3.8321</v>
      </c>
      <c r="Y4648">
        <v>0.265641856739514</v>
      </c>
      <c r="Z4648">
        <v>0.371714261076183</v>
      </c>
      <c r="AA4648">
        <v>0.90688686480357</v>
      </c>
      <c r="AB4648">
        <v>0.0398021584545772</v>
      </c>
      <c r="AC4648">
        <v>44.6699995994568</v>
      </c>
      <c r="AD4648">
        <v>0.162019344140248</v>
      </c>
      <c r="AE4648">
        <v>0.649560046805187</v>
      </c>
      <c r="AF4648">
        <v>1.17960112646961</v>
      </c>
      <c r="AG4648">
        <v>0</v>
      </c>
    </row>
    <row r="4649" spans="1:33">
      <c r="A4649" s="3">
        <v>21632</v>
      </c>
      <c r="B4649">
        <v>300040</v>
      </c>
      <c r="C4649">
        <v>2014</v>
      </c>
      <c r="D4649">
        <v>0</v>
      </c>
      <c r="E4649" t="s">
        <v>32</v>
      </c>
      <c r="F4649">
        <v>0.0667990003067513</v>
      </c>
      <c r="G4649">
        <v>0</v>
      </c>
      <c r="H4649">
        <v>0.0775266579404316</v>
      </c>
      <c r="I4649">
        <v>1</v>
      </c>
      <c r="J4649">
        <v>0</v>
      </c>
      <c r="K4649">
        <v>0</v>
      </c>
      <c r="L4649">
        <v>0</v>
      </c>
      <c r="M4649">
        <v>1255.53143510785</v>
      </c>
      <c r="N4649">
        <v>1.6872</v>
      </c>
      <c r="O4649">
        <v>0.0973182932560473</v>
      </c>
      <c r="P4649">
        <v>59.8532</v>
      </c>
      <c r="Q4649">
        <v>0</v>
      </c>
      <c r="R4649">
        <v>24.88</v>
      </c>
      <c r="S4649">
        <v>56312593.9</v>
      </c>
      <c r="T4649">
        <v>0</v>
      </c>
      <c r="U4649">
        <v>0</v>
      </c>
      <c r="V4649">
        <v>8.98253199192738</v>
      </c>
      <c r="W4649">
        <v>1.4262</v>
      </c>
      <c r="X4649">
        <v>2.5442</v>
      </c>
      <c r="Y4649">
        <v>0</v>
      </c>
      <c r="Z4649">
        <v>-0.231192525012651</v>
      </c>
      <c r="AA4649">
        <v>0.587385068132959</v>
      </c>
      <c r="AB4649">
        <v>0.00408808348195873</v>
      </c>
      <c r="AC4649">
        <v>43.8099999427795</v>
      </c>
      <c r="AD4649">
        <v>0.426291868042144</v>
      </c>
      <c r="AE4649">
        <v>0.696327886132257</v>
      </c>
      <c r="AF4649">
        <v>0.264128250846782</v>
      </c>
      <c r="AG4649">
        <v>0</v>
      </c>
    </row>
    <row r="4650" spans="1:33">
      <c r="A4650" s="3">
        <v>21635</v>
      </c>
      <c r="B4650">
        <v>300043</v>
      </c>
      <c r="C4650">
        <v>2014</v>
      </c>
      <c r="D4650">
        <v>0</v>
      </c>
      <c r="E4650" t="s">
        <v>32</v>
      </c>
      <c r="F4650">
        <v>0.0353736556966537</v>
      </c>
      <c r="G4650">
        <v>0</v>
      </c>
      <c r="H4650">
        <v>-0.00342154310487191</v>
      </c>
      <c r="I4650">
        <v>1</v>
      </c>
      <c r="J4650">
        <v>0</v>
      </c>
      <c r="K4650">
        <v>0</v>
      </c>
      <c r="L4650">
        <v>0</v>
      </c>
      <c r="M4650">
        <v>1701.98220932001</v>
      </c>
      <c r="N4650">
        <v>9.915</v>
      </c>
      <c r="O4650">
        <v>0.0834696664308622</v>
      </c>
      <c r="P4650">
        <v>62.2115</v>
      </c>
      <c r="Q4650">
        <v>0.137729306632336</v>
      </c>
      <c r="R4650">
        <v>0.56</v>
      </c>
      <c r="S4650">
        <v>-12438054.66</v>
      </c>
      <c r="T4650">
        <v>0</v>
      </c>
      <c r="U4650">
        <v>0</v>
      </c>
      <c r="V4650">
        <v>14.2292902652986</v>
      </c>
      <c r="W4650">
        <v>1.5778</v>
      </c>
      <c r="X4650">
        <v>2.9137</v>
      </c>
      <c r="Y4650">
        <v>0.298836670975244</v>
      </c>
      <c r="Z4650">
        <v>0.228266881888838</v>
      </c>
      <c r="AA4650">
        <v>0.966779808598686</v>
      </c>
      <c r="AB4650">
        <v>0.0113079833610929</v>
      </c>
      <c r="AC4650">
        <v>56.8600001335144</v>
      </c>
      <c r="AD4650">
        <v>0.577225557955717</v>
      </c>
      <c r="AE4650">
        <v>0.638490322438441</v>
      </c>
      <c r="AF4650">
        <v>2.1043415073976</v>
      </c>
      <c r="AG4650">
        <v>0</v>
      </c>
    </row>
    <row r="4651" spans="1:33">
      <c r="A4651" s="3">
        <v>21636</v>
      </c>
      <c r="B4651">
        <v>300044</v>
      </c>
      <c r="C4651">
        <v>2014</v>
      </c>
      <c r="D4651">
        <v>0</v>
      </c>
      <c r="E4651" t="s">
        <v>32</v>
      </c>
      <c r="F4651">
        <v>0.0197355179356055</v>
      </c>
      <c r="G4651">
        <v>0</v>
      </c>
      <c r="H4651">
        <v>0.0424488713577307</v>
      </c>
      <c r="I4651">
        <v>1</v>
      </c>
      <c r="J4651">
        <v>0</v>
      </c>
      <c r="K4651">
        <v>0</v>
      </c>
      <c r="L4651">
        <v>0</v>
      </c>
      <c r="M4651">
        <v>2506.20638775199</v>
      </c>
      <c r="N4651">
        <v>2.5699</v>
      </c>
      <c r="O4651">
        <v>-0.079728193783947</v>
      </c>
      <c r="P4651">
        <v>71.0585</v>
      </c>
      <c r="Q4651">
        <v>0.00881706415160225</v>
      </c>
      <c r="R4651">
        <v>4.08</v>
      </c>
      <c r="S4651">
        <v>18472587.64</v>
      </c>
      <c r="T4651">
        <v>0</v>
      </c>
      <c r="U4651">
        <v>0</v>
      </c>
      <c r="V4651">
        <v>1.69545151284262</v>
      </c>
      <c r="W4651">
        <v>1.6604</v>
      </c>
      <c r="X4651">
        <v>1.9165</v>
      </c>
      <c r="Y4651">
        <v>0</v>
      </c>
      <c r="Z4651">
        <v>0.295186105769294</v>
      </c>
      <c r="AA4651">
        <v>1.04052169791877</v>
      </c>
      <c r="AB4651">
        <v>0.00516695299680862</v>
      </c>
      <c r="AC4651">
        <v>39.0399995446205</v>
      </c>
      <c r="AD4651">
        <v>0.682749045840738</v>
      </c>
      <c r="AE4651">
        <v>0.671111430910333</v>
      </c>
      <c r="AF4651">
        <v>1.14143743082464</v>
      </c>
      <c r="AG4651">
        <v>0</v>
      </c>
    </row>
    <row r="4652" spans="1:33">
      <c r="A4652" s="3">
        <v>21639</v>
      </c>
      <c r="B4652">
        <v>300047</v>
      </c>
      <c r="C4652">
        <v>2014</v>
      </c>
      <c r="D4652">
        <v>0</v>
      </c>
      <c r="E4652" t="s">
        <v>32</v>
      </c>
      <c r="F4652">
        <v>0.0104855840800965</v>
      </c>
      <c r="G4652">
        <v>0</v>
      </c>
      <c r="H4652">
        <v>0.0658019025822344</v>
      </c>
      <c r="I4652">
        <v>1</v>
      </c>
      <c r="J4652">
        <v>0</v>
      </c>
      <c r="K4652">
        <v>0</v>
      </c>
      <c r="L4652">
        <v>0</v>
      </c>
      <c r="M4652">
        <v>1632.01534635748</v>
      </c>
      <c r="N4652">
        <v>2.6891</v>
      </c>
      <c r="O4652">
        <v>-0.0844208340421227</v>
      </c>
      <c r="P4652">
        <v>83.616</v>
      </c>
      <c r="Q4652">
        <v>0.0259590197687554</v>
      </c>
      <c r="R4652">
        <v>26.9</v>
      </c>
      <c r="S4652">
        <v>-4324354.06</v>
      </c>
      <c r="T4652">
        <v>0</v>
      </c>
      <c r="U4652">
        <v>0</v>
      </c>
      <c r="V4652">
        <v>40.9485369354044</v>
      </c>
      <c r="W4652">
        <v>1.7824</v>
      </c>
      <c r="X4652">
        <v>1.5719</v>
      </c>
      <c r="Y4652">
        <v>0.013215214216889</v>
      </c>
      <c r="Z4652">
        <v>-0.0649625546273281</v>
      </c>
      <c r="AA4652">
        <v>0.940534948828903</v>
      </c>
      <c r="AB4652">
        <v>0.0082915243983554</v>
      </c>
      <c r="AC4652">
        <v>33.400000333786</v>
      </c>
      <c r="AD4652">
        <v>0.810425799188398</v>
      </c>
      <c r="AE4652">
        <v>0.694983172187234</v>
      </c>
      <c r="AF4652">
        <v>0.807868310330195</v>
      </c>
      <c r="AG4652">
        <v>0</v>
      </c>
    </row>
    <row r="4653" spans="1:33">
      <c r="A4653" s="3">
        <v>21640</v>
      </c>
      <c r="B4653">
        <v>300048</v>
      </c>
      <c r="C4653">
        <v>2014</v>
      </c>
      <c r="D4653">
        <v>0</v>
      </c>
      <c r="E4653" t="s">
        <v>32</v>
      </c>
      <c r="F4653">
        <v>0.014714416743004</v>
      </c>
      <c r="G4653">
        <v>-0.000166188742599761</v>
      </c>
      <c r="H4653">
        <v>0.032342381671821</v>
      </c>
      <c r="I4653">
        <v>1</v>
      </c>
      <c r="J4653">
        <v>0</v>
      </c>
      <c r="K4653">
        <v>0</v>
      </c>
      <c r="L4653">
        <v>0</v>
      </c>
      <c r="M4653">
        <v>911.730502136491</v>
      </c>
      <c r="N4653">
        <v>1.0121</v>
      </c>
      <c r="O4653">
        <v>-0.0350129280446742</v>
      </c>
      <c r="P4653">
        <v>100.1512</v>
      </c>
      <c r="Q4653">
        <v>0.0069410770650451</v>
      </c>
      <c r="R4653">
        <v>2.59</v>
      </c>
      <c r="S4653">
        <v>55954730.87</v>
      </c>
      <c r="T4653">
        <v>0</v>
      </c>
      <c r="U4653">
        <v>0</v>
      </c>
      <c r="V4653">
        <v>57.2529279903237</v>
      </c>
      <c r="W4653">
        <v>1.3466</v>
      </c>
      <c r="X4653">
        <v>2.6159</v>
      </c>
      <c r="Y4653">
        <v>0.0571716740886072</v>
      </c>
      <c r="Z4653">
        <v>-0.0302698151942128</v>
      </c>
      <c r="AA4653">
        <v>0.820705662198123</v>
      </c>
      <c r="AB4653">
        <v>0.0137047789428503</v>
      </c>
      <c r="AC4653">
        <v>46.2099990844727</v>
      </c>
      <c r="AD4653">
        <v>0.373247498513387</v>
      </c>
      <c r="AE4653">
        <v>0.693482103506931</v>
      </c>
      <c r="AF4653">
        <v>1.00829748558441</v>
      </c>
      <c r="AG4653">
        <v>0</v>
      </c>
    </row>
    <row r="4654" spans="1:33">
      <c r="A4654" s="3">
        <v>21642</v>
      </c>
      <c r="B4654">
        <v>300050</v>
      </c>
      <c r="C4654">
        <v>2014</v>
      </c>
      <c r="D4654">
        <v>0</v>
      </c>
      <c r="E4654" t="s">
        <v>32</v>
      </c>
      <c r="F4654">
        <v>0.0222273053244318</v>
      </c>
      <c r="G4654">
        <v>0</v>
      </c>
      <c r="H4654">
        <v>0.00530280193362308</v>
      </c>
      <c r="I4654">
        <v>1</v>
      </c>
      <c r="J4654">
        <v>0</v>
      </c>
      <c r="K4654">
        <v>0</v>
      </c>
      <c r="L4654">
        <v>0</v>
      </c>
      <c r="M4654">
        <v>1532.65470944761</v>
      </c>
      <c r="N4654">
        <v>1.6218</v>
      </c>
      <c r="O4654">
        <v>0.0939545554184192</v>
      </c>
      <c r="P4654">
        <v>90.1633</v>
      </c>
      <c r="Q4654">
        <v>0.0018559470883802</v>
      </c>
      <c r="R4654">
        <v>2.71</v>
      </c>
      <c r="S4654">
        <v>-2067396.31999999</v>
      </c>
      <c r="T4654">
        <v>0</v>
      </c>
      <c r="U4654">
        <v>0</v>
      </c>
      <c r="V4654">
        <v>20.5808689711205</v>
      </c>
      <c r="W4654">
        <v>1.1765</v>
      </c>
      <c r="X4654">
        <v>4.707</v>
      </c>
      <c r="Y4654">
        <v>0.0175337870829664</v>
      </c>
      <c r="Z4654">
        <v>0.236711492642821</v>
      </c>
      <c r="AA4654">
        <v>0.784915741911033</v>
      </c>
      <c r="AB4654">
        <v>0.0616720251845396</v>
      </c>
      <c r="AC4654">
        <v>46.6999990940094</v>
      </c>
      <c r="AD4654">
        <v>0.176969417926941</v>
      </c>
      <c r="AE4654">
        <v>0.512362603916381</v>
      </c>
      <c r="AF4654">
        <v>0.692710562530355</v>
      </c>
      <c r="AG4654">
        <v>0</v>
      </c>
    </row>
    <row r="4655" spans="1:33">
      <c r="A4655" s="3">
        <v>21645</v>
      </c>
      <c r="B4655">
        <v>300053</v>
      </c>
      <c r="C4655">
        <v>2014</v>
      </c>
      <c r="D4655">
        <v>0</v>
      </c>
      <c r="E4655" t="s">
        <v>32</v>
      </c>
      <c r="F4655">
        <v>0.00735649164608664</v>
      </c>
      <c r="G4655">
        <v>0</v>
      </c>
      <c r="H4655">
        <v>0.0844681627801064</v>
      </c>
      <c r="I4655">
        <v>1</v>
      </c>
      <c r="J4655">
        <v>0</v>
      </c>
      <c r="K4655">
        <v>0</v>
      </c>
      <c r="L4655">
        <v>0</v>
      </c>
      <c r="M4655">
        <v>1675.4838101869</v>
      </c>
      <c r="N4655">
        <v>1.728</v>
      </c>
      <c r="O4655">
        <v>0.119262476086698</v>
      </c>
      <c r="P4655">
        <v>92.9832</v>
      </c>
      <c r="Q4655">
        <v>0.0132274506951911</v>
      </c>
      <c r="R4655">
        <v>5.17</v>
      </c>
      <c r="S4655">
        <v>54444527.81</v>
      </c>
      <c r="T4655">
        <v>0</v>
      </c>
      <c r="U4655">
        <v>0</v>
      </c>
      <c r="V4655">
        <v>18.8756585373955</v>
      </c>
      <c r="W4655">
        <v>1.1939</v>
      </c>
      <c r="X4655">
        <v>3.3201</v>
      </c>
      <c r="Y4655">
        <v>0.0109670222870227</v>
      </c>
      <c r="Z4655">
        <v>0.550931597310158</v>
      </c>
      <c r="AA4655">
        <v>0.442218497377426</v>
      </c>
      <c r="AB4655">
        <v>0.0199491273209862</v>
      </c>
      <c r="AC4655">
        <v>30.2499995231628</v>
      </c>
      <c r="AD4655">
        <v>0.195231061163296</v>
      </c>
      <c r="AE4655">
        <v>0.771782555327827</v>
      </c>
      <c r="AF4655">
        <v>0.82174526555922</v>
      </c>
      <c r="AG4655">
        <v>0</v>
      </c>
    </row>
    <row r="4656" spans="1:33">
      <c r="A4656" s="3">
        <v>21646</v>
      </c>
      <c r="B4656">
        <v>300054</v>
      </c>
      <c r="C4656">
        <v>2014</v>
      </c>
      <c r="D4656">
        <v>0</v>
      </c>
      <c r="E4656" t="s">
        <v>32</v>
      </c>
      <c r="F4656">
        <v>0.00579893630622864</v>
      </c>
      <c r="G4656">
        <v>0</v>
      </c>
      <c r="H4656">
        <v>0.0312337661675081</v>
      </c>
      <c r="I4656">
        <v>1</v>
      </c>
      <c r="J4656">
        <v>0</v>
      </c>
      <c r="K4656">
        <v>0</v>
      </c>
      <c r="L4656">
        <v>0</v>
      </c>
      <c r="M4656">
        <v>655.879287804763</v>
      </c>
      <c r="N4656">
        <v>3.5117</v>
      </c>
      <c r="O4656">
        <v>0.0634351570855677</v>
      </c>
      <c r="P4656">
        <v>94.8116</v>
      </c>
      <c r="Q4656">
        <v>0</v>
      </c>
      <c r="R4656">
        <v>2.27</v>
      </c>
      <c r="S4656">
        <v>-7224124.07000001</v>
      </c>
      <c r="T4656">
        <v>0</v>
      </c>
      <c r="U4656">
        <v>0</v>
      </c>
      <c r="V4656">
        <v>32.3809655030698</v>
      </c>
      <c r="W4656">
        <v>1.2022</v>
      </c>
      <c r="X4656">
        <v>3.3869</v>
      </c>
      <c r="Y4656">
        <v>0.702771777502568</v>
      </c>
      <c r="Z4656">
        <v>0.399941169765514</v>
      </c>
      <c r="AA4656">
        <v>0.93514158232259</v>
      </c>
      <c r="AB4656">
        <v>0.0142619760077545</v>
      </c>
      <c r="AC4656">
        <v>42.4700012207031</v>
      </c>
      <c r="AD4656">
        <v>0.226480162914491</v>
      </c>
      <c r="AE4656">
        <v>0.572594534162918</v>
      </c>
      <c r="AF4656">
        <v>1.04086010608547</v>
      </c>
      <c r="AG4656">
        <v>0</v>
      </c>
    </row>
    <row r="4657" spans="1:33">
      <c r="A4657" s="3">
        <v>21647</v>
      </c>
      <c r="B4657">
        <v>300055</v>
      </c>
      <c r="C4657">
        <v>2014</v>
      </c>
      <c r="D4657">
        <v>0</v>
      </c>
      <c r="E4657" t="s">
        <v>32</v>
      </c>
      <c r="F4657">
        <v>0.00225338667361903</v>
      </c>
      <c r="G4657">
        <v>0</v>
      </c>
      <c r="H4657">
        <v>0.0376110826212704</v>
      </c>
      <c r="I4657">
        <v>1</v>
      </c>
      <c r="J4657">
        <v>0</v>
      </c>
      <c r="K4657">
        <v>0</v>
      </c>
      <c r="L4657">
        <v>0</v>
      </c>
      <c r="M4657">
        <v>1540.01207890303</v>
      </c>
      <c r="N4657">
        <v>2.8238</v>
      </c>
      <c r="O4657">
        <v>0.0193808911658216</v>
      </c>
      <c r="P4657">
        <v>98.2078</v>
      </c>
      <c r="Q4657">
        <v>0.0146749830804778</v>
      </c>
      <c r="R4657">
        <v>6.93</v>
      </c>
      <c r="S4657">
        <v>184946675.33</v>
      </c>
      <c r="T4657">
        <v>0</v>
      </c>
      <c r="U4657">
        <v>0</v>
      </c>
      <c r="V4657">
        <v>3.55355279469944</v>
      </c>
      <c r="W4657">
        <v>1.9793</v>
      </c>
      <c r="X4657">
        <v>2.7864</v>
      </c>
      <c r="Y4657">
        <v>0</v>
      </c>
      <c r="Z4657">
        <v>0.0271218820540698</v>
      </c>
      <c r="AA4657">
        <v>0.92842100484581</v>
      </c>
      <c r="AB4657">
        <v>0.00297191707510999</v>
      </c>
      <c r="AC4657">
        <v>35.8399992585182</v>
      </c>
      <c r="AD4657">
        <v>1.02518864785791</v>
      </c>
      <c r="AE4657">
        <v>0.665855719626031</v>
      </c>
      <c r="AF4657">
        <v>0.788309034178345</v>
      </c>
      <c r="AG4657">
        <v>0</v>
      </c>
    </row>
    <row r="4658" spans="1:33">
      <c r="A4658" s="3">
        <v>21649</v>
      </c>
      <c r="B4658">
        <v>300057</v>
      </c>
      <c r="C4658">
        <v>2014</v>
      </c>
      <c r="D4658">
        <v>0</v>
      </c>
      <c r="E4658" t="s">
        <v>32</v>
      </c>
      <c r="F4658">
        <v>0.000302250817560135</v>
      </c>
      <c r="G4658">
        <v>0</v>
      </c>
      <c r="H4658">
        <v>-0.0206909596330101</v>
      </c>
      <c r="I4658">
        <v>1</v>
      </c>
      <c r="J4658">
        <v>0</v>
      </c>
      <c r="K4658">
        <v>0</v>
      </c>
      <c r="L4658">
        <v>0</v>
      </c>
      <c r="M4658">
        <v>778.787268465067</v>
      </c>
      <c r="N4658">
        <v>3.7928</v>
      </c>
      <c r="O4658">
        <v>0.0318288798971935</v>
      </c>
      <c r="P4658">
        <v>67.9825</v>
      </c>
      <c r="Q4658">
        <v>0</v>
      </c>
      <c r="R4658">
        <v>35.32</v>
      </c>
      <c r="S4658">
        <v>-3578288.94</v>
      </c>
      <c r="T4658">
        <v>0</v>
      </c>
      <c r="U4658">
        <v>0</v>
      </c>
      <c r="V4658">
        <v>1.79918262047155</v>
      </c>
      <c r="W4658">
        <v>1.6993</v>
      </c>
      <c r="X4658">
        <v>1.2389</v>
      </c>
      <c r="Y4658">
        <v>0.404382256853914</v>
      </c>
      <c r="Z4658">
        <v>0.202865100689114</v>
      </c>
      <c r="AA4658">
        <v>1.00590010129425</v>
      </c>
      <c r="AB4658">
        <v>0.00330806621502089</v>
      </c>
      <c r="AC4658">
        <v>58.4200010299683</v>
      </c>
      <c r="AD4658">
        <v>0.825565583829459</v>
      </c>
      <c r="AE4658">
        <v>0.399776332073075</v>
      </c>
      <c r="AF4658">
        <v>1.21899752723197</v>
      </c>
      <c r="AG4658">
        <v>0</v>
      </c>
    </row>
    <row r="4659" spans="1:33">
      <c r="A4659" s="3">
        <v>21650</v>
      </c>
      <c r="B4659">
        <v>300058</v>
      </c>
      <c r="C4659">
        <v>2014</v>
      </c>
      <c r="D4659">
        <v>0</v>
      </c>
      <c r="E4659" t="s">
        <v>32</v>
      </c>
      <c r="F4659">
        <v>0.0240915225527836</v>
      </c>
      <c r="G4659">
        <v>0</v>
      </c>
      <c r="H4659">
        <v>0.000778585739506725</v>
      </c>
      <c r="I4659">
        <v>1</v>
      </c>
      <c r="J4659">
        <v>0</v>
      </c>
      <c r="K4659">
        <v>0</v>
      </c>
      <c r="L4659">
        <v>0</v>
      </c>
      <c r="M4659">
        <v>954.475669721901</v>
      </c>
      <c r="N4659">
        <v>2.8928</v>
      </c>
      <c r="O4659">
        <v>-0.0506622544220039</v>
      </c>
      <c r="P4659">
        <v>344.0925</v>
      </c>
      <c r="Q4659">
        <v>0.0320131880954784</v>
      </c>
      <c r="R4659">
        <v>21</v>
      </c>
      <c r="S4659">
        <v>-137443450.37</v>
      </c>
      <c r="T4659">
        <v>0</v>
      </c>
      <c r="U4659">
        <v>0</v>
      </c>
      <c r="V4659">
        <v>13.5057147768285</v>
      </c>
      <c r="W4659">
        <v>3.0075</v>
      </c>
      <c r="X4659">
        <v>1.0791</v>
      </c>
      <c r="Y4659">
        <v>0.216666484525279</v>
      </c>
      <c r="Z4659">
        <v>0.0667423073389753</v>
      </c>
      <c r="AA4659">
        <v>0.841379762198241</v>
      </c>
      <c r="AB4659">
        <v>0.0236478083754892</v>
      </c>
      <c r="AC4659">
        <v>28.8499999046326</v>
      </c>
      <c r="AD4659">
        <v>2.5917821275005</v>
      </c>
      <c r="AE4659">
        <v>0.782213165320505</v>
      </c>
      <c r="AF4659">
        <v>1.1327341960839</v>
      </c>
      <c r="AG4659">
        <v>0</v>
      </c>
    </row>
    <row r="4660" spans="1:33">
      <c r="A4660" s="3">
        <v>21651</v>
      </c>
      <c r="B4660">
        <v>300061</v>
      </c>
      <c r="C4660">
        <v>2014</v>
      </c>
      <c r="D4660">
        <v>0</v>
      </c>
      <c r="E4660" t="s">
        <v>32</v>
      </c>
      <c r="F4660">
        <v>0.00428994093570997</v>
      </c>
      <c r="G4660">
        <v>0</v>
      </c>
      <c r="H4660">
        <v>-0.00309456551293851</v>
      </c>
      <c r="I4660">
        <v>1</v>
      </c>
      <c r="J4660">
        <v>0</v>
      </c>
      <c r="K4660">
        <v>0</v>
      </c>
      <c r="L4660">
        <v>0</v>
      </c>
      <c r="M4660">
        <v>1132.24503068453</v>
      </c>
      <c r="N4660">
        <v>5.3588</v>
      </c>
      <c r="O4660">
        <v>-0.0183276286000916</v>
      </c>
      <c r="P4660">
        <v>88.4471</v>
      </c>
      <c r="Q4660">
        <v>0</v>
      </c>
      <c r="R4660">
        <v>13.03</v>
      </c>
      <c r="S4660">
        <v>-1460789.97</v>
      </c>
      <c r="T4660">
        <v>0</v>
      </c>
      <c r="U4660">
        <v>0</v>
      </c>
      <c r="V4660">
        <v>18.7723072581065</v>
      </c>
      <c r="W4660">
        <v>1.7152</v>
      </c>
      <c r="X4660">
        <v>1.4941</v>
      </c>
      <c r="Y4660">
        <v>0.819834376660652</v>
      </c>
      <c r="Z4660">
        <v>0.23038903250604</v>
      </c>
      <c r="AA4660">
        <v>0.962119500295788</v>
      </c>
      <c r="AB4660">
        <v>0.0150439922915029</v>
      </c>
      <c r="AC4660">
        <v>62.2700013518333</v>
      </c>
      <c r="AD4660">
        <v>0.806420169892872</v>
      </c>
      <c r="AE4660">
        <v>0.555854181535329</v>
      </c>
      <c r="AF4660">
        <v>0.993875390672404</v>
      </c>
      <c r="AG4660">
        <v>0</v>
      </c>
    </row>
    <row r="4661" spans="1:33">
      <c r="A4661" s="3">
        <v>21652</v>
      </c>
      <c r="B4661">
        <v>300062</v>
      </c>
      <c r="C4661">
        <v>2014</v>
      </c>
      <c r="D4661">
        <v>0</v>
      </c>
      <c r="E4661" t="s">
        <v>32</v>
      </c>
      <c r="F4661">
        <v>0.024264078842835</v>
      </c>
      <c r="G4661">
        <v>0</v>
      </c>
      <c r="H4661">
        <v>0.173291746889624</v>
      </c>
      <c r="I4661">
        <v>1</v>
      </c>
      <c r="J4661">
        <v>0</v>
      </c>
      <c r="K4661">
        <v>0</v>
      </c>
      <c r="L4661">
        <v>0</v>
      </c>
      <c r="M4661">
        <v>873.728791442638</v>
      </c>
      <c r="N4661">
        <v>1.0818</v>
      </c>
      <c r="O4661">
        <v>-0.00659161481983488</v>
      </c>
      <c r="P4661">
        <v>75.7303</v>
      </c>
      <c r="Q4661">
        <v>0</v>
      </c>
      <c r="R4661">
        <v>27.42</v>
      </c>
      <c r="S4661">
        <v>55499829.83</v>
      </c>
      <c r="T4661">
        <v>0</v>
      </c>
      <c r="U4661">
        <v>0</v>
      </c>
      <c r="V4661">
        <v>17.3101352573482</v>
      </c>
      <c r="W4661">
        <v>2.3702</v>
      </c>
      <c r="X4661">
        <v>1.3948</v>
      </c>
      <c r="Y4661">
        <v>0.022902186332352</v>
      </c>
      <c r="Z4661">
        <v>0.116461191577988</v>
      </c>
      <c r="AA4661">
        <v>-0.0545257251011952</v>
      </c>
      <c r="AB4661">
        <v>0.0203667399601743</v>
      </c>
      <c r="AC4661">
        <v>68.66000020504</v>
      </c>
      <c r="AD4661">
        <v>1.92015130708566</v>
      </c>
      <c r="AE4661">
        <v>0.774957174156877</v>
      </c>
      <c r="AF4661">
        <v>0.988355859287395</v>
      </c>
      <c r="AG4661">
        <v>0</v>
      </c>
    </row>
    <row r="4662" spans="1:33">
      <c r="A4662" s="3">
        <v>21653</v>
      </c>
      <c r="B4662">
        <v>300063</v>
      </c>
      <c r="C4662">
        <v>2014</v>
      </c>
      <c r="D4662">
        <v>0</v>
      </c>
      <c r="E4662" t="s">
        <v>32</v>
      </c>
      <c r="F4662">
        <v>0.0513766244189633</v>
      </c>
      <c r="G4662">
        <v>0</v>
      </c>
      <c r="H4662">
        <v>-0.00683352233896615</v>
      </c>
      <c r="I4662">
        <v>1</v>
      </c>
      <c r="J4662">
        <v>0</v>
      </c>
      <c r="K4662">
        <v>0</v>
      </c>
      <c r="L4662">
        <v>0</v>
      </c>
      <c r="M4662">
        <v>677.428075631728</v>
      </c>
      <c r="N4662">
        <v>2.9765</v>
      </c>
      <c r="O4662">
        <v>0.0301615231350793</v>
      </c>
      <c r="P4662">
        <v>93.832</v>
      </c>
      <c r="Q4662">
        <v>0</v>
      </c>
      <c r="R4662">
        <v>2.97</v>
      </c>
      <c r="S4662">
        <v>9976616.02</v>
      </c>
      <c r="T4662">
        <v>0</v>
      </c>
      <c r="U4662">
        <v>0</v>
      </c>
      <c r="V4662">
        <v>31.1402695274856</v>
      </c>
      <c r="W4662">
        <v>1.5695</v>
      </c>
      <c r="X4662">
        <v>1.3091</v>
      </c>
      <c r="Y4662">
        <v>0.102627368222864</v>
      </c>
      <c r="Z4662">
        <v>0.00965371988664638</v>
      </c>
      <c r="AA4662">
        <v>0.670766348035344</v>
      </c>
      <c r="AB4662">
        <v>0.0128994117792382</v>
      </c>
      <c r="AC4662">
        <v>59.3799993991852</v>
      </c>
      <c r="AD4662">
        <v>0.592108405628919</v>
      </c>
      <c r="AE4662">
        <v>0.861530131408225</v>
      </c>
      <c r="AF4662">
        <v>0.858640741108862</v>
      </c>
      <c r="AG4662">
        <v>0</v>
      </c>
    </row>
    <row r="4663" spans="1:33">
      <c r="A4663" s="3">
        <v>21654</v>
      </c>
      <c r="B4663">
        <v>300065</v>
      </c>
      <c r="C4663">
        <v>2014</v>
      </c>
      <c r="D4663">
        <v>0</v>
      </c>
      <c r="E4663" t="s">
        <v>32</v>
      </c>
      <c r="F4663">
        <v>0.0191338233543921</v>
      </c>
      <c r="G4663">
        <v>0</v>
      </c>
      <c r="H4663">
        <v>0.0435249318729307</v>
      </c>
      <c r="I4663">
        <v>1</v>
      </c>
      <c r="J4663">
        <v>0</v>
      </c>
      <c r="K4663">
        <v>0</v>
      </c>
      <c r="L4663">
        <v>0</v>
      </c>
      <c r="M4663">
        <v>1080.87220433494</v>
      </c>
      <c r="N4663">
        <v>1.0655</v>
      </c>
      <c r="O4663">
        <v>0.0203007725344117</v>
      </c>
      <c r="P4663">
        <v>39.192</v>
      </c>
      <c r="Q4663">
        <v>0.0342151242944151</v>
      </c>
      <c r="R4663">
        <v>4.31</v>
      </c>
      <c r="S4663">
        <v>87857064.71</v>
      </c>
      <c r="T4663">
        <v>0</v>
      </c>
      <c r="U4663">
        <v>0</v>
      </c>
      <c r="V4663">
        <v>29.2227180908358</v>
      </c>
      <c r="W4663">
        <v>1.2245</v>
      </c>
      <c r="X4663">
        <v>4.3329</v>
      </c>
      <c r="Y4663">
        <v>0.100671314406735</v>
      </c>
      <c r="Z4663">
        <v>0.227306838322384</v>
      </c>
      <c r="AA4663">
        <v>0.680386637064615</v>
      </c>
      <c r="AB4663">
        <v>0.0166486108228212</v>
      </c>
      <c r="AC4663">
        <v>36.2399998903275</v>
      </c>
      <c r="AD4663">
        <v>0.25695228867727</v>
      </c>
      <c r="AE4663">
        <v>0.677337363126536</v>
      </c>
      <c r="AF4663">
        <v>1.121936744183</v>
      </c>
      <c r="AG4663">
        <v>0</v>
      </c>
    </row>
    <row r="4664" spans="1:33">
      <c r="A4664" s="3">
        <v>21655</v>
      </c>
      <c r="B4664">
        <v>300066</v>
      </c>
      <c r="C4664">
        <v>2014</v>
      </c>
      <c r="D4664">
        <v>0</v>
      </c>
      <c r="E4664" t="s">
        <v>32</v>
      </c>
      <c r="F4664">
        <v>0.00385479649870363</v>
      </c>
      <c r="G4664">
        <v>0</v>
      </c>
      <c r="H4664">
        <v>-0.00713089079200167</v>
      </c>
      <c r="I4664">
        <v>1</v>
      </c>
      <c r="J4664">
        <v>0</v>
      </c>
      <c r="K4664">
        <v>0</v>
      </c>
      <c r="L4664">
        <v>0</v>
      </c>
      <c r="M4664">
        <v>647.443513648244</v>
      </c>
      <c r="N4664">
        <v>3.3648</v>
      </c>
      <c r="O4664">
        <v>0.0789402328073883</v>
      </c>
      <c r="P4664">
        <v>80.5268</v>
      </c>
      <c r="Q4664">
        <v>0.0835825572534935</v>
      </c>
      <c r="R4664">
        <v>1.69</v>
      </c>
      <c r="S4664">
        <v>-29058071.7</v>
      </c>
      <c r="T4664">
        <v>0</v>
      </c>
      <c r="U4664">
        <v>0</v>
      </c>
      <c r="V4664">
        <v>51.0117259777526</v>
      </c>
      <c r="W4664">
        <v>1.1001</v>
      </c>
      <c r="X4664">
        <v>8.2524</v>
      </c>
      <c r="Y4664">
        <v>0.120785914482723</v>
      </c>
      <c r="Z4664">
        <v>1.03745250493643</v>
      </c>
      <c r="AA4664">
        <v>0.92876290464872</v>
      </c>
      <c r="AB4664">
        <v>0.0217785028815683</v>
      </c>
      <c r="AC4664">
        <v>51.2000000476837</v>
      </c>
      <c r="AD4664">
        <v>0.106949166594085</v>
      </c>
      <c r="AE4664">
        <v>0.455097000156087</v>
      </c>
      <c r="AF4664">
        <v>1.21260183143959</v>
      </c>
      <c r="AG4664">
        <v>0</v>
      </c>
    </row>
    <row r="4665" spans="1:33">
      <c r="A4665" s="3">
        <v>21657</v>
      </c>
      <c r="B4665">
        <v>300068</v>
      </c>
      <c r="C4665">
        <v>2014</v>
      </c>
      <c r="D4665">
        <v>0</v>
      </c>
      <c r="E4665" t="s">
        <v>32</v>
      </c>
      <c r="F4665">
        <v>0.00832135264835135</v>
      </c>
      <c r="G4665">
        <v>0</v>
      </c>
      <c r="H4665">
        <v>0.0629564366081369</v>
      </c>
      <c r="I4665">
        <v>1</v>
      </c>
      <c r="J4665">
        <v>0</v>
      </c>
      <c r="K4665">
        <v>0</v>
      </c>
      <c r="L4665">
        <v>0</v>
      </c>
      <c r="M4665">
        <v>1330.93274123791</v>
      </c>
      <c r="N4665">
        <v>3.3701</v>
      </c>
      <c r="O4665">
        <v>-0.132943901519219</v>
      </c>
      <c r="P4665">
        <v>84.2039</v>
      </c>
      <c r="Q4665">
        <v>0</v>
      </c>
      <c r="R4665">
        <v>12.74</v>
      </c>
      <c r="S4665">
        <v>44187343.99</v>
      </c>
      <c r="T4665">
        <v>0</v>
      </c>
      <c r="U4665">
        <v>0</v>
      </c>
      <c r="V4665">
        <v>18.069917729511</v>
      </c>
      <c r="W4665">
        <v>2.0633</v>
      </c>
      <c r="X4665">
        <v>1.29</v>
      </c>
      <c r="Y4665">
        <v>0.18790527863811</v>
      </c>
      <c r="Z4665">
        <v>0.0123153855428498</v>
      </c>
      <c r="AA4665">
        <v>0.901371987876175</v>
      </c>
      <c r="AB4665">
        <v>0.00717349407251561</v>
      </c>
      <c r="AC4665">
        <v>38.210000038147</v>
      </c>
      <c r="AD4665">
        <v>1.17394313528156</v>
      </c>
      <c r="AE4665">
        <v>0.600120550580318</v>
      </c>
      <c r="AF4665">
        <v>1.10857652839189</v>
      </c>
      <c r="AG4665">
        <v>0</v>
      </c>
    </row>
    <row r="4666" spans="1:33">
      <c r="A4666" s="3">
        <v>21658</v>
      </c>
      <c r="B4666">
        <v>300069</v>
      </c>
      <c r="C4666">
        <v>2014</v>
      </c>
      <c r="D4666">
        <v>0</v>
      </c>
      <c r="E4666" t="s">
        <v>32</v>
      </c>
      <c r="F4666">
        <v>0.00450971911020847</v>
      </c>
      <c r="G4666">
        <v>0</v>
      </c>
      <c r="H4666">
        <v>0.0170283634556727</v>
      </c>
      <c r="I4666">
        <v>1</v>
      </c>
      <c r="J4666">
        <v>0</v>
      </c>
      <c r="K4666">
        <v>0</v>
      </c>
      <c r="L4666">
        <v>0</v>
      </c>
      <c r="M4666">
        <v>1079.003503538</v>
      </c>
      <c r="N4666">
        <v>1.5914</v>
      </c>
      <c r="O4666">
        <v>-0.0288505738099899</v>
      </c>
      <c r="P4666">
        <v>55.5661</v>
      </c>
      <c r="Q4666">
        <v>0</v>
      </c>
      <c r="R4666">
        <v>5.62</v>
      </c>
      <c r="S4666">
        <v>-588780.91</v>
      </c>
      <c r="T4666">
        <v>0</v>
      </c>
      <c r="U4666">
        <v>0</v>
      </c>
      <c r="V4666">
        <v>3.47188020878069</v>
      </c>
      <c r="W4666">
        <v>1.4144</v>
      </c>
      <c r="X4666">
        <v>2.191</v>
      </c>
      <c r="Y4666">
        <v>0.0800276645143057</v>
      </c>
      <c r="Z4666">
        <v>0.0122717246045285</v>
      </c>
      <c r="AA4666">
        <v>0.925363170998405</v>
      </c>
      <c r="AB4666">
        <v>0.0105780041199875</v>
      </c>
      <c r="AC4666">
        <v>60.9599990844727</v>
      </c>
      <c r="AD4666">
        <v>0.414397670380867</v>
      </c>
      <c r="AE4666">
        <v>0.551126220209224</v>
      </c>
      <c r="AF4666">
        <v>0.999427330144515</v>
      </c>
      <c r="AG4666">
        <v>0</v>
      </c>
    </row>
    <row r="4667" spans="1:33">
      <c r="A4667" s="3">
        <v>21659</v>
      </c>
      <c r="B4667">
        <v>300070</v>
      </c>
      <c r="C4667">
        <v>2014</v>
      </c>
      <c r="D4667">
        <v>0</v>
      </c>
      <c r="E4667" t="s">
        <v>32</v>
      </c>
      <c r="F4667">
        <v>0.0138853011666895</v>
      </c>
      <c r="G4667">
        <v>0.0603132340050038</v>
      </c>
      <c r="H4667">
        <v>0.00489144860230759</v>
      </c>
      <c r="I4667">
        <v>1</v>
      </c>
      <c r="J4667">
        <v>0</v>
      </c>
      <c r="K4667">
        <v>0</v>
      </c>
      <c r="L4667">
        <v>0</v>
      </c>
      <c r="M4667">
        <v>456.816944493311</v>
      </c>
      <c r="N4667">
        <v>2.4878</v>
      </c>
      <c r="O4667">
        <v>0.0686107911762583</v>
      </c>
      <c r="P4667">
        <v>99.5185</v>
      </c>
      <c r="Q4667">
        <v>0.102855798846833</v>
      </c>
      <c r="R4667">
        <v>4.05</v>
      </c>
      <c r="S4667">
        <v>2997765307.59</v>
      </c>
      <c r="T4667">
        <v>0</v>
      </c>
      <c r="U4667">
        <v>0</v>
      </c>
      <c r="V4667">
        <v>31.2075237741724</v>
      </c>
      <c r="W4667">
        <v>1.3033</v>
      </c>
      <c r="X4667">
        <v>2.6793</v>
      </c>
      <c r="Y4667">
        <v>0</v>
      </c>
      <c r="Z4667">
        <v>0.415698311864507</v>
      </c>
      <c r="AA4667">
        <v>0.820092052316088</v>
      </c>
      <c r="AB4667">
        <v>0.000921134438762021</v>
      </c>
      <c r="AC4667">
        <v>50.7699990272522</v>
      </c>
      <c r="AD4667">
        <v>0.315228651678338</v>
      </c>
      <c r="AE4667">
        <v>0.688428307718885</v>
      </c>
      <c r="AF4667">
        <v>1.04345796019982</v>
      </c>
      <c r="AG4667">
        <v>0</v>
      </c>
    </row>
    <row r="4668" spans="1:33">
      <c r="A4668" s="3">
        <v>21660</v>
      </c>
      <c r="B4668">
        <v>300071</v>
      </c>
      <c r="C4668">
        <v>2014</v>
      </c>
      <c r="D4668">
        <v>0</v>
      </c>
      <c r="E4668" t="s">
        <v>32</v>
      </c>
      <c r="F4668">
        <v>0.0117986504643079</v>
      </c>
      <c r="G4668">
        <v>0</v>
      </c>
      <c r="H4668">
        <v>-0.000146717227180558</v>
      </c>
      <c r="I4668">
        <v>1</v>
      </c>
      <c r="J4668">
        <v>0</v>
      </c>
      <c r="K4668">
        <v>0</v>
      </c>
      <c r="L4668">
        <v>0</v>
      </c>
      <c r="M4668">
        <v>762.621143455717</v>
      </c>
      <c r="N4668">
        <v>3.8677</v>
      </c>
      <c r="O4668">
        <v>-0.120816971590547</v>
      </c>
      <c r="P4668">
        <v>71.5594</v>
      </c>
      <c r="Q4668">
        <v>0.00752013576103026</v>
      </c>
      <c r="R4668">
        <v>14.89</v>
      </c>
      <c r="S4668">
        <v>11999486.71</v>
      </c>
      <c r="T4668">
        <v>0</v>
      </c>
      <c r="U4668">
        <v>0</v>
      </c>
      <c r="V4668">
        <v>16.9351634953388</v>
      </c>
      <c r="W4668">
        <v>2.3438</v>
      </c>
      <c r="X4668">
        <v>1.218</v>
      </c>
      <c r="Y4668">
        <v>0</v>
      </c>
      <c r="Z4668">
        <v>0.184170405776778</v>
      </c>
      <c r="AA4668">
        <v>0.925710451393066</v>
      </c>
      <c r="AB4668">
        <v>0.0263715765142779</v>
      </c>
      <c r="AC4668">
        <v>54.3100004196167</v>
      </c>
      <c r="AD4668">
        <v>1.35328064689076</v>
      </c>
      <c r="AE4668">
        <v>0.875037852713046</v>
      </c>
      <c r="AF4668">
        <v>1.58927548690418</v>
      </c>
      <c r="AG4668">
        <v>0</v>
      </c>
    </row>
    <row r="4669" spans="1:33">
      <c r="A4669" s="3">
        <v>21661</v>
      </c>
      <c r="B4669">
        <v>300072</v>
      </c>
      <c r="C4669">
        <v>2014</v>
      </c>
      <c r="D4669">
        <v>0</v>
      </c>
      <c r="E4669" t="s">
        <v>32</v>
      </c>
      <c r="F4669">
        <v>0.00363279579451961</v>
      </c>
      <c r="G4669">
        <v>0</v>
      </c>
      <c r="H4669">
        <v>0.00367928024639887</v>
      </c>
      <c r="I4669">
        <v>1</v>
      </c>
      <c r="J4669">
        <v>0</v>
      </c>
      <c r="K4669">
        <v>0</v>
      </c>
      <c r="L4669">
        <v>0</v>
      </c>
      <c r="M4669">
        <v>632.361128452702</v>
      </c>
      <c r="N4669">
        <v>2.0844</v>
      </c>
      <c r="O4669">
        <v>0.080112126971016</v>
      </c>
      <c r="P4669">
        <v>99.3727</v>
      </c>
      <c r="Q4669">
        <v>0.010427964924495</v>
      </c>
      <c r="R4669">
        <v>26.39</v>
      </c>
      <c r="S4669">
        <v>13044755.67</v>
      </c>
      <c r="T4669">
        <v>0</v>
      </c>
      <c r="U4669">
        <v>0</v>
      </c>
      <c r="V4669">
        <v>55.100176299642</v>
      </c>
      <c r="W4669">
        <v>2.1034</v>
      </c>
      <c r="X4669">
        <v>1.9069</v>
      </c>
      <c r="Y4669">
        <v>0.00102989225677074</v>
      </c>
      <c r="Z4669">
        <v>0.0139569014135071</v>
      </c>
      <c r="AA4669">
        <v>0.686121446319529</v>
      </c>
      <c r="AB4669">
        <v>0</v>
      </c>
      <c r="AC4669">
        <v>52.5300009250641</v>
      </c>
      <c r="AD4669">
        <v>1.14278692452003</v>
      </c>
      <c r="AE4669">
        <v>0.548943446521966</v>
      </c>
      <c r="AF4669">
        <v>0.777674394589487</v>
      </c>
      <c r="AG4669">
        <v>0</v>
      </c>
    </row>
    <row r="4670" spans="1:33">
      <c r="A4670" s="3">
        <v>21662</v>
      </c>
      <c r="B4670">
        <v>300073</v>
      </c>
      <c r="C4670">
        <v>2014</v>
      </c>
      <c r="D4670">
        <v>0</v>
      </c>
      <c r="E4670" t="s">
        <v>32</v>
      </c>
      <c r="F4670">
        <v>0.00164589033232951</v>
      </c>
      <c r="G4670">
        <v>0.000505565441778456</v>
      </c>
      <c r="H4670">
        <v>0.0405433963771401</v>
      </c>
      <c r="I4670">
        <v>1</v>
      </c>
      <c r="J4670">
        <v>0</v>
      </c>
      <c r="K4670">
        <v>0</v>
      </c>
      <c r="L4670">
        <v>0</v>
      </c>
      <c r="M4670">
        <v>784.926663017932</v>
      </c>
      <c r="N4670">
        <v>3.236</v>
      </c>
      <c r="O4670">
        <v>-0.0235900775947306</v>
      </c>
      <c r="P4670">
        <v>46.7969</v>
      </c>
      <c r="Q4670">
        <v>0.0218248263372104</v>
      </c>
      <c r="R4670">
        <v>8.05</v>
      </c>
      <c r="S4670">
        <v>8732383.67</v>
      </c>
      <c r="T4670">
        <v>0</v>
      </c>
      <c r="U4670">
        <v>0</v>
      </c>
      <c r="V4670">
        <v>55.0227217474486</v>
      </c>
      <c r="W4670">
        <v>1.402</v>
      </c>
      <c r="X4670">
        <v>2.0309</v>
      </c>
      <c r="Y4670">
        <v>0.225572177670206</v>
      </c>
      <c r="Z4670">
        <v>0.0225081651945467</v>
      </c>
      <c r="AA4670">
        <v>0.86935523918336</v>
      </c>
      <c r="AB4670">
        <v>0.0112853250129973</v>
      </c>
      <c r="AC4670">
        <v>40.3199996948242</v>
      </c>
      <c r="AD4670">
        <v>0.402025009082455</v>
      </c>
      <c r="AE4670">
        <v>0.69435778390719</v>
      </c>
      <c r="AF4670">
        <v>1.02126708863751</v>
      </c>
      <c r="AG4670">
        <v>0</v>
      </c>
    </row>
    <row r="4671" spans="1:33">
      <c r="A4671" s="3">
        <v>21664</v>
      </c>
      <c r="B4671">
        <v>300075</v>
      </c>
      <c r="C4671">
        <v>2014</v>
      </c>
      <c r="D4671">
        <v>0</v>
      </c>
      <c r="E4671" t="s">
        <v>32</v>
      </c>
      <c r="F4671">
        <v>0.0367750001949612</v>
      </c>
      <c r="G4671">
        <v>0</v>
      </c>
      <c r="H4671">
        <v>0.000261624138624586</v>
      </c>
      <c r="I4671">
        <v>1</v>
      </c>
      <c r="J4671">
        <v>0</v>
      </c>
      <c r="K4671">
        <v>0</v>
      </c>
      <c r="L4671">
        <v>0</v>
      </c>
      <c r="M4671">
        <v>1330.40837702807</v>
      </c>
      <c r="N4671">
        <v>1.5269</v>
      </c>
      <c r="O4671">
        <v>-0.00980583449069685</v>
      </c>
      <c r="P4671">
        <v>87.3308</v>
      </c>
      <c r="Q4671">
        <v>0.164765336543401</v>
      </c>
      <c r="R4671">
        <v>2.95</v>
      </c>
      <c r="S4671">
        <v>4267104.01000001</v>
      </c>
      <c r="T4671">
        <v>0</v>
      </c>
      <c r="U4671">
        <v>0</v>
      </c>
      <c r="V4671">
        <v>13.1930868057607</v>
      </c>
      <c r="W4671">
        <v>1.4691</v>
      </c>
      <c r="X4671">
        <v>2.1879</v>
      </c>
      <c r="Y4671">
        <v>0</v>
      </c>
      <c r="Z4671">
        <v>0.219817860769279</v>
      </c>
      <c r="AA4671">
        <v>0.809630023315618</v>
      </c>
      <c r="AB4671">
        <v>0.0272969404299925</v>
      </c>
      <c r="AC4671">
        <v>44.050000667572</v>
      </c>
      <c r="AD4671">
        <v>0.473324340008654</v>
      </c>
      <c r="AE4671">
        <v>0.670703856349129</v>
      </c>
      <c r="AF4671">
        <v>1.03004687555221</v>
      </c>
      <c r="AG4671">
        <v>0</v>
      </c>
    </row>
    <row r="4672" spans="1:33">
      <c r="A4672" s="3">
        <v>21667</v>
      </c>
      <c r="B4672">
        <v>300078</v>
      </c>
      <c r="C4672">
        <v>2014</v>
      </c>
      <c r="D4672">
        <v>0</v>
      </c>
      <c r="E4672" t="s">
        <v>32</v>
      </c>
      <c r="F4672">
        <v>0.0118161124371808</v>
      </c>
      <c r="G4672">
        <v>0</v>
      </c>
      <c r="H4672">
        <v>0.0379524844408674</v>
      </c>
      <c r="I4672">
        <v>1</v>
      </c>
      <c r="J4672">
        <v>0</v>
      </c>
      <c r="K4672">
        <v>0</v>
      </c>
      <c r="L4672">
        <v>0</v>
      </c>
      <c r="M4672">
        <v>667.45065933832</v>
      </c>
      <c r="N4672">
        <v>3.1362</v>
      </c>
      <c r="O4672">
        <v>-0.100057840259172</v>
      </c>
      <c r="P4672">
        <v>78.1738</v>
      </c>
      <c r="Q4672">
        <v>0.0581707394309927</v>
      </c>
      <c r="R4672">
        <v>0.78</v>
      </c>
      <c r="S4672">
        <v>48331851.77</v>
      </c>
      <c r="T4672">
        <v>0</v>
      </c>
      <c r="U4672">
        <v>0</v>
      </c>
      <c r="V4672">
        <v>41.955001298324</v>
      </c>
      <c r="W4672">
        <v>1.8833</v>
      </c>
      <c r="X4672">
        <v>1.2914</v>
      </c>
      <c r="Y4672">
        <v>0.539481887018097</v>
      </c>
      <c r="Z4672">
        <v>0.183539203812029</v>
      </c>
      <c r="AA4672">
        <v>0.584752141413161</v>
      </c>
      <c r="AB4672">
        <v>0.0325901657903446</v>
      </c>
      <c r="AC4672">
        <v>47.0899999141693</v>
      </c>
      <c r="AD4672">
        <v>0.896978187633944</v>
      </c>
      <c r="AE4672">
        <v>0.686730715989237</v>
      </c>
      <c r="AF4672">
        <v>0.872735154756272</v>
      </c>
      <c r="AG4672">
        <v>0</v>
      </c>
    </row>
    <row r="4673" spans="1:33">
      <c r="A4673" s="3">
        <v>21669</v>
      </c>
      <c r="B4673">
        <v>300080</v>
      </c>
      <c r="C4673">
        <v>2014</v>
      </c>
      <c r="D4673">
        <v>0</v>
      </c>
      <c r="E4673" t="s">
        <v>32</v>
      </c>
      <c r="F4673">
        <v>0.00384505264370296</v>
      </c>
      <c r="G4673">
        <v>0.0747275981696114</v>
      </c>
      <c r="H4673">
        <v>0.0132932440222698</v>
      </c>
      <c r="I4673">
        <v>1</v>
      </c>
      <c r="J4673">
        <v>0</v>
      </c>
      <c r="K4673">
        <v>0</v>
      </c>
      <c r="L4673">
        <v>0</v>
      </c>
      <c r="M4673">
        <v>1589.58705729433</v>
      </c>
      <c r="N4673">
        <v>2.555</v>
      </c>
      <c r="O4673">
        <v>0.151030610805566</v>
      </c>
      <c r="P4673">
        <v>-54.6405</v>
      </c>
      <c r="Q4673">
        <v>0.0181246513971276</v>
      </c>
      <c r="R4673">
        <v>18.2</v>
      </c>
      <c r="S4673">
        <v>-112317063.09</v>
      </c>
      <c r="T4673">
        <v>1</v>
      </c>
      <c r="U4673">
        <v>0</v>
      </c>
      <c r="V4673">
        <v>5.78943418628459</v>
      </c>
      <c r="W4673">
        <v>1.6751</v>
      </c>
      <c r="X4673">
        <v>2.3127</v>
      </c>
      <c r="Y4673">
        <v>0.0948381142141317</v>
      </c>
      <c r="Z4673">
        <v>-0.213816350376422</v>
      </c>
      <c r="AA4673">
        <v>1.02852131230864</v>
      </c>
      <c r="AB4673">
        <v>0.00443478836363814</v>
      </c>
      <c r="AC4673">
        <v>34.0899999141693</v>
      </c>
      <c r="AD4673">
        <v>0.678813719610436</v>
      </c>
      <c r="AE4673">
        <v>0.673445376430306</v>
      </c>
      <c r="AF4673">
        <v>1.0601928393374</v>
      </c>
      <c r="AG4673">
        <v>0</v>
      </c>
    </row>
    <row r="4674" spans="1:33">
      <c r="A4674" s="3">
        <v>21673</v>
      </c>
      <c r="B4674">
        <v>300084</v>
      </c>
      <c r="C4674">
        <v>2014</v>
      </c>
      <c r="D4674">
        <v>0</v>
      </c>
      <c r="E4674" t="s">
        <v>32</v>
      </c>
      <c r="F4674">
        <v>0.012057093425346</v>
      </c>
      <c r="G4674">
        <v>0.0160266343969171</v>
      </c>
      <c r="H4674">
        <v>-0.00288585972327434</v>
      </c>
      <c r="I4674">
        <v>1</v>
      </c>
      <c r="J4674">
        <v>0</v>
      </c>
      <c r="K4674">
        <v>0</v>
      </c>
      <c r="L4674">
        <v>0</v>
      </c>
      <c r="M4674">
        <v>1197.84366361777</v>
      </c>
      <c r="N4674">
        <v>1.6494</v>
      </c>
      <c r="O4674">
        <v>-0.0329854736088844</v>
      </c>
      <c r="P4674">
        <v>76.7333</v>
      </c>
      <c r="Q4674">
        <v>0</v>
      </c>
      <c r="R4674">
        <v>17.51</v>
      </c>
      <c r="S4674">
        <v>7206928.64</v>
      </c>
      <c r="T4674">
        <v>0</v>
      </c>
      <c r="U4674">
        <v>0</v>
      </c>
      <c r="V4674">
        <v>12.283249675176</v>
      </c>
      <c r="W4674">
        <v>1.541</v>
      </c>
      <c r="X4674">
        <v>2.1488</v>
      </c>
      <c r="Y4674">
        <v>0.53727815212135</v>
      </c>
      <c r="Z4674">
        <v>0.288857799902291</v>
      </c>
      <c r="AA4674">
        <v>1.06544108968105</v>
      </c>
      <c r="AB4674">
        <v>0.0120074877099246</v>
      </c>
      <c r="AC4674">
        <v>34.8999993801117</v>
      </c>
      <c r="AD4674">
        <v>0.544286433405832</v>
      </c>
      <c r="AE4674">
        <v>0.736492959005843</v>
      </c>
      <c r="AF4674">
        <v>1.02447807352304</v>
      </c>
      <c r="AG4674">
        <v>0</v>
      </c>
    </row>
    <row r="4675" spans="1:33">
      <c r="A4675" s="3">
        <v>21675</v>
      </c>
      <c r="B4675">
        <v>300086</v>
      </c>
      <c r="C4675">
        <v>2014</v>
      </c>
      <c r="D4675">
        <v>0</v>
      </c>
      <c r="E4675" t="s">
        <v>32</v>
      </c>
      <c r="F4675">
        <v>0.00296750885527496</v>
      </c>
      <c r="G4675">
        <v>0</v>
      </c>
      <c r="H4675">
        <v>0.0171340211283379</v>
      </c>
      <c r="I4675">
        <v>1</v>
      </c>
      <c r="J4675">
        <v>0</v>
      </c>
      <c r="K4675">
        <v>0</v>
      </c>
      <c r="L4675">
        <v>0</v>
      </c>
      <c r="M4675">
        <v>1167.50774792876</v>
      </c>
      <c r="N4675">
        <v>7.4853</v>
      </c>
      <c r="O4675">
        <v>0.375534393996401</v>
      </c>
      <c r="P4675">
        <v>52.7314</v>
      </c>
      <c r="Q4675">
        <v>0</v>
      </c>
      <c r="R4675">
        <v>0.61</v>
      </c>
      <c r="S4675">
        <v>13826312.58</v>
      </c>
      <c r="T4675">
        <v>0</v>
      </c>
      <c r="U4675">
        <v>0</v>
      </c>
      <c r="V4675">
        <v>44.8086050512263</v>
      </c>
      <c r="W4675">
        <v>1.1348</v>
      </c>
      <c r="X4675">
        <v>6.6245</v>
      </c>
      <c r="Y4675">
        <v>0</v>
      </c>
      <c r="Z4675">
        <v>0.364858766958744</v>
      </c>
      <c r="AA4675">
        <v>0.857971960132114</v>
      </c>
      <c r="AB4675">
        <v>0.0151437589888481</v>
      </c>
      <c r="AC4675">
        <v>49.8300017118454</v>
      </c>
      <c r="AD4675">
        <v>0.140879782924685</v>
      </c>
      <c r="AE4675">
        <v>0.713158571011453</v>
      </c>
      <c r="AF4675">
        <v>0.905117311228257</v>
      </c>
      <c r="AG4675">
        <v>0</v>
      </c>
    </row>
    <row r="4676" spans="1:33">
      <c r="A4676" s="3">
        <v>21676</v>
      </c>
      <c r="B4676">
        <v>300087</v>
      </c>
      <c r="C4676">
        <v>2014</v>
      </c>
      <c r="D4676">
        <v>0</v>
      </c>
      <c r="E4676" t="s">
        <v>32</v>
      </c>
      <c r="F4676">
        <v>0.010398590452715</v>
      </c>
      <c r="G4676">
        <v>0</v>
      </c>
      <c r="H4676">
        <v>-0.0138451949293319</v>
      </c>
      <c r="I4676">
        <v>1</v>
      </c>
      <c r="J4676">
        <v>0</v>
      </c>
      <c r="K4676">
        <v>0</v>
      </c>
      <c r="L4676">
        <v>0</v>
      </c>
      <c r="M4676">
        <v>747.158705428861</v>
      </c>
      <c r="N4676">
        <v>16.0103</v>
      </c>
      <c r="O4676">
        <v>-0.0125765328937248</v>
      </c>
      <c r="P4676">
        <v>62.3667</v>
      </c>
      <c r="Q4676">
        <v>0.00359278655583453</v>
      </c>
      <c r="R4676">
        <v>0</v>
      </c>
      <c r="S4676">
        <v>-1689651.08</v>
      </c>
      <c r="T4676">
        <v>0</v>
      </c>
      <c r="U4676">
        <v>0</v>
      </c>
      <c r="V4676">
        <v>13.0839626430487</v>
      </c>
      <c r="W4676">
        <v>1.4094</v>
      </c>
      <c r="X4676">
        <v>2.4854</v>
      </c>
      <c r="Y4676">
        <v>0.094954270618061</v>
      </c>
      <c r="Z4676">
        <v>0.332561865838368</v>
      </c>
      <c r="AA4676">
        <v>0.989941041922843</v>
      </c>
      <c r="AB4676">
        <v>0.033954019371282</v>
      </c>
      <c r="AC4676">
        <v>32.3700001239777</v>
      </c>
      <c r="AD4676">
        <v>0.536883607541003</v>
      </c>
      <c r="AE4676">
        <v>0.546620857584733</v>
      </c>
      <c r="AF4676">
        <v>1.03873743572091</v>
      </c>
      <c r="AG4676">
        <v>0</v>
      </c>
    </row>
    <row r="4677" spans="1:33">
      <c r="A4677" s="3">
        <v>21677</v>
      </c>
      <c r="B4677">
        <v>300088</v>
      </c>
      <c r="C4677">
        <v>2014</v>
      </c>
      <c r="D4677">
        <v>0</v>
      </c>
      <c r="E4677" t="s">
        <v>32</v>
      </c>
      <c r="F4677">
        <v>0.00374396276719082</v>
      </c>
      <c r="G4677">
        <v>0</v>
      </c>
      <c r="H4677">
        <v>-0.0341320461565472</v>
      </c>
      <c r="I4677">
        <v>1</v>
      </c>
      <c r="J4677">
        <v>0</v>
      </c>
      <c r="K4677">
        <v>0</v>
      </c>
      <c r="L4677">
        <v>0</v>
      </c>
      <c r="M4677">
        <v>951.785058739051</v>
      </c>
      <c r="N4677">
        <v>7.0718</v>
      </c>
      <c r="O4677">
        <v>0.137006724557691</v>
      </c>
      <c r="P4677">
        <v>85.0115</v>
      </c>
      <c r="Q4677">
        <v>0.00699428221693574</v>
      </c>
      <c r="R4677">
        <v>2.96</v>
      </c>
      <c r="S4677">
        <v>65386999.44</v>
      </c>
      <c r="T4677">
        <v>0</v>
      </c>
      <c r="U4677">
        <v>0</v>
      </c>
      <c r="V4677">
        <v>40.5542865004667</v>
      </c>
      <c r="W4677">
        <v>1.3507</v>
      </c>
      <c r="X4677">
        <v>2.3596</v>
      </c>
      <c r="Y4677">
        <v>0.698370957248189</v>
      </c>
      <c r="Z4677">
        <v>0.394811637665417</v>
      </c>
      <c r="AA4677">
        <v>1.02494401871714</v>
      </c>
      <c r="AB4677">
        <v>0.00715560757332786</v>
      </c>
      <c r="AC4677">
        <v>28.8199994564056</v>
      </c>
      <c r="AD4677">
        <v>0.35706486818013</v>
      </c>
      <c r="AE4677">
        <v>0.475114109576996</v>
      </c>
      <c r="AF4677">
        <v>0.495999514548014</v>
      </c>
      <c r="AG4677">
        <v>0</v>
      </c>
    </row>
    <row r="4678" spans="1:33">
      <c r="A4678" s="3">
        <v>21679</v>
      </c>
      <c r="B4678">
        <v>300091</v>
      </c>
      <c r="C4678">
        <v>2014</v>
      </c>
      <c r="D4678">
        <v>0</v>
      </c>
      <c r="E4678" t="s">
        <v>32</v>
      </c>
      <c r="F4678">
        <v>0.00676741487067909</v>
      </c>
      <c r="G4678">
        <v>0.00121680811147359</v>
      </c>
      <c r="H4678">
        <v>-0.0164008061300943</v>
      </c>
      <c r="I4678">
        <v>1</v>
      </c>
      <c r="J4678">
        <v>0</v>
      </c>
      <c r="K4678">
        <v>0</v>
      </c>
      <c r="L4678">
        <v>0</v>
      </c>
      <c r="M4678">
        <v>648.097202505437</v>
      </c>
      <c r="N4678">
        <v>1.3401</v>
      </c>
      <c r="O4678">
        <v>-0.0729634745692264</v>
      </c>
      <c r="P4678">
        <v>86.5482</v>
      </c>
      <c r="Q4678">
        <v>0.00245777824260186</v>
      </c>
      <c r="R4678">
        <v>11.57</v>
      </c>
      <c r="S4678">
        <v>18101216.07</v>
      </c>
      <c r="T4678">
        <v>0</v>
      </c>
      <c r="U4678">
        <v>0</v>
      </c>
      <c r="V4678">
        <v>23.7165298052088</v>
      </c>
      <c r="W4678">
        <v>2.4581</v>
      </c>
      <c r="X4678">
        <v>1.0477</v>
      </c>
      <c r="Y4678">
        <v>0.0374012913029012</v>
      </c>
      <c r="Z4678">
        <v>0.0504547863326586</v>
      </c>
      <c r="AA4678">
        <v>0.867728279000803</v>
      </c>
      <c r="AB4678">
        <v>0.0139133931318336</v>
      </c>
      <c r="AC4678">
        <v>43.0899996757507</v>
      </c>
      <c r="AD4678">
        <v>1.50136936540654</v>
      </c>
      <c r="AE4678">
        <v>0.56903898829077</v>
      </c>
      <c r="AF4678">
        <v>1.03961761903051</v>
      </c>
      <c r="AG4678">
        <v>0</v>
      </c>
    </row>
    <row r="4679" spans="1:33">
      <c r="A4679" s="3">
        <v>21681</v>
      </c>
      <c r="B4679">
        <v>300093</v>
      </c>
      <c r="C4679">
        <v>2014</v>
      </c>
      <c r="D4679">
        <v>0</v>
      </c>
      <c r="E4679" t="s">
        <v>32</v>
      </c>
      <c r="F4679">
        <v>0.00607439609915992</v>
      </c>
      <c r="G4679">
        <v>0.0513903833761835</v>
      </c>
      <c r="H4679">
        <v>-0.00518915218271449</v>
      </c>
      <c r="I4679">
        <v>1</v>
      </c>
      <c r="J4679">
        <v>0</v>
      </c>
      <c r="K4679">
        <v>0</v>
      </c>
      <c r="L4679">
        <v>0</v>
      </c>
      <c r="M4679">
        <v>594.53815974495</v>
      </c>
      <c r="N4679">
        <v>2.7813</v>
      </c>
      <c r="O4679">
        <v>-0.155194220281055</v>
      </c>
      <c r="P4679">
        <v>38.0787</v>
      </c>
      <c r="Q4679">
        <v>0</v>
      </c>
      <c r="R4679">
        <v>6.3</v>
      </c>
      <c r="S4679">
        <v>1218105.72</v>
      </c>
      <c r="T4679">
        <v>0</v>
      </c>
      <c r="U4679">
        <v>0</v>
      </c>
      <c r="V4679">
        <v>20.0511959344268</v>
      </c>
      <c r="W4679">
        <v>1.8605</v>
      </c>
      <c r="X4679">
        <v>1.4552</v>
      </c>
      <c r="Y4679">
        <v>0.161754080000426</v>
      </c>
      <c r="Z4679">
        <v>0.0871061243062969</v>
      </c>
      <c r="AA4679">
        <v>0.968521918619054</v>
      </c>
      <c r="AB4679">
        <v>0.012117394451563</v>
      </c>
      <c r="AC4679">
        <v>34.3399993181229</v>
      </c>
      <c r="AD4679">
        <v>0.860419200468431</v>
      </c>
      <c r="AE4679">
        <v>0.209965640952351</v>
      </c>
      <c r="AF4679">
        <v>1.34207471958038</v>
      </c>
      <c r="AG4679">
        <v>0</v>
      </c>
    </row>
    <row r="4680" spans="1:33">
      <c r="A4680" s="3">
        <v>21682</v>
      </c>
      <c r="B4680">
        <v>300094</v>
      </c>
      <c r="C4680">
        <v>2014</v>
      </c>
      <c r="D4680">
        <v>0</v>
      </c>
      <c r="E4680" t="s">
        <v>32</v>
      </c>
      <c r="F4680">
        <v>0.0399523598413159</v>
      </c>
      <c r="G4680">
        <v>0</v>
      </c>
      <c r="H4680">
        <v>-0.0391746109190017</v>
      </c>
      <c r="I4680">
        <v>1</v>
      </c>
      <c r="J4680">
        <v>0</v>
      </c>
      <c r="K4680">
        <v>0</v>
      </c>
      <c r="L4680">
        <v>0</v>
      </c>
      <c r="M4680">
        <v>370.51124684216</v>
      </c>
      <c r="N4680">
        <v>3.3792</v>
      </c>
      <c r="O4680">
        <v>6.15434009358374e-6</v>
      </c>
      <c r="P4680">
        <v>83.0014</v>
      </c>
      <c r="Q4680">
        <v>0.0508477253588833</v>
      </c>
      <c r="R4680">
        <v>9.8</v>
      </c>
      <c r="S4680">
        <v>-617054.340000004</v>
      </c>
      <c r="T4680">
        <v>0</v>
      </c>
      <c r="U4680">
        <v>0</v>
      </c>
      <c r="V4680">
        <v>64.5498647963694</v>
      </c>
      <c r="W4680">
        <v>1.4979</v>
      </c>
      <c r="X4680">
        <v>2.4864</v>
      </c>
      <c r="Y4680">
        <v>0.673926156270066</v>
      </c>
      <c r="Z4680">
        <v>0.0219066140530082</v>
      </c>
      <c r="AA4680">
        <v>0.980335451176595</v>
      </c>
      <c r="AB4680">
        <v>0.00635121842183749</v>
      </c>
      <c r="AC4680">
        <v>55.3699998855591</v>
      </c>
      <c r="AD4680">
        <v>0.497865130837516</v>
      </c>
      <c r="AE4680">
        <v>0.827258893967506</v>
      </c>
      <c r="AF4680">
        <v>1.08218857583891</v>
      </c>
      <c r="AG4680">
        <v>0</v>
      </c>
    </row>
    <row r="4681" spans="1:33">
      <c r="A4681" s="3">
        <v>21683</v>
      </c>
      <c r="B4681">
        <v>300095</v>
      </c>
      <c r="C4681">
        <v>2014</v>
      </c>
      <c r="D4681">
        <v>0</v>
      </c>
      <c r="E4681" t="s">
        <v>32</v>
      </c>
      <c r="F4681">
        <v>0.00313559957957833</v>
      </c>
      <c r="G4681">
        <v>0.125676509412985</v>
      </c>
      <c r="H4681">
        <v>0.000119258642854319</v>
      </c>
      <c r="I4681">
        <v>1</v>
      </c>
      <c r="J4681">
        <v>0</v>
      </c>
      <c r="K4681">
        <v>0</v>
      </c>
      <c r="L4681">
        <v>0</v>
      </c>
      <c r="M4681">
        <v>1020.2725108055</v>
      </c>
      <c r="N4681">
        <v>2.0305</v>
      </c>
      <c r="O4681">
        <v>-0.0540523759798753</v>
      </c>
      <c r="P4681">
        <v>88.4657</v>
      </c>
      <c r="Q4681">
        <v>0.0052460219084184</v>
      </c>
      <c r="R4681">
        <v>0.62</v>
      </c>
      <c r="S4681">
        <v>8374914.49</v>
      </c>
      <c r="T4681">
        <v>0</v>
      </c>
      <c r="U4681">
        <v>0</v>
      </c>
      <c r="V4681">
        <v>23.977183895924</v>
      </c>
      <c r="W4681">
        <v>1.3848</v>
      </c>
      <c r="X4681">
        <v>2.3547</v>
      </c>
      <c r="Y4681">
        <v>0.165752045011472</v>
      </c>
      <c r="Z4681">
        <v>0.329530356519102</v>
      </c>
      <c r="AA4681">
        <v>0.95244542731822</v>
      </c>
      <c r="AB4681">
        <v>0.00218490950866377</v>
      </c>
      <c r="AC4681">
        <v>45.6799991130829</v>
      </c>
      <c r="AD4681">
        <v>0.41251193411549</v>
      </c>
      <c r="AE4681">
        <v>0.626758708173546</v>
      </c>
      <c r="AF4681">
        <v>1.3351991479844</v>
      </c>
      <c r="AG4681">
        <v>0</v>
      </c>
    </row>
    <row r="4682" spans="1:33">
      <c r="A4682" s="3">
        <v>21688</v>
      </c>
      <c r="B4682">
        <v>300100</v>
      </c>
      <c r="C4682">
        <v>2014</v>
      </c>
      <c r="D4682">
        <v>0</v>
      </c>
      <c r="E4682" t="s">
        <v>32</v>
      </c>
      <c r="F4682">
        <v>0.00444244730829962</v>
      </c>
      <c r="G4682">
        <v>0.00122067749339303</v>
      </c>
      <c r="H4682">
        <v>0.0123368289926191</v>
      </c>
      <c r="I4682">
        <v>1</v>
      </c>
      <c r="J4682">
        <v>0</v>
      </c>
      <c r="K4682">
        <v>0</v>
      </c>
      <c r="L4682">
        <v>0</v>
      </c>
      <c r="M4682">
        <v>517.75425868101</v>
      </c>
      <c r="N4682">
        <v>4.3143</v>
      </c>
      <c r="O4682">
        <v>-0.0388102565664038</v>
      </c>
      <c r="P4682">
        <v>97.1241</v>
      </c>
      <c r="Q4682">
        <v>0</v>
      </c>
      <c r="R4682">
        <v>9.43</v>
      </c>
      <c r="S4682">
        <v>-1202829.88999999</v>
      </c>
      <c r="T4682">
        <v>0</v>
      </c>
      <c r="U4682">
        <v>0</v>
      </c>
      <c r="V4682">
        <v>78.0995217679328</v>
      </c>
      <c r="W4682">
        <v>1.9028</v>
      </c>
      <c r="X4682">
        <v>1.0702</v>
      </c>
      <c r="Y4682">
        <v>0.210238979255864</v>
      </c>
      <c r="Z4682">
        <v>0.210502864210096</v>
      </c>
      <c r="AA4682">
        <v>0.978476872682094</v>
      </c>
      <c r="AB4682">
        <v>0.0182346227291291</v>
      </c>
      <c r="AC4682">
        <v>74.940000295639</v>
      </c>
      <c r="AD4682">
        <v>0.911462146580328</v>
      </c>
      <c r="AE4682">
        <v>0.631371054578703</v>
      </c>
      <c r="AF4682">
        <v>0.903103577879749</v>
      </c>
      <c r="AG4682">
        <v>0</v>
      </c>
    </row>
    <row r="4683" spans="1:33">
      <c r="A4683" s="3">
        <v>21689</v>
      </c>
      <c r="B4683">
        <v>300101</v>
      </c>
      <c r="C4683">
        <v>2014</v>
      </c>
      <c r="D4683">
        <v>0</v>
      </c>
      <c r="E4683" t="s">
        <v>32</v>
      </c>
      <c r="F4683">
        <v>0.0051871520567025</v>
      </c>
      <c r="G4683">
        <v>0</v>
      </c>
      <c r="H4683">
        <v>0.0526811879091051</v>
      </c>
      <c r="I4683">
        <v>1</v>
      </c>
      <c r="J4683">
        <v>0</v>
      </c>
      <c r="K4683">
        <v>0</v>
      </c>
      <c r="L4683">
        <v>0</v>
      </c>
      <c r="M4683">
        <v>897.886317003853</v>
      </c>
      <c r="N4683">
        <v>3.5169</v>
      </c>
      <c r="O4683">
        <v>0.0479984496824509</v>
      </c>
      <c r="P4683">
        <v>78.9911</v>
      </c>
      <c r="Q4683">
        <v>0.0407471777572902</v>
      </c>
      <c r="R4683">
        <v>6.08</v>
      </c>
      <c r="S4683">
        <v>-18083616.61</v>
      </c>
      <c r="T4683">
        <v>0</v>
      </c>
      <c r="U4683">
        <v>0</v>
      </c>
      <c r="V4683">
        <v>36.770889536466</v>
      </c>
      <c r="W4683">
        <v>1.5321</v>
      </c>
      <c r="X4683">
        <v>2.5927</v>
      </c>
      <c r="Y4683">
        <v>0</v>
      </c>
      <c r="Z4683">
        <v>0.117547308351659</v>
      </c>
      <c r="AA4683">
        <v>0.913327049073075</v>
      </c>
      <c r="AB4683">
        <v>0.0909094362905703</v>
      </c>
      <c r="AC4683">
        <v>46.5200020074844</v>
      </c>
      <c r="AD4683">
        <v>0.572606077984586</v>
      </c>
      <c r="AE4683">
        <v>0.532517588746889</v>
      </c>
      <c r="AF4683">
        <v>0.927270496641614</v>
      </c>
      <c r="AG4683">
        <v>0</v>
      </c>
    </row>
    <row r="4684" spans="1:33">
      <c r="A4684" s="3">
        <v>21691</v>
      </c>
      <c r="B4684">
        <v>300103</v>
      </c>
      <c r="C4684">
        <v>2014</v>
      </c>
      <c r="D4684">
        <v>0</v>
      </c>
      <c r="E4684" t="s">
        <v>32</v>
      </c>
      <c r="F4684">
        <v>0.0132686790270036</v>
      </c>
      <c r="G4684">
        <v>0</v>
      </c>
      <c r="H4684">
        <v>0.0186237857911418</v>
      </c>
      <c r="I4684">
        <v>1</v>
      </c>
      <c r="J4684">
        <v>0</v>
      </c>
      <c r="K4684">
        <v>0</v>
      </c>
      <c r="L4684">
        <v>0</v>
      </c>
      <c r="M4684">
        <v>2038.11665709479</v>
      </c>
      <c r="N4684">
        <v>2.1418</v>
      </c>
      <c r="O4684">
        <v>0.0581896593871536</v>
      </c>
      <c r="P4684">
        <v>97.5219</v>
      </c>
      <c r="Q4684">
        <v>0.016694888022505</v>
      </c>
      <c r="R4684">
        <v>0.58</v>
      </c>
      <c r="S4684">
        <v>-219939.73</v>
      </c>
      <c r="T4684">
        <v>0</v>
      </c>
      <c r="U4684">
        <v>0</v>
      </c>
      <c r="V4684">
        <v>33.3543125921337</v>
      </c>
      <c r="W4684">
        <v>1.2053</v>
      </c>
      <c r="X4684">
        <v>5.0301</v>
      </c>
      <c r="Y4684">
        <v>0.435784910873594</v>
      </c>
      <c r="Z4684">
        <v>0.296501846260478</v>
      </c>
      <c r="AA4684">
        <v>1.14028280014427</v>
      </c>
      <c r="AB4684">
        <v>0.0300557474034225</v>
      </c>
      <c r="AC4684">
        <v>62.6100010871887</v>
      </c>
      <c r="AD4684">
        <v>0.205269182630561</v>
      </c>
      <c r="AE4684">
        <v>0.514387070074169</v>
      </c>
      <c r="AF4684">
        <v>1.48970583732237</v>
      </c>
      <c r="AG4684">
        <v>0</v>
      </c>
    </row>
    <row r="4685" spans="1:33">
      <c r="A4685" s="3">
        <v>21693</v>
      </c>
      <c r="B4685">
        <v>300106</v>
      </c>
      <c r="C4685">
        <v>2014</v>
      </c>
      <c r="D4685">
        <v>0</v>
      </c>
      <c r="E4685" t="s">
        <v>32</v>
      </c>
      <c r="F4685">
        <v>0.101466019474973</v>
      </c>
      <c r="G4685">
        <v>0</v>
      </c>
      <c r="H4685">
        <v>0.00293098596893592</v>
      </c>
      <c r="I4685">
        <v>1</v>
      </c>
      <c r="J4685">
        <v>0</v>
      </c>
      <c r="K4685">
        <v>0</v>
      </c>
      <c r="L4685">
        <v>0</v>
      </c>
      <c r="M4685">
        <v>1204.47013584238</v>
      </c>
      <c r="N4685">
        <v>4.9847</v>
      </c>
      <c r="O4685">
        <v>-0.247871313917164</v>
      </c>
      <c r="P4685">
        <v>13.1272</v>
      </c>
      <c r="Q4685">
        <v>0.124502987375872</v>
      </c>
      <c r="R4685">
        <v>29.12</v>
      </c>
      <c r="S4685">
        <v>41862662.67</v>
      </c>
      <c r="T4685">
        <v>0</v>
      </c>
      <c r="U4685">
        <v>0</v>
      </c>
      <c r="V4685">
        <v>46.8598900226213</v>
      </c>
      <c r="W4685">
        <v>3.1048</v>
      </c>
      <c r="X4685">
        <v>0.7958</v>
      </c>
      <c r="Y4685">
        <v>0</v>
      </c>
      <c r="Z4685">
        <v>0.0522569713935078</v>
      </c>
      <c r="AA4685">
        <v>1.19042525114525</v>
      </c>
      <c r="AB4685">
        <v>0.00798107559433755</v>
      </c>
      <c r="AC4685">
        <v>47.8199997544289</v>
      </c>
      <c r="AD4685">
        <v>2.35906593243837</v>
      </c>
      <c r="AE4685">
        <v>0.635520828010989</v>
      </c>
      <c r="AF4685">
        <v>1.66937529829232</v>
      </c>
      <c r="AG4685">
        <v>0</v>
      </c>
    </row>
    <row r="4686" spans="1:33">
      <c r="A4686" s="3">
        <v>21697</v>
      </c>
      <c r="B4686">
        <v>300110</v>
      </c>
      <c r="C4686">
        <v>2014</v>
      </c>
      <c r="D4686">
        <v>0</v>
      </c>
      <c r="E4686" t="s">
        <v>32</v>
      </c>
      <c r="F4686">
        <v>0.0205698904672133</v>
      </c>
      <c r="G4686">
        <v>0</v>
      </c>
      <c r="H4686">
        <v>0.0101306823650024</v>
      </c>
      <c r="I4686">
        <v>1</v>
      </c>
      <c r="J4686">
        <v>0</v>
      </c>
      <c r="K4686">
        <v>0</v>
      </c>
      <c r="L4686">
        <v>0</v>
      </c>
      <c r="M4686">
        <v>479.4354655642</v>
      </c>
      <c r="N4686">
        <v>2.0355</v>
      </c>
      <c r="O4686">
        <v>-0.0377670077984068</v>
      </c>
      <c r="P4686">
        <v>87.4137</v>
      </c>
      <c r="Q4686">
        <v>0</v>
      </c>
      <c r="R4686">
        <v>2.51</v>
      </c>
      <c r="S4686">
        <v>490241.850000009</v>
      </c>
      <c r="T4686">
        <v>0</v>
      </c>
      <c r="U4686">
        <v>0</v>
      </c>
      <c r="V4686">
        <v>53.5768728139224</v>
      </c>
      <c r="W4686">
        <v>1.9089</v>
      </c>
      <c r="X4686">
        <v>0.9079</v>
      </c>
      <c r="Y4686">
        <v>0</v>
      </c>
      <c r="Z4686">
        <v>0.014809343996785</v>
      </c>
      <c r="AA4686">
        <v>0.908325998721603</v>
      </c>
      <c r="AB4686">
        <v>0.0025231015156052</v>
      </c>
      <c r="AC4686">
        <v>52.6899989545345</v>
      </c>
      <c r="AD4686">
        <v>0.90843298585689</v>
      </c>
      <c r="AE4686">
        <v>0.472187282570289</v>
      </c>
      <c r="AF4686">
        <v>0.98051047524861</v>
      </c>
      <c r="AG4686">
        <v>0</v>
      </c>
    </row>
    <row r="4687" spans="1:33">
      <c r="A4687" s="3">
        <v>21698</v>
      </c>
      <c r="B4687">
        <v>300111</v>
      </c>
      <c r="C4687">
        <v>2014</v>
      </c>
      <c r="D4687">
        <v>0</v>
      </c>
      <c r="E4687" t="s">
        <v>32</v>
      </c>
      <c r="F4687">
        <v>0.00470412370029405</v>
      </c>
      <c r="G4687">
        <v>0</v>
      </c>
      <c r="H4687">
        <v>-0.0117974238101259</v>
      </c>
      <c r="I4687">
        <v>1</v>
      </c>
      <c r="J4687">
        <v>0</v>
      </c>
      <c r="K4687">
        <v>0</v>
      </c>
      <c r="L4687">
        <v>0</v>
      </c>
      <c r="M4687">
        <v>1548.27156533992</v>
      </c>
      <c r="N4687">
        <v>2.8252</v>
      </c>
      <c r="O4687">
        <v>-0.103918571380509</v>
      </c>
      <c r="P4687">
        <v>86.2945</v>
      </c>
      <c r="Q4687">
        <v>0.000629133356645203</v>
      </c>
      <c r="R4687">
        <v>14.38</v>
      </c>
      <c r="S4687">
        <v>-13303158.49</v>
      </c>
      <c r="T4687">
        <v>0</v>
      </c>
      <c r="U4687">
        <v>0</v>
      </c>
      <c r="V4687">
        <v>3.99786493910262</v>
      </c>
      <c r="W4687">
        <v>2.4323</v>
      </c>
      <c r="X4687">
        <v>0.8969</v>
      </c>
      <c r="Y4687">
        <v>0.319511320912012</v>
      </c>
      <c r="Z4687">
        <v>0.149304219917157</v>
      </c>
      <c r="AA4687">
        <v>0.869439300577668</v>
      </c>
      <c r="AB4687">
        <v>0.00696553993424212</v>
      </c>
      <c r="AC4687">
        <v>19.7600008547306</v>
      </c>
      <c r="AD4687">
        <v>1.43269480255953</v>
      </c>
      <c r="AE4687">
        <v>0.433762792056233</v>
      </c>
      <c r="AF4687">
        <v>0.905780280468922</v>
      </c>
      <c r="AG4687">
        <v>0</v>
      </c>
    </row>
    <row r="4688" spans="1:33">
      <c r="A4688" s="3">
        <v>21699</v>
      </c>
      <c r="B4688">
        <v>300112</v>
      </c>
      <c r="C4688">
        <v>2014</v>
      </c>
      <c r="D4688">
        <v>0</v>
      </c>
      <c r="E4688" t="s">
        <v>32</v>
      </c>
      <c r="F4688">
        <v>0.0110698829130285</v>
      </c>
      <c r="G4688">
        <v>0</v>
      </c>
      <c r="H4688">
        <v>0.0362494601293769</v>
      </c>
      <c r="I4688">
        <v>1</v>
      </c>
      <c r="J4688">
        <v>0</v>
      </c>
      <c r="K4688">
        <v>0</v>
      </c>
      <c r="L4688">
        <v>0</v>
      </c>
      <c r="M4688">
        <v>1188.24728856264</v>
      </c>
      <c r="N4688">
        <v>3.1712</v>
      </c>
      <c r="O4688">
        <v>0.0342030928144368</v>
      </c>
      <c r="P4688">
        <v>94.9226</v>
      </c>
      <c r="Q4688">
        <v>0.0138299654497428</v>
      </c>
      <c r="R4688">
        <v>1.44</v>
      </c>
      <c r="S4688">
        <v>24956250.77</v>
      </c>
      <c r="T4688">
        <v>0</v>
      </c>
      <c r="U4688">
        <v>0</v>
      </c>
      <c r="V4688">
        <v>1.59422427150608</v>
      </c>
      <c r="W4688">
        <v>1.2674</v>
      </c>
      <c r="X4688">
        <v>2.1367</v>
      </c>
      <c r="Y4688">
        <v>0.0132325725968804</v>
      </c>
      <c r="Z4688">
        <v>0.154334426460011</v>
      </c>
      <c r="AA4688">
        <v>0.777214967926838</v>
      </c>
      <c r="AB4688">
        <v>0.0334498473902411</v>
      </c>
      <c r="AC4688">
        <v>47.8299994468689</v>
      </c>
      <c r="AD4688">
        <v>0.27866484652083</v>
      </c>
      <c r="AE4688">
        <v>0.643099343743085</v>
      </c>
      <c r="AF4688">
        <v>0.993344620915959</v>
      </c>
      <c r="AG4688">
        <v>0</v>
      </c>
    </row>
    <row r="4689" spans="1:33">
      <c r="A4689" s="3">
        <v>21702</v>
      </c>
      <c r="B4689">
        <v>300115</v>
      </c>
      <c r="C4689">
        <v>2014</v>
      </c>
      <c r="D4689">
        <v>0</v>
      </c>
      <c r="E4689" t="s">
        <v>32</v>
      </c>
      <c r="F4689">
        <v>0.003332271891192</v>
      </c>
      <c r="G4689">
        <v>0</v>
      </c>
      <c r="H4689">
        <v>-0.00419794933405351</v>
      </c>
      <c r="I4689">
        <v>1</v>
      </c>
      <c r="J4689">
        <v>0</v>
      </c>
      <c r="K4689">
        <v>0</v>
      </c>
      <c r="L4689">
        <v>0</v>
      </c>
      <c r="M4689">
        <v>492.95398367089</v>
      </c>
      <c r="N4689">
        <v>4.5227</v>
      </c>
      <c r="O4689">
        <v>0.0732551340879484</v>
      </c>
      <c r="P4689">
        <v>97.1977</v>
      </c>
      <c r="Q4689">
        <v>0.00855771280196516</v>
      </c>
      <c r="R4689">
        <v>4.82</v>
      </c>
      <c r="S4689">
        <v>65869369.53</v>
      </c>
      <c r="T4689">
        <v>0</v>
      </c>
      <c r="U4689">
        <v>0</v>
      </c>
      <c r="V4689">
        <v>73.2521084552864</v>
      </c>
      <c r="W4689">
        <v>1.5131</v>
      </c>
      <c r="X4689">
        <v>1.791</v>
      </c>
      <c r="Y4689">
        <v>0.0771129554141334</v>
      </c>
      <c r="Z4689">
        <v>0.562244115889666</v>
      </c>
      <c r="AA4689">
        <v>0.95702995201008</v>
      </c>
      <c r="AB4689">
        <v>0.0402108858910129</v>
      </c>
      <c r="AC4689">
        <v>59.0099989175797</v>
      </c>
      <c r="AD4689">
        <v>0.520013843958621</v>
      </c>
      <c r="AE4689">
        <v>0.501804546240996</v>
      </c>
      <c r="AF4689">
        <v>0.835420601086547</v>
      </c>
      <c r="AG4689">
        <v>0</v>
      </c>
    </row>
    <row r="4690" spans="1:33">
      <c r="A4690" s="3">
        <v>21703</v>
      </c>
      <c r="B4690">
        <v>300116</v>
      </c>
      <c r="C4690">
        <v>2014</v>
      </c>
      <c r="D4690">
        <v>0</v>
      </c>
      <c r="E4690" t="s">
        <v>32</v>
      </c>
      <c r="F4690">
        <v>0.0447784472667242</v>
      </c>
      <c r="G4690">
        <v>0</v>
      </c>
      <c r="H4690">
        <v>0.0295075695846659</v>
      </c>
      <c r="I4690">
        <v>1</v>
      </c>
      <c r="J4690">
        <v>0</v>
      </c>
      <c r="K4690">
        <v>0</v>
      </c>
      <c r="L4690">
        <v>0</v>
      </c>
      <c r="M4690">
        <v>1448.75817023271</v>
      </c>
      <c r="N4690">
        <v>1.8757</v>
      </c>
      <c r="O4690">
        <v>0.105014729600063</v>
      </c>
      <c r="P4690">
        <v>69.196</v>
      </c>
      <c r="Q4690">
        <v>0.00243618043243173</v>
      </c>
      <c r="R4690">
        <v>12.71</v>
      </c>
      <c r="S4690">
        <v>-9017721.59</v>
      </c>
      <c r="T4690">
        <v>0</v>
      </c>
      <c r="U4690">
        <v>0</v>
      </c>
      <c r="V4690">
        <v>3.1176311315744</v>
      </c>
      <c r="W4690">
        <v>1.5124</v>
      </c>
      <c r="X4690">
        <v>1.8808</v>
      </c>
      <c r="Y4690">
        <v>0.000342369928524051</v>
      </c>
      <c r="Z4690">
        <v>-0.00818157187765824</v>
      </c>
      <c r="AA4690">
        <v>0.889526226470942</v>
      </c>
      <c r="AB4690">
        <v>0.0126308619390782</v>
      </c>
      <c r="AC4690">
        <v>52.5300002098083</v>
      </c>
      <c r="AD4690">
        <v>0.514837352616705</v>
      </c>
      <c r="AE4690">
        <v>0.752578309690717</v>
      </c>
      <c r="AF4690">
        <v>0.674891345359271</v>
      </c>
      <c r="AG4690">
        <v>0</v>
      </c>
    </row>
    <row r="4691" spans="1:33">
      <c r="A4691" s="3">
        <v>21704</v>
      </c>
      <c r="B4691">
        <v>300117</v>
      </c>
      <c r="C4691">
        <v>2014</v>
      </c>
      <c r="D4691">
        <v>0</v>
      </c>
      <c r="E4691" t="s">
        <v>32</v>
      </c>
      <c r="F4691">
        <v>0.0353368358327292</v>
      </c>
      <c r="G4691">
        <v>0</v>
      </c>
      <c r="H4691">
        <v>0.100201609594667</v>
      </c>
      <c r="I4691">
        <v>1</v>
      </c>
      <c r="J4691">
        <v>0</v>
      </c>
      <c r="K4691">
        <v>0</v>
      </c>
      <c r="L4691">
        <v>0</v>
      </c>
      <c r="M4691">
        <v>732.769477588049</v>
      </c>
      <c r="N4691">
        <v>3.2523</v>
      </c>
      <c r="O4691">
        <v>-0.0314197250055123</v>
      </c>
      <c r="P4691">
        <v>46.154</v>
      </c>
      <c r="Q4691">
        <v>0</v>
      </c>
      <c r="R4691">
        <v>37.81</v>
      </c>
      <c r="S4691">
        <v>1852421.25999999</v>
      </c>
      <c r="T4691">
        <v>0</v>
      </c>
      <c r="U4691">
        <v>0</v>
      </c>
      <c r="V4691">
        <v>45.0069824777129</v>
      </c>
      <c r="W4691">
        <v>3.1107</v>
      </c>
      <c r="X4691">
        <v>1.3597</v>
      </c>
      <c r="Y4691">
        <v>0</v>
      </c>
      <c r="Z4691">
        <v>-0.00720174995877385</v>
      </c>
      <c r="AA4691">
        <v>0.936706848170515</v>
      </c>
      <c r="AB4691">
        <v>0.00800641887589929</v>
      </c>
      <c r="AC4691">
        <v>58.5200000405312</v>
      </c>
      <c r="AD4691">
        <v>2.11068881756919</v>
      </c>
      <c r="AE4691">
        <v>0.783458314578913</v>
      </c>
      <c r="AF4691">
        <v>0.945977568150352</v>
      </c>
      <c r="AG4691">
        <v>0</v>
      </c>
    </row>
    <row r="4692" spans="1:33">
      <c r="A4692" s="3">
        <v>21705</v>
      </c>
      <c r="B4692">
        <v>300118</v>
      </c>
      <c r="C4692">
        <v>2014</v>
      </c>
      <c r="D4692">
        <v>0</v>
      </c>
      <c r="E4692" t="s">
        <v>32</v>
      </c>
      <c r="F4692">
        <v>0.0265033193814119</v>
      </c>
      <c r="G4692">
        <v>0</v>
      </c>
      <c r="H4692">
        <v>0.0585180585795149</v>
      </c>
      <c r="I4692">
        <v>1</v>
      </c>
      <c r="J4692">
        <v>0</v>
      </c>
      <c r="K4692">
        <v>0</v>
      </c>
      <c r="L4692">
        <v>0</v>
      </c>
      <c r="M4692">
        <v>1296.46988994485</v>
      </c>
      <c r="N4692">
        <v>2.5315</v>
      </c>
      <c r="O4692">
        <v>0.030676723920505</v>
      </c>
      <c r="P4692">
        <v>96.7689</v>
      </c>
      <c r="Q4692">
        <v>0.00203416973905506</v>
      </c>
      <c r="R4692">
        <v>25.4</v>
      </c>
      <c r="S4692">
        <v>12995923.11</v>
      </c>
      <c r="T4692">
        <v>0</v>
      </c>
      <c r="U4692">
        <v>0</v>
      </c>
      <c r="V4692">
        <v>12.1305499971631</v>
      </c>
      <c r="W4692">
        <v>2.7027</v>
      </c>
      <c r="X4692">
        <v>1.5109</v>
      </c>
      <c r="Y4692">
        <v>0.275273946823041</v>
      </c>
      <c r="Z4692">
        <v>-0.0367596164620762</v>
      </c>
      <c r="AA4692">
        <v>0.891105226708918</v>
      </c>
      <c r="AB4692">
        <v>0.0130774195009001</v>
      </c>
      <c r="AC4692">
        <v>43.9600005149841</v>
      </c>
      <c r="AD4692">
        <v>1.76874972444752</v>
      </c>
      <c r="AE4692">
        <v>0.623269564795823</v>
      </c>
      <c r="AF4692">
        <v>0.991040782821941</v>
      </c>
      <c r="AG4692">
        <v>0</v>
      </c>
    </row>
    <row r="4693" spans="1:33">
      <c r="A4693" s="3">
        <v>21708</v>
      </c>
      <c r="B4693">
        <v>300121</v>
      </c>
      <c r="C4693">
        <v>2014</v>
      </c>
      <c r="D4693">
        <v>0</v>
      </c>
      <c r="E4693" t="s">
        <v>32</v>
      </c>
      <c r="F4693">
        <v>0.00970755128136652</v>
      </c>
      <c r="G4693">
        <v>0</v>
      </c>
      <c r="H4693">
        <v>-0.00185058695744162</v>
      </c>
      <c r="I4693">
        <v>1</v>
      </c>
      <c r="J4693">
        <v>0</v>
      </c>
      <c r="K4693">
        <v>0</v>
      </c>
      <c r="L4693">
        <v>0</v>
      </c>
      <c r="M4693">
        <v>1125.88962478659</v>
      </c>
      <c r="N4693">
        <v>3.3723</v>
      </c>
      <c r="O4693">
        <v>-0.00781902269274659</v>
      </c>
      <c r="P4693">
        <v>93.4977</v>
      </c>
      <c r="Q4693">
        <v>0</v>
      </c>
      <c r="R4693">
        <v>32.06</v>
      </c>
      <c r="S4693">
        <v>-2126488.47000001</v>
      </c>
      <c r="T4693">
        <v>0</v>
      </c>
      <c r="U4693">
        <v>0</v>
      </c>
      <c r="V4693">
        <v>19.353825941412</v>
      </c>
      <c r="W4693">
        <v>2.4872</v>
      </c>
      <c r="X4693">
        <v>1.1594</v>
      </c>
      <c r="Y4693">
        <v>0.361947152604518</v>
      </c>
      <c r="Z4693">
        <v>0.133471487219455</v>
      </c>
      <c r="AA4693">
        <v>0.920563376389993</v>
      </c>
      <c r="AB4693">
        <v>0.00705302154589308</v>
      </c>
      <c r="AC4693">
        <v>64.7799983024597</v>
      </c>
      <c r="AD4693">
        <v>1.48723130798803</v>
      </c>
      <c r="AE4693">
        <v>0.514019103202227</v>
      </c>
      <c r="AF4693">
        <v>1.22570714518607</v>
      </c>
      <c r="AG4693">
        <v>0</v>
      </c>
    </row>
    <row r="4694" spans="1:33">
      <c r="A4694" s="3">
        <v>21711</v>
      </c>
      <c r="B4694">
        <v>300124</v>
      </c>
      <c r="C4694">
        <v>2014</v>
      </c>
      <c r="D4694">
        <v>0</v>
      </c>
      <c r="E4694" t="s">
        <v>32</v>
      </c>
      <c r="F4694">
        <v>0.00617128784268987</v>
      </c>
      <c r="G4694">
        <v>0</v>
      </c>
      <c r="H4694">
        <v>0.0257716501335439</v>
      </c>
      <c r="I4694">
        <v>1</v>
      </c>
      <c r="J4694">
        <v>0</v>
      </c>
      <c r="K4694">
        <v>0</v>
      </c>
      <c r="L4694">
        <v>0</v>
      </c>
      <c r="M4694">
        <v>583.893185474446</v>
      </c>
      <c r="N4694">
        <v>4.3597</v>
      </c>
      <c r="O4694">
        <v>0.0833029797646556</v>
      </c>
      <c r="P4694">
        <v>94.0933</v>
      </c>
      <c r="Q4694">
        <v>0.000500895051366497</v>
      </c>
      <c r="R4694">
        <v>1.27</v>
      </c>
      <c r="S4694">
        <v>63162819.05</v>
      </c>
      <c r="T4694">
        <v>0</v>
      </c>
      <c r="U4694">
        <v>0</v>
      </c>
      <c r="V4694">
        <v>37.0469309997569</v>
      </c>
      <c r="W4694">
        <v>1.3862</v>
      </c>
      <c r="X4694">
        <v>2.9676</v>
      </c>
      <c r="Y4694">
        <v>0.0210050505202065</v>
      </c>
      <c r="Z4694">
        <v>0.509132651038052</v>
      </c>
      <c r="AA4694">
        <v>0.89457279943653</v>
      </c>
      <c r="AB4694">
        <v>0.0432976458729697</v>
      </c>
      <c r="AC4694">
        <v>36.2300000190735</v>
      </c>
      <c r="AD4694">
        <v>0.408081059460249</v>
      </c>
      <c r="AE4694">
        <v>0.663299552400379</v>
      </c>
      <c r="AF4694">
        <v>0.932847189201399</v>
      </c>
      <c r="AG4694">
        <v>0</v>
      </c>
    </row>
    <row r="4695" spans="1:33">
      <c r="A4695" s="3">
        <v>21712</v>
      </c>
      <c r="B4695">
        <v>300125</v>
      </c>
      <c r="C4695">
        <v>2014</v>
      </c>
      <c r="D4695">
        <v>0</v>
      </c>
      <c r="E4695" t="s">
        <v>32</v>
      </c>
      <c r="F4695">
        <v>0.00647277333215849</v>
      </c>
      <c r="G4695">
        <v>0</v>
      </c>
      <c r="H4695">
        <v>-0.0630141863213139</v>
      </c>
      <c r="I4695">
        <v>1</v>
      </c>
      <c r="J4695">
        <v>0</v>
      </c>
      <c r="K4695">
        <v>0</v>
      </c>
      <c r="L4695">
        <v>0</v>
      </c>
      <c r="M4695">
        <v>1004.29619848118</v>
      </c>
      <c r="N4695">
        <v>3.4696</v>
      </c>
      <c r="O4695">
        <v>0.137864997824465</v>
      </c>
      <c r="P4695">
        <v>-668.7045</v>
      </c>
      <c r="Q4695">
        <v>0.00634906670351818</v>
      </c>
      <c r="R4695">
        <v>47.36</v>
      </c>
      <c r="S4695">
        <v>10841834.51</v>
      </c>
      <c r="T4695">
        <v>1</v>
      </c>
      <c r="U4695">
        <v>0</v>
      </c>
      <c r="V4695">
        <v>13.847821732584</v>
      </c>
      <c r="W4695">
        <v>1.7636</v>
      </c>
      <c r="X4695">
        <v>2.6041</v>
      </c>
      <c r="Y4695">
        <v>0.458612151652098</v>
      </c>
      <c r="Z4695">
        <v>0.0360660180564085</v>
      </c>
      <c r="AA4695">
        <v>0.946766928130634</v>
      </c>
      <c r="AB4695">
        <v>0.0118869713807122</v>
      </c>
      <c r="AC4695">
        <v>39.1399993896484</v>
      </c>
      <c r="AD4695">
        <v>0.777204206373892</v>
      </c>
      <c r="AE4695">
        <v>0.500653573241749</v>
      </c>
      <c r="AF4695">
        <v>0.83796449868652</v>
      </c>
      <c r="AG4695">
        <v>0</v>
      </c>
    </row>
    <row r="4696" spans="1:33">
      <c r="A4696" s="3">
        <v>21715</v>
      </c>
      <c r="B4696">
        <v>300128</v>
      </c>
      <c r="C4696">
        <v>2014</v>
      </c>
      <c r="D4696">
        <v>0</v>
      </c>
      <c r="E4696" t="s">
        <v>32</v>
      </c>
      <c r="F4696">
        <v>0.0086485508296916</v>
      </c>
      <c r="G4696">
        <v>0</v>
      </c>
      <c r="H4696">
        <v>-0.0126570852027101</v>
      </c>
      <c r="I4696">
        <v>1</v>
      </c>
      <c r="J4696">
        <v>0</v>
      </c>
      <c r="K4696">
        <v>0</v>
      </c>
      <c r="L4696">
        <v>0</v>
      </c>
      <c r="M4696">
        <v>930.391040333718</v>
      </c>
      <c r="N4696">
        <v>4.2735</v>
      </c>
      <c r="O4696">
        <v>0.0374493039869622</v>
      </c>
      <c r="P4696">
        <v>49.9187</v>
      </c>
      <c r="Q4696">
        <v>0.0116140630806056</v>
      </c>
      <c r="R4696">
        <v>9.51</v>
      </c>
      <c r="S4696">
        <v>-582956.909999996</v>
      </c>
      <c r="T4696">
        <v>0</v>
      </c>
      <c r="U4696">
        <v>0</v>
      </c>
      <c r="V4696">
        <v>20.3601076661949</v>
      </c>
      <c r="W4696">
        <v>1.444</v>
      </c>
      <c r="X4696">
        <v>1.4785</v>
      </c>
      <c r="Y4696">
        <v>0.725463981273008</v>
      </c>
      <c r="Z4696">
        <v>0.332640744693196</v>
      </c>
      <c r="AA4696">
        <v>1.04967173707279</v>
      </c>
      <c r="AB4696">
        <v>0.0101838976573531</v>
      </c>
      <c r="AC4696">
        <v>54.2799997329712</v>
      </c>
      <c r="AD4696">
        <v>0.457746797666761</v>
      </c>
      <c r="AE4696">
        <v>0.712956197510096</v>
      </c>
      <c r="AF4696">
        <v>1.07382534009673</v>
      </c>
      <c r="AG4696">
        <v>0</v>
      </c>
    </row>
    <row r="4697" spans="1:33">
      <c r="A4697" s="3">
        <v>21716</v>
      </c>
      <c r="B4697">
        <v>300129</v>
      </c>
      <c r="C4697">
        <v>2014</v>
      </c>
      <c r="D4697">
        <v>0</v>
      </c>
      <c r="E4697" t="s">
        <v>32</v>
      </c>
      <c r="F4697">
        <v>0.00727378931102967</v>
      </c>
      <c r="G4697">
        <v>0</v>
      </c>
      <c r="H4697">
        <v>-0.0217152364680858</v>
      </c>
      <c r="I4697">
        <v>1</v>
      </c>
      <c r="J4697">
        <v>0</v>
      </c>
      <c r="K4697">
        <v>0</v>
      </c>
      <c r="L4697">
        <v>0</v>
      </c>
      <c r="M4697">
        <v>1339.78326993918</v>
      </c>
      <c r="N4697">
        <v>2.7947</v>
      </c>
      <c r="O4697">
        <v>0.168985586873795</v>
      </c>
      <c r="P4697">
        <v>94.646</v>
      </c>
      <c r="Q4697">
        <v>0</v>
      </c>
      <c r="R4697">
        <v>0.25</v>
      </c>
      <c r="S4697">
        <v>29212154.34</v>
      </c>
      <c r="T4697">
        <v>0</v>
      </c>
      <c r="U4697">
        <v>0</v>
      </c>
      <c r="V4697">
        <v>2.18463236400925</v>
      </c>
      <c r="W4697">
        <v>1.5842</v>
      </c>
      <c r="X4697">
        <v>1.8712</v>
      </c>
      <c r="Y4697">
        <v>0.121926387734088</v>
      </c>
      <c r="Z4697">
        <v>0.0554456424033018</v>
      </c>
      <c r="AA4697">
        <v>0.819737866506414</v>
      </c>
      <c r="AB4697">
        <v>0.0123630802862012</v>
      </c>
      <c r="AC4697">
        <v>32.0999999046326</v>
      </c>
      <c r="AD4697">
        <v>0.584342519528482</v>
      </c>
      <c r="AE4697">
        <v>0.704176510000677</v>
      </c>
      <c r="AF4697">
        <v>1.13614659924323</v>
      </c>
      <c r="AG4697">
        <v>0</v>
      </c>
    </row>
    <row r="4698" spans="1:33">
      <c r="A4698" s="3">
        <v>21718</v>
      </c>
      <c r="B4698">
        <v>300131</v>
      </c>
      <c r="C4698">
        <v>2014</v>
      </c>
      <c r="D4698">
        <v>0</v>
      </c>
      <c r="E4698" t="s">
        <v>32</v>
      </c>
      <c r="F4698">
        <v>0.0299056121335205</v>
      </c>
      <c r="G4698">
        <v>0</v>
      </c>
      <c r="H4698">
        <v>0.167958446903565</v>
      </c>
      <c r="I4698">
        <v>1</v>
      </c>
      <c r="J4698">
        <v>0</v>
      </c>
      <c r="K4698">
        <v>0</v>
      </c>
      <c r="L4698">
        <v>0</v>
      </c>
      <c r="M4698">
        <v>509.905105131999</v>
      </c>
      <c r="N4698">
        <v>4.5575</v>
      </c>
      <c r="O4698">
        <v>0.11636044142728</v>
      </c>
      <c r="P4698">
        <v>79.3728</v>
      </c>
      <c r="Q4698">
        <v>0</v>
      </c>
      <c r="R4698">
        <v>7.89</v>
      </c>
      <c r="S4698">
        <v>26254077.63</v>
      </c>
      <c r="T4698">
        <v>0</v>
      </c>
      <c r="U4698">
        <v>0</v>
      </c>
      <c r="V4698">
        <v>26.925798634109</v>
      </c>
      <c r="W4698">
        <v>1.4434</v>
      </c>
      <c r="X4698">
        <v>1.7858</v>
      </c>
      <c r="Y4698">
        <v>0.490445521390295</v>
      </c>
      <c r="Z4698">
        <v>-0.214448895098397</v>
      </c>
      <c r="AA4698">
        <v>0.712438026991187</v>
      </c>
      <c r="AB4698">
        <v>0.00690298012432673</v>
      </c>
      <c r="AC4698">
        <v>44.3699989318848</v>
      </c>
      <c r="AD4698">
        <v>0.454899923279391</v>
      </c>
      <c r="AE4698">
        <v>0.907577328467142</v>
      </c>
      <c r="AF4698">
        <v>0.368091818273264</v>
      </c>
      <c r="AG4698">
        <v>0</v>
      </c>
    </row>
    <row r="4699" spans="1:33">
      <c r="A4699" s="3">
        <v>21725</v>
      </c>
      <c r="B4699">
        <v>300138</v>
      </c>
      <c r="C4699">
        <v>2014</v>
      </c>
      <c r="D4699">
        <v>0</v>
      </c>
      <c r="E4699" t="s">
        <v>32</v>
      </c>
      <c r="F4699">
        <v>0.00861606170254504</v>
      </c>
      <c r="G4699">
        <v>0</v>
      </c>
      <c r="H4699">
        <v>0.153267841887925</v>
      </c>
      <c r="I4699">
        <v>1</v>
      </c>
      <c r="J4699">
        <v>0</v>
      </c>
      <c r="K4699">
        <v>0</v>
      </c>
      <c r="L4699">
        <v>0</v>
      </c>
      <c r="M4699">
        <v>1066.42236391959</v>
      </c>
      <c r="N4699">
        <v>12.0715</v>
      </c>
      <c r="O4699">
        <v>0.0855323985665942</v>
      </c>
      <c r="P4699">
        <v>72.343</v>
      </c>
      <c r="Q4699">
        <v>0</v>
      </c>
      <c r="R4699">
        <v>5.15</v>
      </c>
      <c r="S4699">
        <v>20654485.56</v>
      </c>
      <c r="T4699">
        <v>0</v>
      </c>
      <c r="U4699">
        <v>0</v>
      </c>
      <c r="V4699">
        <v>6.85150861454724</v>
      </c>
      <c r="W4699">
        <v>1.3953</v>
      </c>
      <c r="X4699">
        <v>2.6587</v>
      </c>
      <c r="Y4699">
        <v>0.349208026112785</v>
      </c>
      <c r="Z4699">
        <v>-0.127549565635987</v>
      </c>
      <c r="AA4699">
        <v>0.962344025713648</v>
      </c>
      <c r="AB4699">
        <v>0.00715163757844477</v>
      </c>
      <c r="AC4699">
        <v>32.9999995231628</v>
      </c>
      <c r="AD4699">
        <v>0.398247709670974</v>
      </c>
      <c r="AE4699">
        <v>0.594047636168066</v>
      </c>
      <c r="AF4699">
        <v>1.0512419719591</v>
      </c>
      <c r="AG4699">
        <v>0</v>
      </c>
    </row>
    <row r="4700" spans="1:33">
      <c r="A4700" s="3">
        <v>21727</v>
      </c>
      <c r="B4700">
        <v>300140</v>
      </c>
      <c r="C4700">
        <v>2014</v>
      </c>
      <c r="D4700">
        <v>0</v>
      </c>
      <c r="E4700" t="s">
        <v>32</v>
      </c>
      <c r="F4700">
        <v>0.00979724581007298</v>
      </c>
      <c r="G4700">
        <v>0</v>
      </c>
      <c r="H4700">
        <v>-0.00413429937912982</v>
      </c>
      <c r="I4700">
        <v>1</v>
      </c>
      <c r="J4700">
        <v>0</v>
      </c>
      <c r="K4700">
        <v>0</v>
      </c>
      <c r="L4700">
        <v>0</v>
      </c>
      <c r="M4700">
        <v>855.896992552064</v>
      </c>
      <c r="N4700">
        <v>1.7675</v>
      </c>
      <c r="O4700">
        <v>0.0890977038359225</v>
      </c>
      <c r="P4700">
        <v>65.7384</v>
      </c>
      <c r="Q4700">
        <v>0.0271526812283488</v>
      </c>
      <c r="R4700">
        <v>2.76</v>
      </c>
      <c r="S4700">
        <v>7542782.46000001</v>
      </c>
      <c r="T4700">
        <v>0</v>
      </c>
      <c r="U4700">
        <v>0</v>
      </c>
      <c r="V4700">
        <v>53.8512959456895</v>
      </c>
      <c r="W4700">
        <v>1.2518</v>
      </c>
      <c r="X4700">
        <v>3.1849</v>
      </c>
      <c r="Y4700">
        <v>0.0827214508689736</v>
      </c>
      <c r="Z4700">
        <v>-0.0046239731946304</v>
      </c>
      <c r="AA4700">
        <v>0.908634474522236</v>
      </c>
      <c r="AB4700">
        <v>0.0279538510282354</v>
      </c>
      <c r="AC4700">
        <v>48.4900009632111</v>
      </c>
      <c r="AD4700">
        <v>0.29713645477613</v>
      </c>
      <c r="AE4700">
        <v>0.533929820326198</v>
      </c>
      <c r="AF4700">
        <v>1.05214821176898</v>
      </c>
      <c r="AG4700">
        <v>0</v>
      </c>
    </row>
    <row r="4701" spans="1:33">
      <c r="A4701" s="3">
        <v>21730</v>
      </c>
      <c r="B4701">
        <v>300143</v>
      </c>
      <c r="C4701">
        <v>2014</v>
      </c>
      <c r="D4701">
        <v>0</v>
      </c>
      <c r="E4701" t="s">
        <v>32</v>
      </c>
      <c r="F4701">
        <v>0.0441603024037524</v>
      </c>
      <c r="G4701">
        <v>0</v>
      </c>
      <c r="H4701">
        <v>0.00297637710147335</v>
      </c>
      <c r="I4701">
        <v>1</v>
      </c>
      <c r="J4701">
        <v>0</v>
      </c>
      <c r="K4701">
        <v>0</v>
      </c>
      <c r="L4701">
        <v>0</v>
      </c>
      <c r="M4701">
        <v>787.464227944121</v>
      </c>
      <c r="N4701">
        <v>8.2829</v>
      </c>
      <c r="O4701">
        <v>0.135421445294271</v>
      </c>
      <c r="P4701">
        <v>-60.6877</v>
      </c>
      <c r="Q4701">
        <v>0</v>
      </c>
      <c r="R4701">
        <v>20.18</v>
      </c>
      <c r="S4701">
        <v>80185272.7</v>
      </c>
      <c r="T4701">
        <v>1</v>
      </c>
      <c r="U4701">
        <v>0</v>
      </c>
      <c r="V4701">
        <v>17.9367906090474</v>
      </c>
      <c r="W4701">
        <v>1.2458</v>
      </c>
      <c r="X4701">
        <v>1.065</v>
      </c>
      <c r="Y4701">
        <v>0</v>
      </c>
      <c r="Z4701">
        <v>0.185567691889652</v>
      </c>
      <c r="AA4701">
        <v>0.893530813577582</v>
      </c>
      <c r="AB4701">
        <v>0.0262807559893167</v>
      </c>
      <c r="AC4701">
        <v>46.4700009822845</v>
      </c>
      <c r="AD4701">
        <v>0.252946354963226</v>
      </c>
      <c r="AE4701">
        <v>0.701878841640437</v>
      </c>
      <c r="AF4701">
        <v>0.790180225516787</v>
      </c>
      <c r="AG4701">
        <v>0</v>
      </c>
    </row>
    <row r="4702" spans="1:33">
      <c r="A4702" s="3">
        <v>21734</v>
      </c>
      <c r="B4702">
        <v>300147</v>
      </c>
      <c r="C4702">
        <v>2014</v>
      </c>
      <c r="D4702">
        <v>0</v>
      </c>
      <c r="E4702" t="s">
        <v>32</v>
      </c>
      <c r="F4702">
        <v>0.0116321596244462</v>
      </c>
      <c r="G4702">
        <v>0.0714345583189052</v>
      </c>
      <c r="H4702">
        <v>0.0139444867508703</v>
      </c>
      <c r="I4702">
        <v>1</v>
      </c>
      <c r="J4702">
        <v>0</v>
      </c>
      <c r="K4702">
        <v>0</v>
      </c>
      <c r="L4702">
        <v>0</v>
      </c>
      <c r="M4702">
        <v>641.406624346673</v>
      </c>
      <c r="N4702">
        <v>3.2142</v>
      </c>
      <c r="O4702">
        <v>0.210919703257967</v>
      </c>
      <c r="P4702">
        <v>83.0359</v>
      </c>
      <c r="Q4702">
        <v>0.000324086275470898</v>
      </c>
      <c r="R4702">
        <v>0.35</v>
      </c>
      <c r="S4702">
        <v>59359006.34</v>
      </c>
      <c r="T4702">
        <v>0</v>
      </c>
      <c r="U4702">
        <v>0</v>
      </c>
      <c r="V4702">
        <v>68.5721170968875</v>
      </c>
      <c r="W4702">
        <v>1.3119</v>
      </c>
      <c r="X4702">
        <v>3.7732</v>
      </c>
      <c r="Y4702">
        <v>0</v>
      </c>
      <c r="Z4702">
        <v>0.283565143218378</v>
      </c>
      <c r="AA4702">
        <v>0.91792047171861</v>
      </c>
      <c r="AB4702">
        <v>0.00789038801361548</v>
      </c>
      <c r="AC4702">
        <v>45.9100003242493</v>
      </c>
      <c r="AD4702">
        <v>0.324566836457519</v>
      </c>
      <c r="AE4702">
        <v>0.510273146158106</v>
      </c>
      <c r="AF4702">
        <v>1.07737727016175</v>
      </c>
      <c r="AG4702">
        <v>0</v>
      </c>
    </row>
    <row r="4703" spans="1:33">
      <c r="A4703" s="3">
        <v>21738</v>
      </c>
      <c r="B4703">
        <v>300151</v>
      </c>
      <c r="C4703">
        <v>2014</v>
      </c>
      <c r="D4703">
        <v>0</v>
      </c>
      <c r="E4703" t="s">
        <v>32</v>
      </c>
      <c r="F4703">
        <v>0.00299639115067175</v>
      </c>
      <c r="G4703">
        <v>0</v>
      </c>
      <c r="H4703">
        <v>0.0277481231371637</v>
      </c>
      <c r="I4703">
        <v>1</v>
      </c>
      <c r="J4703">
        <v>0</v>
      </c>
      <c r="K4703">
        <v>0</v>
      </c>
      <c r="L4703">
        <v>0</v>
      </c>
      <c r="M4703">
        <v>1619.28981142069</v>
      </c>
      <c r="N4703">
        <v>5.0145</v>
      </c>
      <c r="O4703">
        <v>0.249616223441314</v>
      </c>
      <c r="P4703">
        <v>97.8967</v>
      </c>
      <c r="Q4703">
        <v>0</v>
      </c>
      <c r="R4703">
        <v>4.02</v>
      </c>
      <c r="S4703">
        <v>6451411.13</v>
      </c>
      <c r="T4703">
        <v>0</v>
      </c>
      <c r="U4703">
        <v>0</v>
      </c>
      <c r="V4703">
        <v>1.86449413009596</v>
      </c>
      <c r="W4703">
        <v>1.1938</v>
      </c>
      <c r="X4703">
        <v>5.1814</v>
      </c>
      <c r="Y4703">
        <v>0.73408207327151</v>
      </c>
      <c r="Z4703">
        <v>0.434601975764607</v>
      </c>
      <c r="AA4703">
        <v>1.01569682539707</v>
      </c>
      <c r="AB4703">
        <v>0.0266824748279466</v>
      </c>
      <c r="AC4703">
        <v>58.860000371933</v>
      </c>
      <c r="AD4703">
        <v>0.197127999670895</v>
      </c>
      <c r="AE4703">
        <v>0.536141545549117</v>
      </c>
      <c r="AF4703">
        <v>1.20987889612417</v>
      </c>
      <c r="AG4703">
        <v>0</v>
      </c>
    </row>
    <row r="4704" spans="1:33">
      <c r="A4704" s="3">
        <v>21739</v>
      </c>
      <c r="B4704">
        <v>300152</v>
      </c>
      <c r="C4704">
        <v>2014</v>
      </c>
      <c r="D4704">
        <v>0</v>
      </c>
      <c r="E4704" t="s">
        <v>32</v>
      </c>
      <c r="F4704">
        <v>0.0198740061532997</v>
      </c>
      <c r="G4704">
        <v>0</v>
      </c>
      <c r="H4704">
        <v>0.0207010179845231</v>
      </c>
      <c r="I4704">
        <v>1</v>
      </c>
      <c r="J4704">
        <v>0</v>
      </c>
      <c r="K4704">
        <v>0</v>
      </c>
      <c r="L4704">
        <v>0</v>
      </c>
      <c r="M4704">
        <v>1618.33782393378</v>
      </c>
      <c r="N4704">
        <v>1.1476</v>
      </c>
      <c r="O4704">
        <v>0.0487620048017756</v>
      </c>
      <c r="P4704">
        <v>-23.9716</v>
      </c>
      <c r="Q4704">
        <v>0.0140474801318823</v>
      </c>
      <c r="R4704">
        <v>15.45</v>
      </c>
      <c r="S4704">
        <v>6370969.13</v>
      </c>
      <c r="T4704">
        <v>1</v>
      </c>
      <c r="U4704">
        <v>1</v>
      </c>
      <c r="V4704">
        <v>33.4683240740741</v>
      </c>
      <c r="W4704">
        <v>1.9124</v>
      </c>
      <c r="X4704">
        <v>1.5363</v>
      </c>
      <c r="Y4704">
        <v>0.0368054037052809</v>
      </c>
      <c r="Z4704">
        <v>-0.088010702417098</v>
      </c>
      <c r="AA4704">
        <v>0.89071316588928</v>
      </c>
      <c r="AB4704">
        <v>0.012375077780857</v>
      </c>
      <c r="AC4704">
        <v>34.9699998795986</v>
      </c>
      <c r="AD4704">
        <v>1.07017984100913</v>
      </c>
      <c r="AE4704">
        <v>0.743906364075684</v>
      </c>
      <c r="AF4704">
        <v>0.971789333242963</v>
      </c>
      <c r="AG4704">
        <v>0</v>
      </c>
    </row>
    <row r="4705" spans="1:33">
      <c r="A4705" s="3">
        <v>21740</v>
      </c>
      <c r="B4705">
        <v>300153</v>
      </c>
      <c r="C4705">
        <v>2014</v>
      </c>
      <c r="D4705">
        <v>0</v>
      </c>
      <c r="E4705" t="s">
        <v>32</v>
      </c>
      <c r="F4705">
        <v>0.00998253739446129</v>
      </c>
      <c r="G4705">
        <v>0</v>
      </c>
      <c r="H4705">
        <v>0.00440466350658056</v>
      </c>
      <c r="I4705">
        <v>1</v>
      </c>
      <c r="J4705">
        <v>0</v>
      </c>
      <c r="K4705">
        <v>0</v>
      </c>
      <c r="L4705">
        <v>0</v>
      </c>
      <c r="M4705">
        <v>1710.63566415006</v>
      </c>
      <c r="N4705">
        <v>2.9569</v>
      </c>
      <c r="O4705">
        <v>0.0180772784230649</v>
      </c>
      <c r="P4705">
        <v>91.422</v>
      </c>
      <c r="Q4705">
        <v>0.103601958296888</v>
      </c>
      <c r="R4705">
        <v>11.86</v>
      </c>
      <c r="S4705">
        <v>5070325.01</v>
      </c>
      <c r="T4705">
        <v>0</v>
      </c>
      <c r="U4705">
        <v>0</v>
      </c>
      <c r="V4705">
        <v>37.0847021694263</v>
      </c>
      <c r="W4705">
        <v>1.3488</v>
      </c>
      <c r="X4705">
        <v>2.9855</v>
      </c>
      <c r="Y4705">
        <v>0.193149759939335</v>
      </c>
      <c r="Z4705">
        <v>0.00729536570548784</v>
      </c>
      <c r="AA4705">
        <v>0.903327058496865</v>
      </c>
      <c r="AB4705">
        <v>0.00535007803259881</v>
      </c>
      <c r="AC4705">
        <v>66.9699994325638</v>
      </c>
      <c r="AD4705">
        <v>0.367933385976926</v>
      </c>
      <c r="AE4705">
        <v>0.603020307772048</v>
      </c>
      <c r="AF4705">
        <v>1.03685240904711</v>
      </c>
      <c r="AG4705">
        <v>0</v>
      </c>
    </row>
    <row r="4706" spans="1:33">
      <c r="A4706" s="3">
        <v>21743</v>
      </c>
      <c r="B4706">
        <v>300157</v>
      </c>
      <c r="C4706">
        <v>2014</v>
      </c>
      <c r="D4706">
        <v>0</v>
      </c>
      <c r="E4706" t="s">
        <v>32</v>
      </c>
      <c r="F4706">
        <v>0.00483338654240071</v>
      </c>
      <c r="G4706">
        <v>0</v>
      </c>
      <c r="H4706">
        <v>0.0140390334127001</v>
      </c>
      <c r="I4706">
        <v>1</v>
      </c>
      <c r="J4706">
        <v>0</v>
      </c>
      <c r="K4706">
        <v>0</v>
      </c>
      <c r="L4706">
        <v>0</v>
      </c>
      <c r="M4706">
        <v>1134.35264327033</v>
      </c>
      <c r="N4706">
        <v>0.9105</v>
      </c>
      <c r="O4706">
        <v>-0.00822635172782367</v>
      </c>
      <c r="P4706">
        <v>92.3922</v>
      </c>
      <c r="Q4706">
        <v>0.0302225954382602</v>
      </c>
      <c r="R4706">
        <v>2.82</v>
      </c>
      <c r="S4706">
        <v>-10097763.18</v>
      </c>
      <c r="T4706">
        <v>0</v>
      </c>
      <c r="U4706">
        <v>0</v>
      </c>
      <c r="V4706">
        <v>3.75693347014072</v>
      </c>
      <c r="W4706">
        <v>1.512</v>
      </c>
      <c r="X4706">
        <v>1.9193</v>
      </c>
      <c r="Y4706">
        <v>0.391411108779822</v>
      </c>
      <c r="Z4706">
        <v>-0.0622740274741736</v>
      </c>
      <c r="AA4706">
        <v>0.659798632825305</v>
      </c>
      <c r="AB4706">
        <v>0.0227970692775432</v>
      </c>
      <c r="AC4706">
        <v>26.6099996566772</v>
      </c>
      <c r="AD4706">
        <v>0.569505532776563</v>
      </c>
      <c r="AE4706">
        <v>0.68176945520526</v>
      </c>
      <c r="AF4706">
        <v>0.965528879663699</v>
      </c>
      <c r="AG4706">
        <v>0</v>
      </c>
    </row>
    <row r="4707" spans="1:33">
      <c r="A4707" s="3">
        <v>21744</v>
      </c>
      <c r="B4707">
        <v>300158</v>
      </c>
      <c r="C4707">
        <v>2014</v>
      </c>
      <c r="D4707">
        <v>0</v>
      </c>
      <c r="E4707" t="s">
        <v>32</v>
      </c>
      <c r="F4707">
        <v>0.0194109412263333</v>
      </c>
      <c r="G4707">
        <v>8.04564590584844e-6</v>
      </c>
      <c r="H4707">
        <v>0.0287188960937486</v>
      </c>
      <c r="I4707">
        <v>1</v>
      </c>
      <c r="J4707">
        <v>0</v>
      </c>
      <c r="K4707">
        <v>0</v>
      </c>
      <c r="L4707">
        <v>0</v>
      </c>
      <c r="M4707">
        <v>304.139080228231</v>
      </c>
      <c r="N4707">
        <v>3.6523</v>
      </c>
      <c r="O4707">
        <v>-0.174369486406275</v>
      </c>
      <c r="P4707">
        <v>64.6983</v>
      </c>
      <c r="Q4707">
        <v>0</v>
      </c>
      <c r="R4707">
        <v>5.76</v>
      </c>
      <c r="S4707">
        <v>24497990.63</v>
      </c>
      <c r="T4707">
        <v>0</v>
      </c>
      <c r="U4707">
        <v>0</v>
      </c>
      <c r="V4707">
        <v>61.620262843347</v>
      </c>
      <c r="W4707">
        <v>2.0047</v>
      </c>
      <c r="X4707">
        <v>0.9321</v>
      </c>
      <c r="Y4707">
        <v>0</v>
      </c>
      <c r="Z4707">
        <v>0.081206821008651</v>
      </c>
      <c r="AA4707">
        <v>0.864876202359194</v>
      </c>
      <c r="AB4707">
        <v>0.0223462113147577</v>
      </c>
      <c r="AC4707">
        <v>60.8800018131733</v>
      </c>
      <c r="AD4707">
        <v>1.02259377799241</v>
      </c>
      <c r="AE4707">
        <v>0.652017890871945</v>
      </c>
      <c r="AF4707">
        <v>1.00473939293407</v>
      </c>
      <c r="AG4707">
        <v>0</v>
      </c>
    </row>
    <row r="4708" spans="1:33">
      <c r="A4708" s="3">
        <v>21749</v>
      </c>
      <c r="B4708">
        <v>300163</v>
      </c>
      <c r="C4708">
        <v>2014</v>
      </c>
      <c r="D4708">
        <v>0</v>
      </c>
      <c r="E4708" t="s">
        <v>32</v>
      </c>
      <c r="F4708">
        <v>0.00712478166096323</v>
      </c>
      <c r="G4708">
        <v>0</v>
      </c>
      <c r="H4708">
        <v>0.0568513198742506</v>
      </c>
      <c r="I4708">
        <v>1</v>
      </c>
      <c r="J4708">
        <v>0</v>
      </c>
      <c r="K4708">
        <v>0</v>
      </c>
      <c r="L4708">
        <v>0</v>
      </c>
      <c r="M4708">
        <v>1701.20133357722</v>
      </c>
      <c r="N4708">
        <v>9.4894</v>
      </c>
      <c r="O4708">
        <v>-0.115767866441515</v>
      </c>
      <c r="P4708">
        <v>82.9483</v>
      </c>
      <c r="Q4708">
        <v>0</v>
      </c>
      <c r="R4708">
        <v>40.84</v>
      </c>
      <c r="S4708">
        <v>6278333.51</v>
      </c>
      <c r="T4708">
        <v>0</v>
      </c>
      <c r="U4708">
        <v>0</v>
      </c>
      <c r="V4708">
        <v>1.80858291446067</v>
      </c>
      <c r="W4708">
        <v>1.6764</v>
      </c>
      <c r="X4708">
        <v>1.5731</v>
      </c>
      <c r="Y4708">
        <v>0.868877819433153</v>
      </c>
      <c r="Z4708">
        <v>0.164466588779662</v>
      </c>
      <c r="AA4708">
        <v>0.970013581498612</v>
      </c>
      <c r="AB4708">
        <v>0.0259505168446241</v>
      </c>
      <c r="AC4708">
        <v>40.6000017523766</v>
      </c>
      <c r="AD4708">
        <v>0.690099795056489</v>
      </c>
      <c r="AE4708">
        <v>0.540344886211671</v>
      </c>
      <c r="AF4708">
        <v>1.36059536519922</v>
      </c>
      <c r="AG4708">
        <v>0</v>
      </c>
    </row>
    <row r="4709" spans="1:33">
      <c r="A4709" s="3">
        <v>21752</v>
      </c>
      <c r="B4709">
        <v>300166</v>
      </c>
      <c r="C4709">
        <v>2014</v>
      </c>
      <c r="D4709">
        <v>0</v>
      </c>
      <c r="E4709" t="s">
        <v>32</v>
      </c>
      <c r="F4709">
        <v>0.00896818755881472</v>
      </c>
      <c r="G4709">
        <v>0</v>
      </c>
      <c r="H4709">
        <v>0.031490496623538</v>
      </c>
      <c r="I4709">
        <v>1</v>
      </c>
      <c r="J4709">
        <v>0</v>
      </c>
      <c r="K4709">
        <v>0</v>
      </c>
      <c r="L4709">
        <v>0</v>
      </c>
      <c r="M4709">
        <v>938.763505747328</v>
      </c>
      <c r="N4709">
        <v>1.5943</v>
      </c>
      <c r="O4709">
        <v>-0.131981127775292</v>
      </c>
      <c r="P4709">
        <v>97.527</v>
      </c>
      <c r="Q4709">
        <v>0.00764598161166979</v>
      </c>
      <c r="R4709">
        <v>0.27</v>
      </c>
      <c r="S4709">
        <v>6772765.37</v>
      </c>
      <c r="T4709">
        <v>0</v>
      </c>
      <c r="U4709">
        <v>0</v>
      </c>
      <c r="V4709">
        <v>38.6813070293958</v>
      </c>
      <c r="W4709">
        <v>1.5218</v>
      </c>
      <c r="X4709">
        <v>1.3742</v>
      </c>
      <c r="Y4709">
        <v>0.013232119597703</v>
      </c>
      <c r="Z4709">
        <v>0.0915872021940771</v>
      </c>
      <c r="AA4709">
        <v>0.772167654139381</v>
      </c>
      <c r="AB4709">
        <v>0.0449795665629788</v>
      </c>
      <c r="AC4709">
        <v>41.1600000858307</v>
      </c>
      <c r="AD4709">
        <v>0.523933522271716</v>
      </c>
      <c r="AE4709">
        <v>0.783127154334554</v>
      </c>
      <c r="AF4709">
        <v>0.907094883483641</v>
      </c>
      <c r="AG4709">
        <v>0</v>
      </c>
    </row>
    <row r="4710" spans="1:33">
      <c r="A4710" s="3">
        <v>21753</v>
      </c>
      <c r="B4710">
        <v>300167</v>
      </c>
      <c r="C4710">
        <v>2014</v>
      </c>
      <c r="D4710">
        <v>0</v>
      </c>
      <c r="E4710" t="s">
        <v>32</v>
      </c>
      <c r="F4710">
        <v>0.0395286583907179</v>
      </c>
      <c r="G4710">
        <v>0</v>
      </c>
      <c r="H4710">
        <v>0.0161151089988354</v>
      </c>
      <c r="I4710">
        <v>1</v>
      </c>
      <c r="J4710">
        <v>0</v>
      </c>
      <c r="K4710">
        <v>0</v>
      </c>
      <c r="L4710">
        <v>0</v>
      </c>
      <c r="M4710">
        <v>978.30744805378</v>
      </c>
      <c r="N4710">
        <v>1.0347</v>
      </c>
      <c r="O4710">
        <v>-0.0907371875287831</v>
      </c>
      <c r="P4710">
        <v>36.0008</v>
      </c>
      <c r="Q4710">
        <v>0.00407827105293899</v>
      </c>
      <c r="R4710">
        <v>1.15</v>
      </c>
      <c r="S4710">
        <v>2515662.7</v>
      </c>
      <c r="T4710">
        <v>0</v>
      </c>
      <c r="U4710">
        <v>0</v>
      </c>
      <c r="V4710">
        <v>42.7600826109043</v>
      </c>
      <c r="W4710">
        <v>1.5986</v>
      </c>
      <c r="X4710">
        <v>1.7032</v>
      </c>
      <c r="Y4710">
        <v>0</v>
      </c>
      <c r="Z4710">
        <v>0.124043499038719</v>
      </c>
      <c r="AA4710">
        <v>1.2815743457853</v>
      </c>
      <c r="AB4710">
        <v>0.0353335284594321</v>
      </c>
      <c r="AC4710">
        <v>44.8200016021729</v>
      </c>
      <c r="AD4710">
        <v>0.654864555894097</v>
      </c>
      <c r="AE4710">
        <v>0.730225448179287</v>
      </c>
      <c r="AF4710">
        <v>0.838564509744621</v>
      </c>
      <c r="AG4710">
        <v>0</v>
      </c>
    </row>
    <row r="4711" spans="1:33">
      <c r="A4711" s="3">
        <v>21755</v>
      </c>
      <c r="B4711">
        <v>300169</v>
      </c>
      <c r="C4711">
        <v>2014</v>
      </c>
      <c r="D4711">
        <v>0</v>
      </c>
      <c r="E4711" t="s">
        <v>32</v>
      </c>
      <c r="F4711">
        <v>0.00465948320001442</v>
      </c>
      <c r="G4711">
        <v>0</v>
      </c>
      <c r="H4711">
        <v>0.0036759071396754</v>
      </c>
      <c r="I4711">
        <v>1</v>
      </c>
      <c r="J4711">
        <v>0</v>
      </c>
      <c r="K4711">
        <v>0</v>
      </c>
      <c r="L4711">
        <v>0</v>
      </c>
      <c r="M4711">
        <v>675.128062378303</v>
      </c>
      <c r="N4711">
        <v>2.6497</v>
      </c>
      <c r="O4711">
        <v>-0.122642839658316</v>
      </c>
      <c r="P4711">
        <v>93.5287</v>
      </c>
      <c r="Q4711">
        <v>0</v>
      </c>
      <c r="R4711">
        <v>26.46</v>
      </c>
      <c r="S4711">
        <v>20465193.59</v>
      </c>
      <c r="T4711">
        <v>0</v>
      </c>
      <c r="U4711">
        <v>1</v>
      </c>
      <c r="V4711">
        <v>21.3895643249925</v>
      </c>
      <c r="W4711">
        <v>1.4811</v>
      </c>
      <c r="X4711">
        <v>1.4571</v>
      </c>
      <c r="Y4711">
        <v>0.0963297689448403</v>
      </c>
      <c r="Z4711">
        <v>0.250724329972948</v>
      </c>
      <c r="AA4711">
        <v>1.0546629199799</v>
      </c>
      <c r="AB4711">
        <v>0.0111641691331072</v>
      </c>
      <c r="AC4711">
        <v>39.3900003433228</v>
      </c>
      <c r="AD4711">
        <v>0.481104631896318</v>
      </c>
      <c r="AE4711">
        <v>0.650760826135261</v>
      </c>
      <c r="AF4711">
        <v>0.964106525250481</v>
      </c>
      <c r="AG4711">
        <v>0</v>
      </c>
    </row>
    <row r="4712" spans="1:33">
      <c r="A4712" s="3">
        <v>21758</v>
      </c>
      <c r="B4712">
        <v>300172</v>
      </c>
      <c r="C4712">
        <v>2014</v>
      </c>
      <c r="D4712">
        <v>0</v>
      </c>
      <c r="E4712" t="s">
        <v>32</v>
      </c>
      <c r="F4712">
        <v>0.0256545159135128</v>
      </c>
      <c r="G4712">
        <v>0</v>
      </c>
      <c r="H4712">
        <v>0.0502816973708043</v>
      </c>
      <c r="I4712">
        <v>1</v>
      </c>
      <c r="J4712">
        <v>0</v>
      </c>
      <c r="K4712">
        <v>0</v>
      </c>
      <c r="L4712">
        <v>0</v>
      </c>
      <c r="M4712">
        <v>1598.2104645479</v>
      </c>
      <c r="N4712">
        <v>1.7888</v>
      </c>
      <c r="O4712">
        <v>0.0342734510095222</v>
      </c>
      <c r="P4712">
        <v>88.9533</v>
      </c>
      <c r="Q4712">
        <v>0.00243335100495588</v>
      </c>
      <c r="R4712">
        <v>3.83</v>
      </c>
      <c r="S4712">
        <v>-6565799.43000001</v>
      </c>
      <c r="T4712">
        <v>0</v>
      </c>
      <c r="U4712">
        <v>0</v>
      </c>
      <c r="V4712">
        <v>1.34089202159905</v>
      </c>
      <c r="W4712">
        <v>1.4522</v>
      </c>
      <c r="X4712">
        <v>2.4607</v>
      </c>
      <c r="Y4712">
        <v>0.0100981335637758</v>
      </c>
      <c r="Z4712">
        <v>0.131666798830309</v>
      </c>
      <c r="AA4712">
        <v>0.963734221639352</v>
      </c>
      <c r="AB4712">
        <v>0.000380185803579334</v>
      </c>
      <c r="AC4712">
        <v>45.8899993896484</v>
      </c>
      <c r="AD4712">
        <v>0.46297430470466</v>
      </c>
      <c r="AE4712">
        <v>0.599410651296338</v>
      </c>
      <c r="AF4712">
        <v>1.01292699456939</v>
      </c>
      <c r="AG4712">
        <v>0</v>
      </c>
    </row>
    <row r="4713" spans="1:33">
      <c r="A4713" s="3">
        <v>21761</v>
      </c>
      <c r="B4713">
        <v>300175</v>
      </c>
      <c r="C4713">
        <v>2014</v>
      </c>
      <c r="D4713">
        <v>0</v>
      </c>
      <c r="E4713" t="s">
        <v>32</v>
      </c>
      <c r="F4713">
        <v>0.00232646217375544</v>
      </c>
      <c r="G4713">
        <v>0</v>
      </c>
      <c r="H4713">
        <v>-0.0501118400544462</v>
      </c>
      <c r="I4713">
        <v>1</v>
      </c>
      <c r="J4713">
        <v>0</v>
      </c>
      <c r="K4713">
        <v>0</v>
      </c>
      <c r="L4713">
        <v>0</v>
      </c>
      <c r="M4713">
        <v>1041.78696042665</v>
      </c>
      <c r="N4713">
        <v>4.987</v>
      </c>
      <c r="O4713">
        <v>-0.105989617902109</v>
      </c>
      <c r="P4713">
        <v>92.298</v>
      </c>
      <c r="Q4713">
        <v>0</v>
      </c>
      <c r="R4713">
        <v>4.33</v>
      </c>
      <c r="S4713">
        <v>-654953.68</v>
      </c>
      <c r="T4713">
        <v>0</v>
      </c>
      <c r="U4713">
        <v>0</v>
      </c>
      <c r="V4713">
        <v>33.3371076258908</v>
      </c>
      <c r="W4713">
        <v>1.6575</v>
      </c>
      <c r="X4713">
        <v>1.752</v>
      </c>
      <c r="Y4713">
        <v>0.515258320756701</v>
      </c>
      <c r="Z4713">
        <v>0.235262886655522</v>
      </c>
      <c r="AA4713">
        <v>0.928346624246325</v>
      </c>
      <c r="AB4713">
        <v>0.0028159414226656</v>
      </c>
      <c r="AC4713">
        <v>49.2999999523163</v>
      </c>
      <c r="AD4713">
        <v>0.693798950728414</v>
      </c>
      <c r="AE4713">
        <v>0.693252295053932</v>
      </c>
      <c r="AF4713">
        <v>1.03054422566798</v>
      </c>
      <c r="AG4713">
        <v>0</v>
      </c>
    </row>
    <row r="4714" spans="1:33">
      <c r="A4714" s="3">
        <v>21762</v>
      </c>
      <c r="B4714">
        <v>300176</v>
      </c>
      <c r="C4714">
        <v>2014</v>
      </c>
      <c r="D4714">
        <v>0</v>
      </c>
      <c r="E4714" t="s">
        <v>32</v>
      </c>
      <c r="F4714">
        <v>0.0249244884640092</v>
      </c>
      <c r="G4714">
        <v>0</v>
      </c>
      <c r="H4714">
        <v>0.00364253687877839</v>
      </c>
      <c r="I4714">
        <v>1</v>
      </c>
      <c r="J4714">
        <v>0</v>
      </c>
      <c r="K4714">
        <v>0</v>
      </c>
      <c r="L4714">
        <v>0</v>
      </c>
      <c r="M4714">
        <v>759.455005592841</v>
      </c>
      <c r="N4714">
        <v>4.2015</v>
      </c>
      <c r="O4714">
        <v>-0.128866896703353</v>
      </c>
      <c r="P4714">
        <v>85.7002</v>
      </c>
      <c r="Q4714">
        <v>0</v>
      </c>
      <c r="R4714">
        <v>18.48</v>
      </c>
      <c r="S4714">
        <v>-498110</v>
      </c>
      <c r="T4714">
        <v>0</v>
      </c>
      <c r="U4714">
        <v>0</v>
      </c>
      <c r="V4714">
        <v>52.95206748695</v>
      </c>
      <c r="W4714">
        <v>3.3971</v>
      </c>
      <c r="X4714">
        <v>0.7994</v>
      </c>
      <c r="Y4714">
        <v>0.506227432010444</v>
      </c>
      <c r="Z4714">
        <v>0.239179950420056</v>
      </c>
      <c r="AA4714">
        <v>0.977396398513441</v>
      </c>
      <c r="AB4714">
        <v>0.0134557320207899</v>
      </c>
      <c r="AC4714">
        <v>51.67999958992</v>
      </c>
      <c r="AD4714">
        <v>2.39708334744097</v>
      </c>
      <c r="AE4714">
        <v>0.414451473759117</v>
      </c>
      <c r="AF4714">
        <v>0.950038502258675</v>
      </c>
      <c r="AG4714">
        <v>0</v>
      </c>
    </row>
    <row r="4715" spans="1:33">
      <c r="A4715" s="3">
        <v>21763</v>
      </c>
      <c r="B4715">
        <v>300177</v>
      </c>
      <c r="C4715">
        <v>2014</v>
      </c>
      <c r="D4715">
        <v>0</v>
      </c>
      <c r="E4715" t="s">
        <v>32</v>
      </c>
      <c r="F4715">
        <v>0.0114471175764913</v>
      </c>
      <c r="G4715">
        <v>0</v>
      </c>
      <c r="H4715">
        <v>0.0188834587832044</v>
      </c>
      <c r="I4715">
        <v>1</v>
      </c>
      <c r="J4715">
        <v>0</v>
      </c>
      <c r="K4715">
        <v>0</v>
      </c>
      <c r="L4715">
        <v>0</v>
      </c>
      <c r="M4715">
        <v>1381.49109439911</v>
      </c>
      <c r="N4715">
        <v>2.1371</v>
      </c>
      <c r="O4715">
        <v>0.102847367025789</v>
      </c>
      <c r="P4715">
        <v>-1306.4021</v>
      </c>
      <c r="Q4715">
        <v>0.0272057690754991</v>
      </c>
      <c r="R4715">
        <v>5.86</v>
      </c>
      <c r="S4715">
        <v>34573420.78</v>
      </c>
      <c r="T4715">
        <v>1</v>
      </c>
      <c r="U4715">
        <v>0</v>
      </c>
      <c r="V4715">
        <v>11.2816165800621</v>
      </c>
      <c r="W4715">
        <v>1.1446</v>
      </c>
      <c r="X4715">
        <v>6.3225</v>
      </c>
      <c r="Y4715">
        <v>0.0999331364187249</v>
      </c>
      <c r="Z4715">
        <v>-0.14143266815671</v>
      </c>
      <c r="AA4715">
        <v>0.995360947714256</v>
      </c>
      <c r="AB4715">
        <v>0.0422063865258026</v>
      </c>
      <c r="AC4715">
        <v>45.2500004768372</v>
      </c>
      <c r="AD4715">
        <v>0.155983358710755</v>
      </c>
      <c r="AE4715">
        <v>0.576681080234881</v>
      </c>
      <c r="AF4715">
        <v>1.14267104365939</v>
      </c>
      <c r="AG4715">
        <v>0</v>
      </c>
    </row>
    <row r="4716" spans="1:33">
      <c r="A4716" s="3">
        <v>21765</v>
      </c>
      <c r="B4716">
        <v>300180</v>
      </c>
      <c r="C4716">
        <v>2014</v>
      </c>
      <c r="D4716">
        <v>0</v>
      </c>
      <c r="E4716" t="s">
        <v>32</v>
      </c>
      <c r="F4716">
        <v>0.00248536044208409</v>
      </c>
      <c r="G4716">
        <v>0</v>
      </c>
      <c r="H4716">
        <v>-0.00546817099693918</v>
      </c>
      <c r="I4716">
        <v>1</v>
      </c>
      <c r="J4716">
        <v>0</v>
      </c>
      <c r="K4716">
        <v>0</v>
      </c>
      <c r="L4716">
        <v>0</v>
      </c>
      <c r="M4716">
        <v>783.340140972048</v>
      </c>
      <c r="N4716">
        <v>11.4228</v>
      </c>
      <c r="O4716">
        <v>-0.242051424705018</v>
      </c>
      <c r="P4716">
        <v>101.9258</v>
      </c>
      <c r="Q4716">
        <v>0</v>
      </c>
      <c r="R4716">
        <v>14.91</v>
      </c>
      <c r="S4716">
        <v>-7857422.85000002</v>
      </c>
      <c r="T4716">
        <v>0</v>
      </c>
      <c r="U4716">
        <v>0</v>
      </c>
      <c r="V4716">
        <v>26.4341366267343</v>
      </c>
      <c r="W4716">
        <v>1.7332</v>
      </c>
      <c r="X4716">
        <v>0.8283</v>
      </c>
      <c r="Y4716">
        <v>0.203877546132248</v>
      </c>
      <c r="Z4716">
        <v>0.146389279760619</v>
      </c>
      <c r="AA4716">
        <v>0.995455993599572</v>
      </c>
      <c r="AB4716">
        <v>0.0236800106982602</v>
      </c>
      <c r="AC4716">
        <v>39.5900001525879</v>
      </c>
      <c r="AD4716">
        <v>0.733192073569232</v>
      </c>
      <c r="AE4716">
        <v>0.368872609312886</v>
      </c>
      <c r="AF4716">
        <v>1.01788795728338</v>
      </c>
      <c r="AG4716">
        <v>0</v>
      </c>
    </row>
    <row r="4717" spans="1:33">
      <c r="A4717" s="3">
        <v>21766</v>
      </c>
      <c r="B4717">
        <v>300181</v>
      </c>
      <c r="C4717">
        <v>2014</v>
      </c>
      <c r="D4717">
        <v>0</v>
      </c>
      <c r="E4717" t="s">
        <v>32</v>
      </c>
      <c r="F4717">
        <v>0.00144937177198578</v>
      </c>
      <c r="G4717">
        <v>0.0641714876490703</v>
      </c>
      <c r="H4717">
        <v>0.0829495361691107</v>
      </c>
      <c r="I4717">
        <v>1</v>
      </c>
      <c r="J4717">
        <v>0</v>
      </c>
      <c r="K4717">
        <v>0</v>
      </c>
      <c r="L4717">
        <v>0</v>
      </c>
      <c r="M4717">
        <v>851.332878072679</v>
      </c>
      <c r="N4717">
        <v>4.5485</v>
      </c>
      <c r="O4717">
        <v>0.13055850418063</v>
      </c>
      <c r="P4717">
        <v>87.5462</v>
      </c>
      <c r="Q4717">
        <v>0.00208569426766414</v>
      </c>
      <c r="R4717">
        <v>0.62</v>
      </c>
      <c r="S4717">
        <v>3593017.9</v>
      </c>
      <c r="T4717">
        <v>0</v>
      </c>
      <c r="U4717">
        <v>0</v>
      </c>
      <c r="V4717">
        <v>10.7041811091138</v>
      </c>
      <c r="W4717">
        <v>1.289</v>
      </c>
      <c r="X4717">
        <v>3.4275</v>
      </c>
      <c r="Y4717">
        <v>0</v>
      </c>
      <c r="Z4717">
        <v>0.301958297726447</v>
      </c>
      <c r="AA4717">
        <v>0.891906688799675</v>
      </c>
      <c r="AB4717">
        <v>0.0309045906174572</v>
      </c>
      <c r="AC4717">
        <v>40.3199989795685</v>
      </c>
      <c r="AD4717">
        <v>0.321240032805058</v>
      </c>
      <c r="AE4717">
        <v>0.493567265017806</v>
      </c>
      <c r="AF4717">
        <v>0.894061105543996</v>
      </c>
      <c r="AG4717">
        <v>0</v>
      </c>
    </row>
    <row r="4718" spans="1:33">
      <c r="A4718" s="3">
        <v>21767</v>
      </c>
      <c r="B4718">
        <v>300182</v>
      </c>
      <c r="C4718">
        <v>2014</v>
      </c>
      <c r="D4718">
        <v>0</v>
      </c>
      <c r="E4718" t="s">
        <v>32</v>
      </c>
      <c r="F4718">
        <v>0.025022637184784</v>
      </c>
      <c r="G4718">
        <v>0</v>
      </c>
      <c r="H4718">
        <v>0.0699341815193532</v>
      </c>
      <c r="I4718">
        <v>1</v>
      </c>
      <c r="J4718">
        <v>0</v>
      </c>
      <c r="K4718">
        <v>0</v>
      </c>
      <c r="L4718">
        <v>0</v>
      </c>
      <c r="M4718">
        <v>632.912521478793</v>
      </c>
      <c r="N4718">
        <v>2.2746</v>
      </c>
      <c r="O4718">
        <v>0.0300563477557738</v>
      </c>
      <c r="P4718">
        <v>98.0785</v>
      </c>
      <c r="Q4718">
        <v>0.111101435444152</v>
      </c>
      <c r="R4718">
        <v>10.35</v>
      </c>
      <c r="S4718">
        <v>1762669.8</v>
      </c>
      <c r="T4718">
        <v>0</v>
      </c>
      <c r="U4718">
        <v>0</v>
      </c>
      <c r="V4718">
        <v>26.5103440016913</v>
      </c>
      <c r="W4718">
        <v>1.3892</v>
      </c>
      <c r="X4718">
        <v>2.0262</v>
      </c>
      <c r="Y4718">
        <v>0</v>
      </c>
      <c r="Z4718">
        <v>0.0805978874295783</v>
      </c>
      <c r="AA4718">
        <v>0.811798607693432</v>
      </c>
      <c r="AB4718">
        <v>0.000486393794601425</v>
      </c>
      <c r="AC4718">
        <v>59.2400007247925</v>
      </c>
      <c r="AD4718">
        <v>0.392499530399944</v>
      </c>
      <c r="AE4718">
        <v>0.806067064740904</v>
      </c>
      <c r="AF4718">
        <v>0.583446747836064</v>
      </c>
      <c r="AG4718">
        <v>0</v>
      </c>
    </row>
    <row r="4719" spans="1:33">
      <c r="A4719" s="3">
        <v>21769</v>
      </c>
      <c r="B4719">
        <v>300184</v>
      </c>
      <c r="C4719">
        <v>2014</v>
      </c>
      <c r="D4719">
        <v>0</v>
      </c>
      <c r="E4719" t="s">
        <v>32</v>
      </c>
      <c r="F4719">
        <v>0.00131733799439745</v>
      </c>
      <c r="G4719">
        <v>0</v>
      </c>
      <c r="H4719">
        <v>0.0331947698280261</v>
      </c>
      <c r="I4719">
        <v>1</v>
      </c>
      <c r="J4719">
        <v>0</v>
      </c>
      <c r="K4719">
        <v>0</v>
      </c>
      <c r="L4719">
        <v>0</v>
      </c>
      <c r="M4719">
        <v>895.381360933493</v>
      </c>
      <c r="N4719">
        <v>5.0697</v>
      </c>
      <c r="O4719">
        <v>0.0791081376872123</v>
      </c>
      <c r="P4719">
        <v>86.4626</v>
      </c>
      <c r="Q4719">
        <v>0</v>
      </c>
      <c r="R4719">
        <v>6.34</v>
      </c>
      <c r="S4719">
        <v>2172270.88</v>
      </c>
      <c r="T4719">
        <v>0</v>
      </c>
      <c r="U4719">
        <v>0</v>
      </c>
      <c r="V4719">
        <v>18.895795530849</v>
      </c>
      <c r="W4719">
        <v>1.4606</v>
      </c>
      <c r="X4719">
        <v>1.936</v>
      </c>
      <c r="Y4719">
        <v>0.531309490730583</v>
      </c>
      <c r="Z4719">
        <v>-0.258193414184607</v>
      </c>
      <c r="AA4719">
        <v>0.930943560752467</v>
      </c>
      <c r="AB4719">
        <v>0.00564130676637225</v>
      </c>
      <c r="AC4719">
        <v>46.950001001358</v>
      </c>
      <c r="AD4719">
        <v>0.460580228487131</v>
      </c>
      <c r="AE4719">
        <v>0.770597993058453</v>
      </c>
      <c r="AF4719">
        <v>0.976568324884825</v>
      </c>
      <c r="AG4719">
        <v>0</v>
      </c>
    </row>
    <row r="4720" spans="1:33">
      <c r="A4720" s="3">
        <v>21770</v>
      </c>
      <c r="B4720">
        <v>300185</v>
      </c>
      <c r="C4720">
        <v>2014</v>
      </c>
      <c r="D4720">
        <v>0</v>
      </c>
      <c r="E4720" t="s">
        <v>32</v>
      </c>
      <c r="F4720">
        <v>0.00505370510708639</v>
      </c>
      <c r="G4720">
        <v>0.0440045900907713</v>
      </c>
      <c r="H4720">
        <v>0.00485822601564525</v>
      </c>
      <c r="I4720">
        <v>1</v>
      </c>
      <c r="J4720">
        <v>0</v>
      </c>
      <c r="K4720">
        <v>0</v>
      </c>
      <c r="L4720">
        <v>0</v>
      </c>
      <c r="M4720">
        <v>956.105904615158</v>
      </c>
      <c r="N4720">
        <v>2.5013</v>
      </c>
      <c r="O4720">
        <v>-0.0215741523233992</v>
      </c>
      <c r="P4720">
        <v>89.4362</v>
      </c>
      <c r="Q4720">
        <v>0</v>
      </c>
      <c r="R4720">
        <v>13.35</v>
      </c>
      <c r="S4720">
        <v>187005504.42</v>
      </c>
      <c r="T4720">
        <v>0</v>
      </c>
      <c r="U4720">
        <v>0</v>
      </c>
      <c r="V4720">
        <v>21.2921244023187</v>
      </c>
      <c r="W4720">
        <v>2.0415</v>
      </c>
      <c r="X4720">
        <v>1.2243</v>
      </c>
      <c r="Y4720">
        <v>0.218324705684282</v>
      </c>
      <c r="Z4720">
        <v>0.0590734218572061</v>
      </c>
      <c r="AA4720">
        <v>0.941912526658362</v>
      </c>
      <c r="AB4720">
        <v>0.0329048078927495</v>
      </c>
      <c r="AC4720">
        <v>42.0599998235703</v>
      </c>
      <c r="AD4720">
        <v>1.1281291138201</v>
      </c>
      <c r="AE4720">
        <v>0.428911688149567</v>
      </c>
      <c r="AF4720">
        <v>0.87793087733948</v>
      </c>
      <c r="AG4720">
        <v>0</v>
      </c>
    </row>
    <row r="4721" spans="1:33">
      <c r="A4721" s="3">
        <v>21774</v>
      </c>
      <c r="B4721">
        <v>300190</v>
      </c>
      <c r="C4721">
        <v>2014</v>
      </c>
      <c r="D4721">
        <v>0</v>
      </c>
      <c r="E4721" t="s">
        <v>32</v>
      </c>
      <c r="F4721">
        <v>0.0274108125638192</v>
      </c>
      <c r="G4721">
        <v>0</v>
      </c>
      <c r="H4721">
        <v>0.0645178085928848</v>
      </c>
      <c r="I4721">
        <v>1</v>
      </c>
      <c r="J4721">
        <v>0</v>
      </c>
      <c r="K4721">
        <v>0</v>
      </c>
      <c r="L4721">
        <v>0</v>
      </c>
      <c r="M4721">
        <v>482.490022207131</v>
      </c>
      <c r="N4721">
        <v>2.3254</v>
      </c>
      <c r="O4721">
        <v>-0.0940314490902093</v>
      </c>
      <c r="P4721">
        <v>95.6342</v>
      </c>
      <c r="Q4721">
        <v>0.0308463789606928</v>
      </c>
      <c r="R4721">
        <v>6.18</v>
      </c>
      <c r="S4721">
        <v>350117010.42</v>
      </c>
      <c r="T4721">
        <v>0</v>
      </c>
      <c r="U4721">
        <v>0</v>
      </c>
      <c r="V4721">
        <v>64.9646850268939</v>
      </c>
      <c r="W4721">
        <v>1.7248</v>
      </c>
      <c r="X4721">
        <v>1.46</v>
      </c>
      <c r="Y4721">
        <v>0.00781110445042165</v>
      </c>
      <c r="Z4721">
        <v>0.053820734365769</v>
      </c>
      <c r="AA4721">
        <v>0.92818272554099</v>
      </c>
      <c r="AB4721">
        <v>0.00639581084031299</v>
      </c>
      <c r="AC4721">
        <v>59.0699984431267</v>
      </c>
      <c r="AD4721">
        <v>0.736281520877483</v>
      </c>
      <c r="AE4721">
        <v>0.780273272896685</v>
      </c>
      <c r="AF4721">
        <v>0.816943675944226</v>
      </c>
      <c r="AG4721">
        <v>0</v>
      </c>
    </row>
    <row r="4722" spans="1:33">
      <c r="A4722" s="3">
        <v>21780</v>
      </c>
      <c r="B4722">
        <v>300196</v>
      </c>
      <c r="C4722">
        <v>2014</v>
      </c>
      <c r="D4722">
        <v>0</v>
      </c>
      <c r="E4722" t="s">
        <v>32</v>
      </c>
      <c r="F4722">
        <v>0.000860343566961295</v>
      </c>
      <c r="G4722">
        <v>0</v>
      </c>
      <c r="H4722">
        <v>0.0357589472420606</v>
      </c>
      <c r="I4722">
        <v>1</v>
      </c>
      <c r="J4722">
        <v>0</v>
      </c>
      <c r="K4722">
        <v>0</v>
      </c>
      <c r="L4722">
        <v>0</v>
      </c>
      <c r="M4722">
        <v>440.080421067418</v>
      </c>
      <c r="N4722">
        <v>6.2715</v>
      </c>
      <c r="O4722">
        <v>-0.0844640760511308</v>
      </c>
      <c r="P4722">
        <v>89.8073</v>
      </c>
      <c r="Q4722">
        <v>0</v>
      </c>
      <c r="R4722">
        <v>5.11</v>
      </c>
      <c r="S4722">
        <v>84700872.85</v>
      </c>
      <c r="T4722">
        <v>0</v>
      </c>
      <c r="U4722">
        <v>0</v>
      </c>
      <c r="V4722">
        <v>33.4984031364597</v>
      </c>
      <c r="W4722">
        <v>1.4988</v>
      </c>
      <c r="X4722">
        <v>1.4906</v>
      </c>
      <c r="Y4722">
        <v>0.314248735796922</v>
      </c>
      <c r="Z4722">
        <v>0.557916393349056</v>
      </c>
      <c r="AA4722">
        <v>0.905506645243658</v>
      </c>
      <c r="AB4722">
        <v>0.0152943614889757</v>
      </c>
      <c r="AC4722">
        <v>62.6500010490417</v>
      </c>
      <c r="AD4722">
        <v>0.583756377824754</v>
      </c>
      <c r="AE4722">
        <v>0.359467759192123</v>
      </c>
      <c r="AF4722">
        <v>1.23200123052006</v>
      </c>
      <c r="AG4722">
        <v>0</v>
      </c>
    </row>
    <row r="4723" spans="1:33">
      <c r="A4723" s="3">
        <v>21781</v>
      </c>
      <c r="B4723">
        <v>300197</v>
      </c>
      <c r="C4723">
        <v>2014</v>
      </c>
      <c r="D4723">
        <v>0</v>
      </c>
      <c r="E4723" t="s">
        <v>32</v>
      </c>
      <c r="F4723">
        <v>0.009440247771713</v>
      </c>
      <c r="G4723">
        <v>0</v>
      </c>
      <c r="H4723">
        <v>0.0599867302912118</v>
      </c>
      <c r="I4723">
        <v>1</v>
      </c>
      <c r="J4723">
        <v>0</v>
      </c>
      <c r="K4723">
        <v>0</v>
      </c>
      <c r="L4723">
        <v>0</v>
      </c>
      <c r="M4723">
        <v>561.123503753369</v>
      </c>
      <c r="N4723">
        <v>13.4048</v>
      </c>
      <c r="O4723">
        <v>0.135681566451889</v>
      </c>
      <c r="P4723">
        <v>98.2138</v>
      </c>
      <c r="Q4723">
        <v>0.0256340331030088</v>
      </c>
      <c r="R4723">
        <v>1.55</v>
      </c>
      <c r="S4723">
        <v>183128.72</v>
      </c>
      <c r="T4723">
        <v>0</v>
      </c>
      <c r="U4723">
        <v>0</v>
      </c>
      <c r="V4723">
        <v>13.2654193991904</v>
      </c>
      <c r="W4723">
        <v>2.1276</v>
      </c>
      <c r="X4723">
        <v>1.762</v>
      </c>
      <c r="Y4723">
        <v>0</v>
      </c>
      <c r="Z4723">
        <v>-0.0246402763508732</v>
      </c>
      <c r="AA4723">
        <v>0.957962153177653</v>
      </c>
      <c r="AB4723">
        <v>0.0321930291335656</v>
      </c>
      <c r="AC4723">
        <v>59.9100005626678</v>
      </c>
      <c r="AD4723">
        <v>1.136394785332</v>
      </c>
      <c r="AE4723">
        <v>0.751120431360395</v>
      </c>
      <c r="AF4723">
        <v>0.883734226501109</v>
      </c>
      <c r="AG4723">
        <v>0</v>
      </c>
    </row>
    <row r="4724" spans="1:33">
      <c r="A4724" s="3">
        <v>21782</v>
      </c>
      <c r="B4724">
        <v>300198</v>
      </c>
      <c r="C4724">
        <v>2014</v>
      </c>
      <c r="D4724">
        <v>0</v>
      </c>
      <c r="E4724" t="s">
        <v>32</v>
      </c>
      <c r="F4724">
        <v>0.0117630363917862</v>
      </c>
      <c r="G4724">
        <v>0</v>
      </c>
      <c r="H4724">
        <v>0.0455830783740627</v>
      </c>
      <c r="I4724">
        <v>1</v>
      </c>
      <c r="J4724">
        <v>0</v>
      </c>
      <c r="K4724">
        <v>0</v>
      </c>
      <c r="L4724">
        <v>0</v>
      </c>
      <c r="M4724">
        <v>986.801380025967</v>
      </c>
      <c r="N4724">
        <v>2.3476</v>
      </c>
      <c r="O4724">
        <v>-0.0548793054315949</v>
      </c>
      <c r="P4724">
        <v>92.3115</v>
      </c>
      <c r="Q4724">
        <v>0.00706837306471891</v>
      </c>
      <c r="R4724">
        <v>12.44</v>
      </c>
      <c r="S4724">
        <v>19868434.2</v>
      </c>
      <c r="T4724">
        <v>0</v>
      </c>
      <c r="U4724">
        <v>0</v>
      </c>
      <c r="V4724">
        <v>12.7543624313751</v>
      </c>
      <c r="W4724">
        <v>1.6839</v>
      </c>
      <c r="X4724">
        <v>1.6084</v>
      </c>
      <c r="Y4724">
        <v>0.1215628329656</v>
      </c>
      <c r="Z4724">
        <v>-0.0495664349805495</v>
      </c>
      <c r="AA4724">
        <v>0.934420978713905</v>
      </c>
      <c r="AB4724">
        <v>0.0108666515207124</v>
      </c>
      <c r="AC4724">
        <v>49.9100003242493</v>
      </c>
      <c r="AD4724">
        <v>0.744951568620925</v>
      </c>
      <c r="AE4724">
        <v>0.700878802630132</v>
      </c>
      <c r="AF4724">
        <v>1.15309253530162</v>
      </c>
      <c r="AG4724">
        <v>0</v>
      </c>
    </row>
    <row r="4725" spans="1:33">
      <c r="A4725" s="3">
        <v>21785</v>
      </c>
      <c r="B4725">
        <v>300201</v>
      </c>
      <c r="C4725">
        <v>2014</v>
      </c>
      <c r="D4725">
        <v>0</v>
      </c>
      <c r="E4725" t="s">
        <v>32</v>
      </c>
      <c r="F4725">
        <v>0.0299212198247043</v>
      </c>
      <c r="G4725">
        <v>0</v>
      </c>
      <c r="H4725">
        <v>-0.00122014339601584</v>
      </c>
      <c r="I4725">
        <v>1</v>
      </c>
      <c r="J4725">
        <v>0</v>
      </c>
      <c r="K4725">
        <v>0</v>
      </c>
      <c r="L4725">
        <v>0</v>
      </c>
      <c r="M4725">
        <v>1092.51568454926</v>
      </c>
      <c r="N4725">
        <v>2.7713</v>
      </c>
      <c r="O4725">
        <v>-0.0393263731280263</v>
      </c>
      <c r="P4725">
        <v>86.8328</v>
      </c>
      <c r="Q4725">
        <v>0</v>
      </c>
      <c r="R4725">
        <v>6.01</v>
      </c>
      <c r="S4725">
        <v>107465897.29</v>
      </c>
      <c r="T4725">
        <v>0</v>
      </c>
      <c r="U4725">
        <v>0</v>
      </c>
      <c r="V4725">
        <v>49.3770189160805</v>
      </c>
      <c r="W4725">
        <v>1.674</v>
      </c>
      <c r="X4725">
        <v>1.6429</v>
      </c>
      <c r="Y4725">
        <v>0</v>
      </c>
      <c r="Z4725">
        <v>0.175745025187596</v>
      </c>
      <c r="AA4725">
        <v>0.830196304189954</v>
      </c>
      <c r="AB4725">
        <v>0.010038736825866</v>
      </c>
      <c r="AC4725">
        <v>43.8699986934662</v>
      </c>
      <c r="AD4725">
        <v>0.682095662663297</v>
      </c>
      <c r="AE4725">
        <v>0.694040613636667</v>
      </c>
      <c r="AF4725">
        <v>0.934288636778142</v>
      </c>
      <c r="AG4725">
        <v>0</v>
      </c>
    </row>
    <row r="4726" spans="1:33">
      <c r="A4726" s="3">
        <v>21793</v>
      </c>
      <c r="B4726">
        <v>300210</v>
      </c>
      <c r="C4726">
        <v>2014</v>
      </c>
      <c r="D4726">
        <v>0</v>
      </c>
      <c r="E4726" t="s">
        <v>32</v>
      </c>
      <c r="F4726">
        <v>0.0331483560151563</v>
      </c>
      <c r="G4726">
        <v>0</v>
      </c>
      <c r="H4726">
        <v>-0.0289284251968493</v>
      </c>
      <c r="I4726">
        <v>1</v>
      </c>
      <c r="J4726">
        <v>0</v>
      </c>
      <c r="K4726">
        <v>0</v>
      </c>
      <c r="L4726">
        <v>0</v>
      </c>
      <c r="M4726">
        <v>1026.10321163888</v>
      </c>
      <c r="N4726">
        <v>1.1706</v>
      </c>
      <c r="O4726">
        <v>0.021230156938073</v>
      </c>
      <c r="P4726">
        <v>55.9991</v>
      </c>
      <c r="Q4726">
        <v>0.0819294527542826</v>
      </c>
      <c r="R4726">
        <v>6.37</v>
      </c>
      <c r="S4726">
        <v>4921014.44</v>
      </c>
      <c r="T4726">
        <v>0</v>
      </c>
      <c r="U4726">
        <v>0</v>
      </c>
      <c r="V4726">
        <v>18.4007066952324</v>
      </c>
      <c r="W4726">
        <v>1.4816</v>
      </c>
      <c r="X4726">
        <v>2.1759</v>
      </c>
      <c r="Y4726">
        <v>0</v>
      </c>
      <c r="Z4726">
        <v>-0.00545450477653038</v>
      </c>
      <c r="AA4726">
        <v>0.915172024711507</v>
      </c>
      <c r="AB4726">
        <v>0.00268152738137515</v>
      </c>
      <c r="AC4726">
        <v>69.1099989414215</v>
      </c>
      <c r="AD4726">
        <v>0.481551840253623</v>
      </c>
      <c r="AE4726">
        <v>0.628679024007777</v>
      </c>
      <c r="AF4726">
        <v>1.22345848114509</v>
      </c>
      <c r="AG4726">
        <v>0</v>
      </c>
    </row>
    <row r="4727" spans="1:33">
      <c r="A4727" s="3">
        <v>21796</v>
      </c>
      <c r="B4727">
        <v>300213</v>
      </c>
      <c r="C4727">
        <v>2014</v>
      </c>
      <c r="D4727">
        <v>0</v>
      </c>
      <c r="E4727" t="s">
        <v>32</v>
      </c>
      <c r="F4727">
        <v>0.0454546466437244</v>
      </c>
      <c r="G4727">
        <v>0</v>
      </c>
      <c r="H4727">
        <v>0.00430145533574706</v>
      </c>
      <c r="I4727">
        <v>1</v>
      </c>
      <c r="J4727">
        <v>0</v>
      </c>
      <c r="K4727">
        <v>0</v>
      </c>
      <c r="L4727">
        <v>0</v>
      </c>
      <c r="M4727">
        <v>752.420051256315</v>
      </c>
      <c r="N4727">
        <v>2.5205</v>
      </c>
      <c r="O4727">
        <v>-0.160800974592918</v>
      </c>
      <c r="P4727">
        <v>99.1474</v>
      </c>
      <c r="Q4727">
        <v>0</v>
      </c>
      <c r="R4727">
        <v>2.24</v>
      </c>
      <c r="S4727">
        <v>4551591.7</v>
      </c>
      <c r="T4727">
        <v>0</v>
      </c>
      <c r="U4727">
        <v>0</v>
      </c>
      <c r="V4727">
        <v>35.6903644952428</v>
      </c>
      <c r="W4727">
        <v>1.789</v>
      </c>
      <c r="X4727">
        <v>1.582</v>
      </c>
      <c r="Y4727">
        <v>0</v>
      </c>
      <c r="Z4727">
        <v>0.145773712501985</v>
      </c>
      <c r="AA4727">
        <v>0.979865609977029</v>
      </c>
      <c r="AB4727">
        <v>0.00734724104446948</v>
      </c>
      <c r="AC4727">
        <v>53.8300008773804</v>
      </c>
      <c r="AD4727">
        <v>0.81515121112467</v>
      </c>
      <c r="AE4727">
        <v>0.673096641458911</v>
      </c>
      <c r="AF4727">
        <v>1.09827126881354</v>
      </c>
      <c r="AG4727">
        <v>0</v>
      </c>
    </row>
    <row r="4728" spans="1:33">
      <c r="A4728" s="3">
        <v>21799</v>
      </c>
      <c r="B4728">
        <v>300217</v>
      </c>
      <c r="C4728">
        <v>2014</v>
      </c>
      <c r="D4728">
        <v>0</v>
      </c>
      <c r="E4728" t="s">
        <v>32</v>
      </c>
      <c r="F4728">
        <v>0.00193343572865749</v>
      </c>
      <c r="G4728">
        <v>0</v>
      </c>
      <c r="H4728">
        <v>-0.0136908073329741</v>
      </c>
      <c r="I4728">
        <v>1</v>
      </c>
      <c r="J4728">
        <v>0</v>
      </c>
      <c r="K4728">
        <v>0</v>
      </c>
      <c r="L4728">
        <v>0</v>
      </c>
      <c r="M4728">
        <v>1512.85091172493</v>
      </c>
      <c r="N4728">
        <v>3.3353</v>
      </c>
      <c r="O4728">
        <v>0.215191779611957</v>
      </c>
      <c r="P4728">
        <v>88.176</v>
      </c>
      <c r="Q4728">
        <v>0</v>
      </c>
      <c r="R4728">
        <v>0.74</v>
      </c>
      <c r="S4728">
        <v>-1799336.40000001</v>
      </c>
      <c r="T4728">
        <v>0</v>
      </c>
      <c r="U4728">
        <v>0</v>
      </c>
      <c r="V4728">
        <v>34.8830764454849</v>
      </c>
      <c r="W4728">
        <v>1.248</v>
      </c>
      <c r="X4728">
        <v>4.1547</v>
      </c>
      <c r="Y4728">
        <v>0.0528610163019612</v>
      </c>
      <c r="Z4728">
        <v>0.306867910306669</v>
      </c>
      <c r="AA4728">
        <v>1.04514103487233</v>
      </c>
      <c r="AB4728">
        <v>0.017280621891888</v>
      </c>
      <c r="AC4728">
        <v>47.8699998855591</v>
      </c>
      <c r="AD4728">
        <v>0.255528853527846</v>
      </c>
      <c r="AE4728">
        <v>0.708572246130576</v>
      </c>
      <c r="AF4728">
        <v>1.10258296790128</v>
      </c>
      <c r="AG4728">
        <v>0</v>
      </c>
    </row>
    <row r="4729" spans="1:33">
      <c r="A4729" s="3">
        <v>21800</v>
      </c>
      <c r="B4729">
        <v>300218</v>
      </c>
      <c r="C4729">
        <v>2014</v>
      </c>
      <c r="D4729">
        <v>0</v>
      </c>
      <c r="E4729" t="s">
        <v>32</v>
      </c>
      <c r="F4729">
        <v>0.00288314007011715</v>
      </c>
      <c r="G4729">
        <v>0</v>
      </c>
      <c r="H4729">
        <v>-7.54802126598621e-5</v>
      </c>
      <c r="I4729">
        <v>1</v>
      </c>
      <c r="J4729">
        <v>0</v>
      </c>
      <c r="K4729">
        <v>0</v>
      </c>
      <c r="L4729">
        <v>0</v>
      </c>
      <c r="M4729">
        <v>648.605287127658</v>
      </c>
      <c r="N4729">
        <v>15.0031</v>
      </c>
      <c r="O4729">
        <v>0.0052656371407126</v>
      </c>
      <c r="P4729">
        <v>77.2252</v>
      </c>
      <c r="Q4729">
        <v>0</v>
      </c>
      <c r="R4729">
        <v>7.13</v>
      </c>
      <c r="S4729">
        <v>-1403460.24</v>
      </c>
      <c r="T4729">
        <v>0</v>
      </c>
      <c r="U4729">
        <v>0</v>
      </c>
      <c r="V4729">
        <v>60.2142950204704</v>
      </c>
      <c r="W4729">
        <v>1.7696</v>
      </c>
      <c r="X4729">
        <v>1.0304</v>
      </c>
      <c r="Y4729">
        <v>0.442376109544286</v>
      </c>
      <c r="Z4729">
        <v>0.191321517003557</v>
      </c>
      <c r="AA4729">
        <v>0.977666756469765</v>
      </c>
      <c r="AB4729">
        <v>0.0144564552352795</v>
      </c>
      <c r="AC4729">
        <v>62.0300004482269</v>
      </c>
      <c r="AD4729">
        <v>0.812930971985127</v>
      </c>
      <c r="AE4729">
        <v>0.236972517767504</v>
      </c>
      <c r="AF4729">
        <v>0.967315665460288</v>
      </c>
      <c r="AG4729">
        <v>0</v>
      </c>
    </row>
    <row r="4730" spans="1:33">
      <c r="A4730" s="3">
        <v>21801</v>
      </c>
      <c r="B4730">
        <v>300219</v>
      </c>
      <c r="C4730">
        <v>2014</v>
      </c>
      <c r="D4730">
        <v>0</v>
      </c>
      <c r="E4730" t="s">
        <v>32</v>
      </c>
      <c r="F4730">
        <v>0.00548356428963267</v>
      </c>
      <c r="G4730">
        <v>0</v>
      </c>
      <c r="H4730">
        <v>0.02207325979168</v>
      </c>
      <c r="I4730">
        <v>1</v>
      </c>
      <c r="J4730">
        <v>0</v>
      </c>
      <c r="K4730">
        <v>0</v>
      </c>
      <c r="L4730">
        <v>0</v>
      </c>
      <c r="M4730">
        <v>1419.25133182973</v>
      </c>
      <c r="N4730">
        <v>5.1548</v>
      </c>
      <c r="O4730">
        <v>-0.0877960178743007</v>
      </c>
      <c r="P4730">
        <v>93.2175</v>
      </c>
      <c r="Q4730">
        <v>0.00239512395377079</v>
      </c>
      <c r="R4730">
        <v>20.45</v>
      </c>
      <c r="S4730">
        <v>46982578.46</v>
      </c>
      <c r="T4730">
        <v>0</v>
      </c>
      <c r="U4730">
        <v>0</v>
      </c>
      <c r="V4730">
        <v>6.89167576298089</v>
      </c>
      <c r="W4730">
        <v>1.911</v>
      </c>
      <c r="X4730">
        <v>1.317</v>
      </c>
      <c r="Y4730">
        <v>0.22488064699431</v>
      </c>
      <c r="Z4730">
        <v>0.323908614565074</v>
      </c>
      <c r="AA4730">
        <v>0.980419134705255</v>
      </c>
      <c r="AB4730">
        <v>0.0209929054744379</v>
      </c>
      <c r="AC4730">
        <v>57.3599991202354</v>
      </c>
      <c r="AD4730">
        <v>0.935493070646539</v>
      </c>
      <c r="AE4730">
        <v>0.503658321049101</v>
      </c>
      <c r="AF4730">
        <v>0.921686221021002</v>
      </c>
      <c r="AG4730">
        <v>0</v>
      </c>
    </row>
    <row r="4731" spans="1:33">
      <c r="A4731" s="3">
        <v>21803</v>
      </c>
      <c r="B4731">
        <v>300221</v>
      </c>
      <c r="C4731">
        <v>2014</v>
      </c>
      <c r="D4731">
        <v>0</v>
      </c>
      <c r="E4731" t="s">
        <v>32</v>
      </c>
      <c r="F4731">
        <v>0.00458854370629543</v>
      </c>
      <c r="G4731">
        <v>0.00650510992676032</v>
      </c>
      <c r="H4731">
        <v>0.00515044906612252</v>
      </c>
      <c r="I4731">
        <v>1</v>
      </c>
      <c r="J4731">
        <v>0</v>
      </c>
      <c r="K4731">
        <v>0</v>
      </c>
      <c r="L4731">
        <v>0</v>
      </c>
      <c r="M4731">
        <v>1078.92252900752</v>
      </c>
      <c r="N4731">
        <v>2.9464</v>
      </c>
      <c r="O4731">
        <v>-0.0238242186150412</v>
      </c>
      <c r="P4731">
        <v>73.46</v>
      </c>
      <c r="Q4731">
        <v>0.0644112049453825</v>
      </c>
      <c r="R4731">
        <v>38.7</v>
      </c>
      <c r="S4731">
        <v>-1246588.56</v>
      </c>
      <c r="T4731">
        <v>0</v>
      </c>
      <c r="U4731">
        <v>0</v>
      </c>
      <c r="V4731">
        <v>45.45548925</v>
      </c>
      <c r="W4731">
        <v>1.6659</v>
      </c>
      <c r="X4731">
        <v>1.6848</v>
      </c>
      <c r="Y4731">
        <v>0.0351734297625151</v>
      </c>
      <c r="Z4731">
        <v>0.164358052474666</v>
      </c>
      <c r="AA4731">
        <v>0.977744360535794</v>
      </c>
      <c r="AB4731">
        <v>0.00747216511381212</v>
      </c>
      <c r="AC4731">
        <v>44.9000012874603</v>
      </c>
      <c r="AD4731">
        <v>0.676427267225731</v>
      </c>
      <c r="AE4731">
        <v>0.649591876531071</v>
      </c>
      <c r="AF4731">
        <v>1.2091628537692</v>
      </c>
      <c r="AG4731">
        <v>0</v>
      </c>
    </row>
    <row r="4732" spans="1:33">
      <c r="A4732" s="3">
        <v>21810</v>
      </c>
      <c r="B4732">
        <v>300228</v>
      </c>
      <c r="C4732">
        <v>2014</v>
      </c>
      <c r="D4732">
        <v>0</v>
      </c>
      <c r="E4732" t="s">
        <v>32</v>
      </c>
      <c r="F4732">
        <v>0.00440367630917896</v>
      </c>
      <c r="G4732">
        <v>0.000947986464243369</v>
      </c>
      <c r="H4732">
        <v>-0.0611072176179424</v>
      </c>
      <c r="I4732">
        <v>1</v>
      </c>
      <c r="J4732">
        <v>0</v>
      </c>
      <c r="K4732">
        <v>0</v>
      </c>
      <c r="L4732">
        <v>0</v>
      </c>
      <c r="M4732">
        <v>1021.38379557578</v>
      </c>
      <c r="N4732">
        <v>1.6422</v>
      </c>
      <c r="O4732">
        <v>-0.046108838233399</v>
      </c>
      <c r="P4732">
        <v>6.5844</v>
      </c>
      <c r="Q4732">
        <v>0.0213641775475325</v>
      </c>
      <c r="R4732">
        <v>13.87</v>
      </c>
      <c r="S4732">
        <v>17490520.73</v>
      </c>
      <c r="T4732">
        <v>0</v>
      </c>
      <c r="U4732">
        <v>0</v>
      </c>
      <c r="V4732">
        <v>4.17701124269696</v>
      </c>
      <c r="W4732">
        <v>1.8965</v>
      </c>
      <c r="X4732">
        <v>1.4132</v>
      </c>
      <c r="Y4732">
        <v>0.179492702433335</v>
      </c>
      <c r="Z4732">
        <v>0.0387389057936691</v>
      </c>
      <c r="AA4732">
        <v>0.964641079569708</v>
      </c>
      <c r="AB4732">
        <v>0.0392473563176973</v>
      </c>
      <c r="AC4732">
        <v>33.2599997520447</v>
      </c>
      <c r="AD4732">
        <v>0.905356723091204</v>
      </c>
      <c r="AE4732">
        <v>0.555692212342405</v>
      </c>
      <c r="AF4732">
        <v>1.28969221356166</v>
      </c>
      <c r="AG4732">
        <v>0</v>
      </c>
    </row>
    <row r="4733" spans="1:33">
      <c r="A4733" s="3">
        <v>21812</v>
      </c>
      <c r="B4733">
        <v>300230</v>
      </c>
      <c r="C4733">
        <v>2014</v>
      </c>
      <c r="D4733">
        <v>0</v>
      </c>
      <c r="E4733" t="s">
        <v>32</v>
      </c>
      <c r="F4733">
        <v>0.00977723840345836</v>
      </c>
      <c r="G4733">
        <v>0</v>
      </c>
      <c r="H4733">
        <v>0.174512112420408</v>
      </c>
      <c r="I4733">
        <v>1</v>
      </c>
      <c r="J4733">
        <v>0</v>
      </c>
      <c r="K4733">
        <v>0</v>
      </c>
      <c r="L4733">
        <v>0</v>
      </c>
      <c r="M4733">
        <v>813.903923068998</v>
      </c>
      <c r="N4733">
        <v>4.6291</v>
      </c>
      <c r="O4733">
        <v>-0.085354512753683</v>
      </c>
      <c r="P4733">
        <v>95.0784</v>
      </c>
      <c r="Q4733">
        <v>0.0162505356628324</v>
      </c>
      <c r="R4733">
        <v>8.04</v>
      </c>
      <c r="S4733">
        <v>26035815.92</v>
      </c>
      <c r="T4733">
        <v>0</v>
      </c>
      <c r="U4733">
        <v>0</v>
      </c>
      <c r="V4733">
        <v>40.3804271765846</v>
      </c>
      <c r="W4733">
        <v>1.5498</v>
      </c>
      <c r="X4733">
        <v>1.5641</v>
      </c>
      <c r="Y4733">
        <v>0.224565953907217</v>
      </c>
      <c r="Z4733">
        <v>0.123506056066213</v>
      </c>
      <c r="AA4733">
        <v>0.796334943483811</v>
      </c>
      <c r="AB4733">
        <v>0.0182302432292098</v>
      </c>
      <c r="AC4733">
        <v>58.6900000572205</v>
      </c>
      <c r="AD4733">
        <v>0.58923611998739</v>
      </c>
      <c r="AE4733">
        <v>0.663094011519032</v>
      </c>
      <c r="AF4733">
        <v>0.710031837638215</v>
      </c>
      <c r="AG4733">
        <v>0</v>
      </c>
    </row>
    <row r="4734" spans="1:33">
      <c r="A4734" s="3">
        <v>21814</v>
      </c>
      <c r="B4734">
        <v>300232</v>
      </c>
      <c r="C4734">
        <v>2014</v>
      </c>
      <c r="D4734">
        <v>0</v>
      </c>
      <c r="E4734" t="s">
        <v>32</v>
      </c>
      <c r="F4734">
        <v>0.0286677049953187</v>
      </c>
      <c r="G4734">
        <v>0</v>
      </c>
      <c r="H4734">
        <v>-0.0360818550833743</v>
      </c>
      <c r="I4734">
        <v>1</v>
      </c>
      <c r="J4734">
        <v>0</v>
      </c>
      <c r="K4734">
        <v>0</v>
      </c>
      <c r="L4734">
        <v>0</v>
      </c>
      <c r="M4734">
        <v>586.077000677753</v>
      </c>
      <c r="N4734">
        <v>4.7311</v>
      </c>
      <c r="O4734">
        <v>0.05427592079677</v>
      </c>
      <c r="P4734">
        <v>82.5528</v>
      </c>
      <c r="Q4734">
        <v>0.00831124709064856</v>
      </c>
      <c r="R4734">
        <v>8.71</v>
      </c>
      <c r="S4734">
        <v>-2412980.36999999</v>
      </c>
      <c r="T4734">
        <v>0</v>
      </c>
      <c r="U4734">
        <v>0</v>
      </c>
      <c r="V4734">
        <v>48.7617109978822</v>
      </c>
      <c r="W4734">
        <v>1.6395</v>
      </c>
      <c r="X4734">
        <v>1.8741</v>
      </c>
      <c r="Y4734">
        <v>0.689251174251731</v>
      </c>
      <c r="Z4734">
        <v>0.133651063110601</v>
      </c>
      <c r="AA4734">
        <v>0.942473936333291</v>
      </c>
      <c r="AB4734">
        <v>0.0159514893684123</v>
      </c>
      <c r="AC4734">
        <v>54.2499992847443</v>
      </c>
      <c r="AD4734">
        <v>0.645322917884673</v>
      </c>
      <c r="AE4734">
        <v>0.553866253016817</v>
      </c>
      <c r="AF4734">
        <v>1.01369250197184</v>
      </c>
      <c r="AG4734">
        <v>0</v>
      </c>
    </row>
    <row r="4735" spans="1:33">
      <c r="A4735" s="3">
        <v>21815</v>
      </c>
      <c r="B4735">
        <v>300233</v>
      </c>
      <c r="C4735">
        <v>2014</v>
      </c>
      <c r="D4735">
        <v>0</v>
      </c>
      <c r="E4735" t="s">
        <v>32</v>
      </c>
      <c r="F4735">
        <v>0.00248194040565607</v>
      </c>
      <c r="G4735">
        <v>0</v>
      </c>
      <c r="H4735">
        <v>0.00399154966427507</v>
      </c>
      <c r="I4735">
        <v>1</v>
      </c>
      <c r="J4735">
        <v>0</v>
      </c>
      <c r="K4735">
        <v>0</v>
      </c>
      <c r="L4735">
        <v>0</v>
      </c>
      <c r="M4735">
        <v>285.976345926224</v>
      </c>
      <c r="N4735">
        <v>3.9304</v>
      </c>
      <c r="O4735">
        <v>-0.0144199345162742</v>
      </c>
      <c r="P4735">
        <v>96.0005</v>
      </c>
      <c r="Q4735">
        <v>0</v>
      </c>
      <c r="R4735">
        <v>15.16</v>
      </c>
      <c r="S4735">
        <v>62015501.62</v>
      </c>
      <c r="T4735">
        <v>0</v>
      </c>
      <c r="U4735">
        <v>0</v>
      </c>
      <c r="V4735">
        <v>53.2274154631636</v>
      </c>
      <c r="W4735">
        <v>1.5235</v>
      </c>
      <c r="X4735">
        <v>1.5619</v>
      </c>
      <c r="Y4735">
        <v>0.430524582711341</v>
      </c>
      <c r="Z4735">
        <v>0.327916860388156</v>
      </c>
      <c r="AA4735">
        <v>0.940978787226873</v>
      </c>
      <c r="AB4735">
        <v>0.0473440403836344</v>
      </c>
      <c r="AC4735">
        <v>51.9300020933151</v>
      </c>
      <c r="AD4735">
        <v>0.530704570533393</v>
      </c>
      <c r="AE4735">
        <v>0.409112415038437</v>
      </c>
      <c r="AF4735">
        <v>0.891434660338605</v>
      </c>
      <c r="AG4735">
        <v>0</v>
      </c>
    </row>
    <row r="4736" spans="1:33">
      <c r="A4736" s="3">
        <v>21819</v>
      </c>
      <c r="B4736">
        <v>300237</v>
      </c>
      <c r="C4736">
        <v>2014</v>
      </c>
      <c r="D4736">
        <v>0</v>
      </c>
      <c r="E4736" t="s">
        <v>32</v>
      </c>
      <c r="F4736">
        <v>0.0374989492648016</v>
      </c>
      <c r="G4736">
        <v>0</v>
      </c>
      <c r="H4736">
        <v>0.101014802605279</v>
      </c>
      <c r="I4736">
        <v>1</v>
      </c>
      <c r="J4736">
        <v>0</v>
      </c>
      <c r="K4736">
        <v>0</v>
      </c>
      <c r="L4736">
        <v>0</v>
      </c>
      <c r="M4736">
        <v>985.357529043917</v>
      </c>
      <c r="N4736">
        <v>3.9923</v>
      </c>
      <c r="O4736">
        <v>0.0860666672202164</v>
      </c>
      <c r="P4736">
        <v>95.4658</v>
      </c>
      <c r="Q4736">
        <v>0.00611780369219843</v>
      </c>
      <c r="R4736">
        <v>33.03</v>
      </c>
      <c r="S4736">
        <v>-1084711.5</v>
      </c>
      <c r="T4736">
        <v>0</v>
      </c>
      <c r="U4736">
        <v>0</v>
      </c>
      <c r="V4736">
        <v>19.9163176653587</v>
      </c>
      <c r="W4736">
        <v>1.9809</v>
      </c>
      <c r="X4736">
        <v>1.716</v>
      </c>
      <c r="Y4736">
        <v>0.00675354925763316</v>
      </c>
      <c r="Z4736">
        <v>-0.112951613684276</v>
      </c>
      <c r="AA4736">
        <v>0.964106261499101</v>
      </c>
      <c r="AB4736">
        <v>0.0137371549492115</v>
      </c>
      <c r="AC4736">
        <v>56.1999988555908</v>
      </c>
      <c r="AD4736">
        <v>0.991810290826019</v>
      </c>
      <c r="AE4736">
        <v>0.721493551503823</v>
      </c>
      <c r="AF4736">
        <v>0.896800977563843</v>
      </c>
      <c r="AG4736">
        <v>0</v>
      </c>
    </row>
    <row r="4737" spans="1:33">
      <c r="A4737" s="3">
        <v>21822</v>
      </c>
      <c r="B4737">
        <v>300240</v>
      </c>
      <c r="C4737">
        <v>2014</v>
      </c>
      <c r="D4737">
        <v>0</v>
      </c>
      <c r="E4737" t="s">
        <v>32</v>
      </c>
      <c r="F4737">
        <v>0.0247365337546412</v>
      </c>
      <c r="G4737">
        <v>0</v>
      </c>
      <c r="H4737">
        <v>0.00639370899461836</v>
      </c>
      <c r="I4737">
        <v>1</v>
      </c>
      <c r="J4737">
        <v>0</v>
      </c>
      <c r="K4737">
        <v>0</v>
      </c>
      <c r="L4737">
        <v>0</v>
      </c>
      <c r="M4737">
        <v>879.627888389638</v>
      </c>
      <c r="N4737">
        <v>6.1338</v>
      </c>
      <c r="O4737">
        <v>-0.036692804749649</v>
      </c>
      <c r="P4737">
        <v>59.1182</v>
      </c>
      <c r="Q4737">
        <v>0.061172316753446</v>
      </c>
      <c r="R4737">
        <v>3.84</v>
      </c>
      <c r="S4737">
        <v>-3707909.09999999</v>
      </c>
      <c r="T4737">
        <v>0</v>
      </c>
      <c r="U4737">
        <v>0</v>
      </c>
      <c r="V4737">
        <v>58.8997717251555</v>
      </c>
      <c r="W4737">
        <v>1.4172</v>
      </c>
      <c r="X4737">
        <v>2.5502</v>
      </c>
      <c r="Y4737">
        <v>0</v>
      </c>
      <c r="Z4737">
        <v>0.478220568714112</v>
      </c>
      <c r="AA4737">
        <v>0.994343188165229</v>
      </c>
      <c r="AB4737">
        <v>0.0160658079949584</v>
      </c>
      <c r="AC4737">
        <v>57.400000333786</v>
      </c>
      <c r="AD4737">
        <v>0.508088925412814</v>
      </c>
      <c r="AE4737">
        <v>0.485098134789821</v>
      </c>
      <c r="AF4737">
        <v>1.25832762693083</v>
      </c>
      <c r="AG4737">
        <v>0</v>
      </c>
    </row>
    <row r="4738" spans="1:33">
      <c r="A4738" s="3">
        <v>21826</v>
      </c>
      <c r="B4738">
        <v>300244</v>
      </c>
      <c r="C4738">
        <v>2014</v>
      </c>
      <c r="D4738">
        <v>0</v>
      </c>
      <c r="E4738" t="s">
        <v>32</v>
      </c>
      <c r="F4738">
        <v>0.00577050488040659</v>
      </c>
      <c r="G4738">
        <v>0.00103633613411056</v>
      </c>
      <c r="H4738">
        <v>0.0669301820283939</v>
      </c>
      <c r="I4738">
        <v>1</v>
      </c>
      <c r="J4738">
        <v>0</v>
      </c>
      <c r="K4738">
        <v>0</v>
      </c>
      <c r="L4738">
        <v>0</v>
      </c>
      <c r="M4738">
        <v>730.868342545532</v>
      </c>
      <c r="N4738">
        <v>3.7389</v>
      </c>
      <c r="O4738">
        <v>-0.135048112013878</v>
      </c>
      <c r="P4738">
        <v>92.5678</v>
      </c>
      <c r="Q4738">
        <v>0.140892310879368</v>
      </c>
      <c r="R4738">
        <v>40.43</v>
      </c>
      <c r="S4738">
        <v>141450.68</v>
      </c>
      <c r="T4738">
        <v>0</v>
      </c>
      <c r="U4738">
        <v>0</v>
      </c>
      <c r="V4738">
        <v>26.9632671564142</v>
      </c>
      <c r="W4738">
        <v>2.1649</v>
      </c>
      <c r="X4738">
        <v>1.0028</v>
      </c>
      <c r="Y4738">
        <v>0</v>
      </c>
      <c r="Z4738">
        <v>0.115025617155694</v>
      </c>
      <c r="AA4738">
        <v>0.868707678770378</v>
      </c>
      <c r="AB4738">
        <v>0.0334709098857805</v>
      </c>
      <c r="AC4738">
        <v>48.9099986553192</v>
      </c>
      <c r="AD4738">
        <v>1.33067501816331</v>
      </c>
      <c r="AE4738">
        <v>0.77612811544004</v>
      </c>
      <c r="AF4738">
        <v>0.911221562900101</v>
      </c>
      <c r="AG4738">
        <v>0</v>
      </c>
    </row>
    <row r="4739" spans="1:33">
      <c r="A4739" s="3">
        <v>21831</v>
      </c>
      <c r="B4739">
        <v>300249</v>
      </c>
      <c r="C4739">
        <v>2014</v>
      </c>
      <c r="D4739">
        <v>0</v>
      </c>
      <c r="E4739" t="s">
        <v>32</v>
      </c>
      <c r="F4739">
        <v>0.0258861303539088</v>
      </c>
      <c r="G4739">
        <v>0</v>
      </c>
      <c r="H4739">
        <v>0.0323530441482138</v>
      </c>
      <c r="I4739">
        <v>1</v>
      </c>
      <c r="J4739">
        <v>0</v>
      </c>
      <c r="K4739">
        <v>0</v>
      </c>
      <c r="L4739">
        <v>0</v>
      </c>
      <c r="M4739">
        <v>983.139925747849</v>
      </c>
      <c r="N4739">
        <v>1.4014</v>
      </c>
      <c r="O4739">
        <v>0.0504592974576727</v>
      </c>
      <c r="P4739">
        <v>82.6412</v>
      </c>
      <c r="Q4739">
        <v>0.00773832794131935</v>
      </c>
      <c r="R4739">
        <v>13.07</v>
      </c>
      <c r="S4739">
        <v>11506128.51</v>
      </c>
      <c r="T4739">
        <v>0</v>
      </c>
      <c r="U4739">
        <v>0</v>
      </c>
      <c r="V4739">
        <v>22.6707061130096</v>
      </c>
      <c r="W4739">
        <v>1.7904</v>
      </c>
      <c r="X4739">
        <v>1.756</v>
      </c>
      <c r="Y4739">
        <v>0</v>
      </c>
      <c r="Z4739">
        <v>-0.0206062715763572</v>
      </c>
      <c r="AA4739">
        <v>0.928510847032118</v>
      </c>
      <c r="AB4739">
        <v>0.0161943949287223</v>
      </c>
      <c r="AC4739">
        <v>52.4499998092651</v>
      </c>
      <c r="AD4739">
        <v>1.00675531703007</v>
      </c>
      <c r="AE4739">
        <v>0.82876446964434</v>
      </c>
      <c r="AF4739">
        <v>0.860050870464399</v>
      </c>
      <c r="AG4739">
        <v>0</v>
      </c>
    </row>
    <row r="4740" spans="1:33">
      <c r="A4740" s="3">
        <v>21832</v>
      </c>
      <c r="B4740">
        <v>300250</v>
      </c>
      <c r="C4740">
        <v>2014</v>
      </c>
      <c r="D4740">
        <v>0</v>
      </c>
      <c r="E4740" t="s">
        <v>32</v>
      </c>
      <c r="F4740">
        <v>0.0151381166429491</v>
      </c>
      <c r="G4740">
        <v>0</v>
      </c>
      <c r="H4740">
        <v>0.0321721013885917</v>
      </c>
      <c r="I4740">
        <v>1</v>
      </c>
      <c r="J4740">
        <v>0</v>
      </c>
      <c r="K4740">
        <v>0</v>
      </c>
      <c r="L4740">
        <v>0</v>
      </c>
      <c r="M4740">
        <v>1533.06540313348</v>
      </c>
      <c r="N4740">
        <v>2.3176</v>
      </c>
      <c r="O4740">
        <v>0.0688075386699924</v>
      </c>
      <c r="P4740">
        <v>94.8952</v>
      </c>
      <c r="Q4740">
        <v>0.00400986527603747</v>
      </c>
      <c r="R4740">
        <v>1.84</v>
      </c>
      <c r="S4740">
        <v>51234910.59</v>
      </c>
      <c r="T4740">
        <v>0</v>
      </c>
      <c r="U4740">
        <v>0</v>
      </c>
      <c r="V4740">
        <v>31.3872731596019</v>
      </c>
      <c r="W4740">
        <v>1.1666</v>
      </c>
      <c r="X4740">
        <v>5.2468</v>
      </c>
      <c r="Y4740">
        <v>0.00408253192435307</v>
      </c>
      <c r="Z4740">
        <v>0.760042462320836</v>
      </c>
      <c r="AA4740">
        <v>0.833732686749798</v>
      </c>
      <c r="AB4740">
        <v>0.0324545642930129</v>
      </c>
      <c r="AC4740">
        <v>60.7999982833862</v>
      </c>
      <c r="AD4740">
        <v>0.166722357247465</v>
      </c>
      <c r="AE4740">
        <v>0.67138680564216</v>
      </c>
      <c r="AF4740">
        <v>1.33536176654862</v>
      </c>
      <c r="AG4740">
        <v>0</v>
      </c>
    </row>
    <row r="4741" spans="1:33">
      <c r="A4741" s="3">
        <v>21833</v>
      </c>
      <c r="B4741">
        <v>300251</v>
      </c>
      <c r="C4741">
        <v>2014</v>
      </c>
      <c r="D4741">
        <v>0</v>
      </c>
      <c r="E4741" t="s">
        <v>32</v>
      </c>
      <c r="F4741">
        <v>0.0194355362226056</v>
      </c>
      <c r="G4741">
        <v>0.0521759185988291</v>
      </c>
      <c r="H4741">
        <v>-0.0105680666917555</v>
      </c>
      <c r="I4741">
        <v>1</v>
      </c>
      <c r="J4741">
        <v>0</v>
      </c>
      <c r="K4741">
        <v>0</v>
      </c>
      <c r="L4741">
        <v>0</v>
      </c>
      <c r="M4741">
        <v>836.360529791459</v>
      </c>
      <c r="N4741">
        <v>1.6334</v>
      </c>
      <c r="O4741">
        <v>0.142269639262634</v>
      </c>
      <c r="P4741">
        <v>90.1371</v>
      </c>
      <c r="Q4741">
        <v>0.174319271381774</v>
      </c>
      <c r="R4741">
        <v>0.64</v>
      </c>
      <c r="S4741">
        <v>377731.76</v>
      </c>
      <c r="T4741">
        <v>0</v>
      </c>
      <c r="U4741">
        <v>0</v>
      </c>
      <c r="V4741">
        <v>61.5947759865494</v>
      </c>
      <c r="W4741">
        <v>1.1748</v>
      </c>
      <c r="X4741">
        <v>3.7656</v>
      </c>
      <c r="Y4741">
        <v>0.00387139313225234</v>
      </c>
      <c r="Z4741">
        <v>0.406351871083354</v>
      </c>
      <c r="AA4741">
        <v>0.82761624363329</v>
      </c>
      <c r="AB4741">
        <v>0.00258711684833507</v>
      </c>
      <c r="AC4741">
        <v>69.7300009727478</v>
      </c>
      <c r="AD4741">
        <v>0.177279375431792</v>
      </c>
      <c r="AE4741">
        <v>0.811894816316159</v>
      </c>
      <c r="AF4741">
        <v>1.25012720950391</v>
      </c>
      <c r="AG4741">
        <v>0</v>
      </c>
    </row>
    <row r="4742" spans="1:33">
      <c r="A4742" s="3">
        <v>21834</v>
      </c>
      <c r="B4742">
        <v>300252</v>
      </c>
      <c r="C4742">
        <v>2014</v>
      </c>
      <c r="D4742">
        <v>0</v>
      </c>
      <c r="E4742" t="s">
        <v>32</v>
      </c>
      <c r="F4742">
        <v>0.00669979663697638</v>
      </c>
      <c r="G4742">
        <v>0</v>
      </c>
      <c r="H4742">
        <v>0.0290282628219023</v>
      </c>
      <c r="I4742">
        <v>1</v>
      </c>
      <c r="J4742">
        <v>0</v>
      </c>
      <c r="K4742">
        <v>0</v>
      </c>
      <c r="L4742">
        <v>0</v>
      </c>
      <c r="M4742">
        <v>633.035192970873</v>
      </c>
      <c r="N4742">
        <v>2.4505</v>
      </c>
      <c r="O4742">
        <v>-0.0801997964909714</v>
      </c>
      <c r="P4742">
        <v>92.2897</v>
      </c>
      <c r="Q4742">
        <v>0</v>
      </c>
      <c r="R4742">
        <v>23.17</v>
      </c>
      <c r="S4742">
        <v>22013679.29</v>
      </c>
      <c r="T4742">
        <v>0</v>
      </c>
      <c r="U4742">
        <v>0</v>
      </c>
      <c r="V4742">
        <v>34.4771231125258</v>
      </c>
      <c r="W4742">
        <v>2.6751</v>
      </c>
      <c r="X4742">
        <v>1.0518</v>
      </c>
      <c r="Y4742">
        <v>0.191254532398499</v>
      </c>
      <c r="Z4742">
        <v>0.099408063060139</v>
      </c>
      <c r="AA4742">
        <v>0.923237517848953</v>
      </c>
      <c r="AB4742">
        <v>0.0175832851382621</v>
      </c>
      <c r="AC4742">
        <v>61.0799984931946</v>
      </c>
      <c r="AD4742">
        <v>1.76972748623917</v>
      </c>
      <c r="AE4742">
        <v>0.690286838937016</v>
      </c>
      <c r="AF4742">
        <v>0.949612572422032</v>
      </c>
      <c r="AG4742">
        <v>0</v>
      </c>
    </row>
    <row r="4743" spans="1:33">
      <c r="A4743" s="3">
        <v>21836</v>
      </c>
      <c r="B4743">
        <v>300254</v>
      </c>
      <c r="C4743">
        <v>2014</v>
      </c>
      <c r="D4743">
        <v>0</v>
      </c>
      <c r="E4743" t="s">
        <v>32</v>
      </c>
      <c r="F4743">
        <v>0.00757422972439862</v>
      </c>
      <c r="G4743">
        <v>0</v>
      </c>
      <c r="H4743">
        <v>0.011417587181515</v>
      </c>
      <c r="I4743">
        <v>1</v>
      </c>
      <c r="J4743">
        <v>0</v>
      </c>
      <c r="K4743">
        <v>0</v>
      </c>
      <c r="L4743">
        <v>0</v>
      </c>
      <c r="M4743">
        <v>1765.54883760854</v>
      </c>
      <c r="N4743">
        <v>6.8103</v>
      </c>
      <c r="O4743">
        <v>-0.0124719100712494</v>
      </c>
      <c r="P4743">
        <v>88.9816</v>
      </c>
      <c r="Q4743">
        <v>0.0221141786506075</v>
      </c>
      <c r="R4743">
        <v>12.72</v>
      </c>
      <c r="S4743">
        <v>27078.2600000054</v>
      </c>
      <c r="T4743">
        <v>0</v>
      </c>
      <c r="U4743">
        <v>0</v>
      </c>
      <c r="V4743">
        <v>4.45170862256874</v>
      </c>
      <c r="W4743">
        <v>1.4996</v>
      </c>
      <c r="X4743">
        <v>1.8696</v>
      </c>
      <c r="Y4743">
        <v>0</v>
      </c>
      <c r="Z4743">
        <v>0.0588024508643932</v>
      </c>
      <c r="AA4743">
        <v>0.929729763162818</v>
      </c>
      <c r="AB4743">
        <v>0.0377793482678978</v>
      </c>
      <c r="AC4743">
        <v>42.8199996948242</v>
      </c>
      <c r="AD4743">
        <v>0.554624825018299</v>
      </c>
      <c r="AE4743">
        <v>0.567615473981754</v>
      </c>
      <c r="AF4743">
        <v>1.01509068005928</v>
      </c>
      <c r="AG4743">
        <v>0</v>
      </c>
    </row>
    <row r="4744" spans="1:33">
      <c r="A4744" s="3">
        <v>21839</v>
      </c>
      <c r="B4744">
        <v>300257</v>
      </c>
      <c r="C4744">
        <v>2014</v>
      </c>
      <c r="D4744">
        <v>1</v>
      </c>
      <c r="E4744" t="s">
        <v>32</v>
      </c>
      <c r="F4744">
        <v>0.0012883043339805</v>
      </c>
      <c r="G4744">
        <v>0.0503761857273323</v>
      </c>
      <c r="H4744">
        <v>-0.00176278903376645</v>
      </c>
      <c r="I4744">
        <v>1</v>
      </c>
      <c r="J4744">
        <v>0</v>
      </c>
      <c r="K4744">
        <v>0</v>
      </c>
      <c r="L4744">
        <v>0</v>
      </c>
      <c r="M4744">
        <v>302.678902941303</v>
      </c>
      <c r="N4744">
        <v>2.9749</v>
      </c>
      <c r="O4744">
        <v>0.02480575707352</v>
      </c>
      <c r="P4744">
        <v>97.2486</v>
      </c>
      <c r="Q4744">
        <v>0.0157195016749675</v>
      </c>
      <c r="R4744">
        <v>0.28</v>
      </c>
      <c r="S4744">
        <v>14138507.61</v>
      </c>
      <c r="T4744">
        <v>0</v>
      </c>
      <c r="U4744">
        <v>0</v>
      </c>
      <c r="V4744">
        <v>67.8126723338844</v>
      </c>
      <c r="W4744">
        <v>1.2579</v>
      </c>
      <c r="X4744">
        <v>3.5356</v>
      </c>
      <c r="Y4744">
        <v>0.0538137588251296</v>
      </c>
      <c r="Z4744">
        <v>0.0172445987267152</v>
      </c>
      <c r="AA4744">
        <v>0.893936375161247</v>
      </c>
      <c r="AB4744">
        <v>0.0017807643379314</v>
      </c>
      <c r="AC4744">
        <v>65.4699988365173</v>
      </c>
      <c r="AD4744">
        <v>0.260068419025897</v>
      </c>
      <c r="AE4744">
        <v>0.460558825250849</v>
      </c>
      <c r="AF4744">
        <v>1.32436357797552</v>
      </c>
      <c r="AG4744">
        <v>0</v>
      </c>
    </row>
    <row r="4745" spans="1:33">
      <c r="A4745" s="3">
        <v>21840</v>
      </c>
      <c r="B4745">
        <v>300258</v>
      </c>
      <c r="C4745">
        <v>2014</v>
      </c>
      <c r="D4745">
        <v>0</v>
      </c>
      <c r="E4745" t="s">
        <v>32</v>
      </c>
      <c r="F4745">
        <v>0.000963611405540987</v>
      </c>
      <c r="G4745">
        <v>0</v>
      </c>
      <c r="H4745">
        <v>0.0070246751982864</v>
      </c>
      <c r="I4745">
        <v>1</v>
      </c>
      <c r="J4745">
        <v>0</v>
      </c>
      <c r="K4745">
        <v>0</v>
      </c>
      <c r="L4745">
        <v>0</v>
      </c>
      <c r="M4745">
        <v>551.180910760708</v>
      </c>
      <c r="N4745">
        <v>4.5647</v>
      </c>
      <c r="O4745">
        <v>-0.0383707945503675</v>
      </c>
      <c r="P4745">
        <v>93.1129</v>
      </c>
      <c r="Q4745">
        <v>0</v>
      </c>
      <c r="R4745">
        <v>5.86</v>
      </c>
      <c r="S4745">
        <v>9338914.02</v>
      </c>
      <c r="T4745">
        <v>0</v>
      </c>
      <c r="U4745">
        <v>0</v>
      </c>
      <c r="V4745">
        <v>62.8520162943071</v>
      </c>
      <c r="W4745">
        <v>1.3973</v>
      </c>
      <c r="X4745">
        <v>1.4389</v>
      </c>
      <c r="Y4745">
        <v>0.222544439478408</v>
      </c>
      <c r="Z4745">
        <v>0.494883817732309</v>
      </c>
      <c r="AA4745">
        <v>0.947074309682772</v>
      </c>
      <c r="AB4745">
        <v>0.0337452350884499</v>
      </c>
      <c r="AC4745">
        <v>59.0400004386902</v>
      </c>
      <c r="AD4745">
        <v>0.397324773089018</v>
      </c>
      <c r="AE4745">
        <v>0.335672810323256</v>
      </c>
      <c r="AF4745">
        <v>0.949298190561961</v>
      </c>
      <c r="AG4745">
        <v>0</v>
      </c>
    </row>
    <row r="4746" spans="1:33">
      <c r="A4746" s="3">
        <v>21843</v>
      </c>
      <c r="B4746">
        <v>300261</v>
      </c>
      <c r="C4746">
        <v>2014</v>
      </c>
      <c r="D4746">
        <v>0</v>
      </c>
      <c r="E4746" t="s">
        <v>32</v>
      </c>
      <c r="F4746">
        <v>0.0112463227711842</v>
      </c>
      <c r="G4746">
        <v>0.0649296579344605</v>
      </c>
      <c r="H4746">
        <v>0.0317625442562381</v>
      </c>
      <c r="I4746">
        <v>1</v>
      </c>
      <c r="J4746">
        <v>0</v>
      </c>
      <c r="K4746">
        <v>0</v>
      </c>
      <c r="L4746">
        <v>0</v>
      </c>
      <c r="M4746">
        <v>336.788283369696</v>
      </c>
      <c r="N4746">
        <v>3.2091</v>
      </c>
      <c r="O4746">
        <v>-0.0548542054543409</v>
      </c>
      <c r="P4746">
        <v>101.3063</v>
      </c>
      <c r="Q4746">
        <v>0</v>
      </c>
      <c r="R4746">
        <v>40.24</v>
      </c>
      <c r="S4746">
        <v>-1704287.16</v>
      </c>
      <c r="T4746">
        <v>0</v>
      </c>
      <c r="U4746">
        <v>0</v>
      </c>
      <c r="V4746">
        <v>57.4152306442143</v>
      </c>
      <c r="W4746">
        <v>2.0883</v>
      </c>
      <c r="X4746">
        <v>0.8339</v>
      </c>
      <c r="Y4746">
        <v>0.593932744434817</v>
      </c>
      <c r="Z4746">
        <v>0.0989489450109257</v>
      </c>
      <c r="AA4746">
        <v>0.880826125060104</v>
      </c>
      <c r="AB4746">
        <v>0.00609867400500514</v>
      </c>
      <c r="AC4746">
        <v>65.8100000619888</v>
      </c>
      <c r="AD4746">
        <v>1.14162775598673</v>
      </c>
      <c r="AE4746">
        <v>0.388658780031668</v>
      </c>
      <c r="AF4746">
        <v>1.15948408157603</v>
      </c>
      <c r="AG4746">
        <v>0</v>
      </c>
    </row>
    <row r="4747" spans="1:33">
      <c r="A4747" s="3">
        <v>21847</v>
      </c>
      <c r="B4747">
        <v>300265</v>
      </c>
      <c r="C4747">
        <v>2014</v>
      </c>
      <c r="D4747">
        <v>0</v>
      </c>
      <c r="E4747" t="s">
        <v>32</v>
      </c>
      <c r="F4747">
        <v>0.0141449859453238</v>
      </c>
      <c r="G4747">
        <v>0</v>
      </c>
      <c r="H4747">
        <v>-0.0168393948034963</v>
      </c>
      <c r="I4747">
        <v>1</v>
      </c>
      <c r="J4747">
        <v>0</v>
      </c>
      <c r="K4747">
        <v>0</v>
      </c>
      <c r="L4747">
        <v>0</v>
      </c>
      <c r="M4747">
        <v>1014.02688027209</v>
      </c>
      <c r="N4747">
        <v>1.7561</v>
      </c>
      <c r="O4747">
        <v>0.0463707208142132</v>
      </c>
      <c r="P4747">
        <v>107.0879</v>
      </c>
      <c r="Q4747">
        <v>0</v>
      </c>
      <c r="R4747">
        <v>6.99</v>
      </c>
      <c r="S4747">
        <v>-1396999.08000001</v>
      </c>
      <c r="T4747">
        <v>0</v>
      </c>
      <c r="U4747">
        <v>0</v>
      </c>
      <c r="V4747">
        <v>57.1488158694916</v>
      </c>
      <c r="W4747">
        <v>1.5243</v>
      </c>
      <c r="X4747">
        <v>2.0977</v>
      </c>
      <c r="Y4747">
        <v>0.0222238300175456</v>
      </c>
      <c r="Z4747">
        <v>0.0838871112286077</v>
      </c>
      <c r="AA4747">
        <v>0.911691384246596</v>
      </c>
      <c r="AB4747">
        <v>0.0155089927946453</v>
      </c>
      <c r="AC4747">
        <v>69.9299983978271</v>
      </c>
      <c r="AD4747">
        <v>0.524283419530352</v>
      </c>
      <c r="AE4747">
        <v>0.694404567891069</v>
      </c>
      <c r="AF4747">
        <v>0.939809301017644</v>
      </c>
      <c r="AG4747">
        <v>0</v>
      </c>
    </row>
    <row r="4748" spans="1:33">
      <c r="A4748" s="3">
        <v>21848</v>
      </c>
      <c r="B4748">
        <v>300266</v>
      </c>
      <c r="C4748">
        <v>2014</v>
      </c>
      <c r="D4748">
        <v>0</v>
      </c>
      <c r="E4748" t="s">
        <v>32</v>
      </c>
      <c r="F4748">
        <v>0.0393469297397262</v>
      </c>
      <c r="G4748">
        <v>0</v>
      </c>
      <c r="H4748">
        <v>0.0194712040631059</v>
      </c>
      <c r="I4748">
        <v>1</v>
      </c>
      <c r="J4748">
        <v>0</v>
      </c>
      <c r="K4748">
        <v>0</v>
      </c>
      <c r="L4748">
        <v>0</v>
      </c>
      <c r="M4748">
        <v>338.013518018186</v>
      </c>
      <c r="N4748">
        <v>1.9213</v>
      </c>
      <c r="O4748">
        <v>-0.027910564287696</v>
      </c>
      <c r="P4748">
        <v>91.4215</v>
      </c>
      <c r="Q4748">
        <v>0.0231266614566711</v>
      </c>
      <c r="R4748">
        <v>2.64</v>
      </c>
      <c r="S4748">
        <v>-310536.409999996</v>
      </c>
      <c r="T4748">
        <v>0</v>
      </c>
      <c r="U4748">
        <v>0</v>
      </c>
      <c r="V4748">
        <v>51.5188628342987</v>
      </c>
      <c r="W4748">
        <v>1.5954</v>
      </c>
      <c r="X4748">
        <v>1.6924</v>
      </c>
      <c r="Y4748">
        <v>0.0592542301357531</v>
      </c>
      <c r="Z4748">
        <v>-0.0654261725875469</v>
      </c>
      <c r="AA4748">
        <v>0.833493783629821</v>
      </c>
      <c r="AB4748">
        <v>0.0180358476857359</v>
      </c>
      <c r="AC4748">
        <v>48.2400013208389</v>
      </c>
      <c r="AD4748">
        <v>0.617324265792995</v>
      </c>
      <c r="AE4748">
        <v>0.657707954949577</v>
      </c>
      <c r="AF4748">
        <v>1.19739191570142</v>
      </c>
      <c r="AG4748">
        <v>0</v>
      </c>
    </row>
    <row r="4749" spans="1:33">
      <c r="A4749" s="3">
        <v>21849</v>
      </c>
      <c r="B4749">
        <v>300267</v>
      </c>
      <c r="C4749">
        <v>2014</v>
      </c>
      <c r="D4749">
        <v>0</v>
      </c>
      <c r="E4749" t="s">
        <v>32</v>
      </c>
      <c r="F4749">
        <v>0.00324980778154165</v>
      </c>
      <c r="G4749">
        <v>0</v>
      </c>
      <c r="H4749">
        <v>0.0623437687715472</v>
      </c>
      <c r="I4749">
        <v>1</v>
      </c>
      <c r="J4749">
        <v>0</v>
      </c>
      <c r="K4749">
        <v>0</v>
      </c>
      <c r="L4749">
        <v>0</v>
      </c>
      <c r="M4749">
        <v>322.147894123016</v>
      </c>
      <c r="N4749">
        <v>8.7043</v>
      </c>
      <c r="O4749">
        <v>0.025503453092031</v>
      </c>
      <c r="P4749">
        <v>97.9703</v>
      </c>
      <c r="Q4749">
        <v>0</v>
      </c>
      <c r="R4749">
        <v>6.68</v>
      </c>
      <c r="S4749">
        <v>33513670.41</v>
      </c>
      <c r="T4749">
        <v>0</v>
      </c>
      <c r="U4749">
        <v>1</v>
      </c>
      <c r="V4749">
        <v>44.9727499564189</v>
      </c>
      <c r="W4749">
        <v>1.1283</v>
      </c>
      <c r="X4749">
        <v>6.1293</v>
      </c>
      <c r="Y4749">
        <v>0.222336597229619</v>
      </c>
      <c r="Z4749">
        <v>1.05294900068731</v>
      </c>
      <c r="AA4749">
        <v>0.982365362947291</v>
      </c>
      <c r="AB4749">
        <v>0.0106099248423933</v>
      </c>
      <c r="AC4749">
        <v>67.860000371933</v>
      </c>
      <c r="AD4749">
        <v>0.13054824841053</v>
      </c>
      <c r="AE4749">
        <v>0.269681901958819</v>
      </c>
      <c r="AF4749">
        <v>0.825123679633352</v>
      </c>
      <c r="AG4749">
        <v>0</v>
      </c>
    </row>
    <row r="4750" spans="1:33">
      <c r="A4750" s="3">
        <v>21853</v>
      </c>
      <c r="B4750">
        <v>300271</v>
      </c>
      <c r="C4750">
        <v>2014</v>
      </c>
      <c r="D4750">
        <v>0</v>
      </c>
      <c r="E4750" t="s">
        <v>32</v>
      </c>
      <c r="F4750">
        <v>0.0591302902357154</v>
      </c>
      <c r="G4750">
        <v>0</v>
      </c>
      <c r="H4750">
        <v>0.0168488553440573</v>
      </c>
      <c r="I4750">
        <v>1</v>
      </c>
      <c r="J4750">
        <v>0</v>
      </c>
      <c r="K4750">
        <v>0</v>
      </c>
      <c r="L4750">
        <v>0</v>
      </c>
      <c r="M4750">
        <v>592.489582615641</v>
      </c>
      <c r="N4750">
        <v>4.1457</v>
      </c>
      <c r="O4750">
        <v>-0.0799255355644301</v>
      </c>
      <c r="P4750">
        <v>97.6366</v>
      </c>
      <c r="Q4750">
        <v>0.0117318609752356</v>
      </c>
      <c r="R4750">
        <v>0.01</v>
      </c>
      <c r="S4750">
        <v>105291072.4</v>
      </c>
      <c r="T4750">
        <v>0</v>
      </c>
      <c r="U4750">
        <v>0</v>
      </c>
      <c r="V4750">
        <v>49.96925245482</v>
      </c>
      <c r="W4750">
        <v>1.7244</v>
      </c>
      <c r="X4750">
        <v>1.7767</v>
      </c>
      <c r="Y4750">
        <v>0</v>
      </c>
      <c r="Z4750">
        <v>0.355776359311406</v>
      </c>
      <c r="AA4750">
        <v>0.965940480601192</v>
      </c>
      <c r="AB4750">
        <v>0.00343775596106334</v>
      </c>
      <c r="AC4750">
        <v>35.6199991703033</v>
      </c>
      <c r="AD4750">
        <v>0.739334041480219</v>
      </c>
      <c r="AE4750">
        <v>0.630258360940147</v>
      </c>
      <c r="AF4750">
        <v>0.971023171326336</v>
      </c>
      <c r="AG4750">
        <v>0</v>
      </c>
    </row>
    <row r="4751" spans="1:33">
      <c r="A4751" s="3">
        <v>21854</v>
      </c>
      <c r="B4751">
        <v>300272</v>
      </c>
      <c r="C4751">
        <v>2014</v>
      </c>
      <c r="D4751">
        <v>0</v>
      </c>
      <c r="E4751" t="s">
        <v>32</v>
      </c>
      <c r="F4751">
        <v>0.0142574176478814</v>
      </c>
      <c r="G4751">
        <v>0</v>
      </c>
      <c r="H4751">
        <v>0.014433168439053</v>
      </c>
      <c r="I4751">
        <v>1</v>
      </c>
      <c r="J4751">
        <v>0</v>
      </c>
      <c r="K4751">
        <v>0</v>
      </c>
      <c r="L4751">
        <v>0</v>
      </c>
      <c r="M4751">
        <v>1060.88924330635</v>
      </c>
      <c r="N4751">
        <v>4.4139</v>
      </c>
      <c r="O4751">
        <v>-0.286829965032983</v>
      </c>
      <c r="P4751">
        <v>87.4684</v>
      </c>
      <c r="Q4751">
        <v>0.0185136572322769</v>
      </c>
      <c r="R4751">
        <v>26.29</v>
      </c>
      <c r="S4751">
        <v>66492474.93</v>
      </c>
      <c r="T4751">
        <v>0</v>
      </c>
      <c r="U4751">
        <v>0</v>
      </c>
      <c r="V4751">
        <v>24.6555772470514</v>
      </c>
      <c r="W4751">
        <v>1.4187</v>
      </c>
      <c r="X4751">
        <v>1.3306</v>
      </c>
      <c r="Y4751">
        <v>0.460929228561704</v>
      </c>
      <c r="Z4751">
        <v>0.240651059383711</v>
      </c>
      <c r="AA4751">
        <v>0.813185228005708</v>
      </c>
      <c r="AB4751">
        <v>0.0129535943986839</v>
      </c>
      <c r="AC4751">
        <v>60.779999256134</v>
      </c>
      <c r="AD4751">
        <v>0.614872339441322</v>
      </c>
      <c r="AE4751">
        <v>0.643775322650452</v>
      </c>
      <c r="AF4751">
        <v>1.22224181891877</v>
      </c>
      <c r="AG4751">
        <v>0</v>
      </c>
    </row>
    <row r="4752" spans="1:33">
      <c r="A4752" s="3">
        <v>21855</v>
      </c>
      <c r="B4752">
        <v>300273</v>
      </c>
      <c r="C4752">
        <v>2014</v>
      </c>
      <c r="D4752">
        <v>0</v>
      </c>
      <c r="E4752" t="s">
        <v>32</v>
      </c>
      <c r="F4752">
        <v>0.0301031585766348</v>
      </c>
      <c r="G4752">
        <v>0</v>
      </c>
      <c r="H4752">
        <v>0.00169665283646491</v>
      </c>
      <c r="I4752">
        <v>1</v>
      </c>
      <c r="J4752">
        <v>0</v>
      </c>
      <c r="K4752">
        <v>0</v>
      </c>
      <c r="L4752">
        <v>0</v>
      </c>
      <c r="M4752">
        <v>1254.49262326666</v>
      </c>
      <c r="N4752">
        <v>1.4665</v>
      </c>
      <c r="O4752">
        <v>0.192239858451815</v>
      </c>
      <c r="P4752">
        <v>74.281</v>
      </c>
      <c r="Q4752">
        <v>0.0197937653196928</v>
      </c>
      <c r="R4752">
        <v>34.67</v>
      </c>
      <c r="S4752">
        <v>8678378.38</v>
      </c>
      <c r="T4752">
        <v>0</v>
      </c>
      <c r="U4752">
        <v>0</v>
      </c>
      <c r="V4752">
        <v>15.5230343195952</v>
      </c>
      <c r="W4752">
        <v>1.55</v>
      </c>
      <c r="X4752">
        <v>3.3114</v>
      </c>
      <c r="Y4752">
        <v>0.000105995409989817</v>
      </c>
      <c r="Z4752">
        <v>-1.33851902471894</v>
      </c>
      <c r="AA4752">
        <v>0.861714588557614</v>
      </c>
      <c r="AB4752">
        <v>0.0329325023915525</v>
      </c>
      <c r="AC4752">
        <v>41.800000667572</v>
      </c>
      <c r="AD4752">
        <v>0.582161919609804</v>
      </c>
      <c r="AE4752">
        <v>0.811986664995339</v>
      </c>
      <c r="AF4752">
        <v>1.28815779976425</v>
      </c>
      <c r="AG4752">
        <v>0</v>
      </c>
    </row>
    <row r="4753" spans="1:33">
      <c r="A4753" s="3">
        <v>21856</v>
      </c>
      <c r="B4753">
        <v>300274</v>
      </c>
      <c r="C4753">
        <v>2014</v>
      </c>
      <c r="D4753">
        <v>0</v>
      </c>
      <c r="E4753" t="s">
        <v>32</v>
      </c>
      <c r="F4753">
        <v>0.0305776123449377</v>
      </c>
      <c r="G4753">
        <v>0</v>
      </c>
      <c r="H4753">
        <v>0.0874353086097131</v>
      </c>
      <c r="I4753">
        <v>1</v>
      </c>
      <c r="J4753">
        <v>0</v>
      </c>
      <c r="K4753">
        <v>0</v>
      </c>
      <c r="L4753">
        <v>0</v>
      </c>
      <c r="M4753">
        <v>872.475414634577</v>
      </c>
      <c r="N4753">
        <v>1.7814</v>
      </c>
      <c r="O4753">
        <v>0.0316657883954944</v>
      </c>
      <c r="P4753">
        <v>91.4967</v>
      </c>
      <c r="Q4753">
        <v>0.0065654882321003</v>
      </c>
      <c r="R4753">
        <v>0.44</v>
      </c>
      <c r="S4753">
        <v>59635087.22</v>
      </c>
      <c r="T4753">
        <v>0</v>
      </c>
      <c r="U4753">
        <v>0</v>
      </c>
      <c r="V4753">
        <v>28.1666727175558</v>
      </c>
      <c r="W4753">
        <v>2.392</v>
      </c>
      <c r="X4753">
        <v>1.448</v>
      </c>
      <c r="Y4753">
        <v>0.0827365410504035</v>
      </c>
      <c r="Z4753">
        <v>-0.0840585061356029</v>
      </c>
      <c r="AA4753">
        <v>0.787205556009765</v>
      </c>
      <c r="AB4753">
        <v>0.00345114975598721</v>
      </c>
      <c r="AC4753">
        <v>47.9599996805191</v>
      </c>
      <c r="AD4753">
        <v>1.40271135441132</v>
      </c>
      <c r="AE4753">
        <v>0.830360435897692</v>
      </c>
      <c r="AF4753">
        <v>0.923357296722894</v>
      </c>
      <c r="AG4753">
        <v>0</v>
      </c>
    </row>
    <row r="4754" spans="1:33">
      <c r="A4754" s="3">
        <v>21858</v>
      </c>
      <c r="B4754">
        <v>300276</v>
      </c>
      <c r="C4754">
        <v>2014</v>
      </c>
      <c r="D4754">
        <v>0</v>
      </c>
      <c r="E4754" t="s">
        <v>32</v>
      </c>
      <c r="F4754">
        <v>0.0109005787135996</v>
      </c>
      <c r="G4754">
        <v>0</v>
      </c>
      <c r="H4754">
        <v>0.0327227942295604</v>
      </c>
      <c r="I4754">
        <v>1</v>
      </c>
      <c r="J4754">
        <v>0</v>
      </c>
      <c r="K4754">
        <v>0</v>
      </c>
      <c r="L4754">
        <v>0</v>
      </c>
      <c r="M4754">
        <v>2546.6779765598</v>
      </c>
      <c r="N4754">
        <v>1.5221</v>
      </c>
      <c r="O4754">
        <v>0.0447742528079198</v>
      </c>
      <c r="P4754">
        <v>80.4728</v>
      </c>
      <c r="Q4754">
        <v>0</v>
      </c>
      <c r="R4754">
        <v>1.69</v>
      </c>
      <c r="S4754">
        <v>3719065.11000001</v>
      </c>
      <c r="T4754">
        <v>0</v>
      </c>
      <c r="U4754">
        <v>0</v>
      </c>
      <c r="V4754">
        <v>3.89522231167186</v>
      </c>
      <c r="W4754">
        <v>1.4428</v>
      </c>
      <c r="X4754">
        <v>2.7501</v>
      </c>
      <c r="Y4754">
        <v>0</v>
      </c>
      <c r="Z4754">
        <v>-0.0164438839989291</v>
      </c>
      <c r="AA4754">
        <v>0.984615949216343</v>
      </c>
      <c r="AB4754">
        <v>0.0242384432279541</v>
      </c>
      <c r="AC4754">
        <v>61.9300009012222</v>
      </c>
      <c r="AD4754">
        <v>0.453017208121911</v>
      </c>
      <c r="AE4754">
        <v>0.703580519469385</v>
      </c>
      <c r="AF4754">
        <v>1.14070143245033</v>
      </c>
      <c r="AG4754">
        <v>0</v>
      </c>
    </row>
    <row r="4755" spans="1:33">
      <c r="A4755" s="3">
        <v>21860</v>
      </c>
      <c r="B4755">
        <v>300278</v>
      </c>
      <c r="C4755">
        <v>2014</v>
      </c>
      <c r="D4755">
        <v>0</v>
      </c>
      <c r="E4755" t="s">
        <v>32</v>
      </c>
      <c r="F4755">
        <v>0.0128407963342123</v>
      </c>
      <c r="G4755">
        <v>0</v>
      </c>
      <c r="H4755">
        <v>0.0711589219288806</v>
      </c>
      <c r="I4755">
        <v>1</v>
      </c>
      <c r="J4755">
        <v>0</v>
      </c>
      <c r="K4755">
        <v>0</v>
      </c>
      <c r="L4755">
        <v>0</v>
      </c>
      <c r="M4755">
        <v>904.594502367448</v>
      </c>
      <c r="N4755">
        <v>2.9163</v>
      </c>
      <c r="O4755">
        <v>-0.145355353410975</v>
      </c>
      <c r="P4755">
        <v>95.4931</v>
      </c>
      <c r="Q4755">
        <v>4.27317115354272e-5</v>
      </c>
      <c r="R4755">
        <v>23.23</v>
      </c>
      <c r="S4755">
        <v>1549267.94999999</v>
      </c>
      <c r="T4755">
        <v>0</v>
      </c>
      <c r="U4755">
        <v>0</v>
      </c>
      <c r="V4755">
        <v>10.8337713297159</v>
      </c>
      <c r="W4755">
        <v>2.1997</v>
      </c>
      <c r="X4755">
        <v>1.1467</v>
      </c>
      <c r="Y4755">
        <v>0.482423136364509</v>
      </c>
      <c r="Z4755">
        <v>-0.0175074444681228</v>
      </c>
      <c r="AA4755">
        <v>0.76996434809741</v>
      </c>
      <c r="AB4755">
        <v>0.0142679676414907</v>
      </c>
      <c r="AC4755">
        <v>68.4800006151199</v>
      </c>
      <c r="AD4755">
        <v>1.20042300266238</v>
      </c>
      <c r="AE4755">
        <v>0.801144494144161</v>
      </c>
      <c r="AF4755">
        <v>0.739306063872501</v>
      </c>
      <c r="AG4755">
        <v>0</v>
      </c>
    </row>
    <row r="4756" spans="1:33">
      <c r="A4756" s="3">
        <v>21861</v>
      </c>
      <c r="B4756">
        <v>300279</v>
      </c>
      <c r="C4756">
        <v>2014</v>
      </c>
      <c r="D4756">
        <v>0</v>
      </c>
      <c r="E4756" t="s">
        <v>32</v>
      </c>
      <c r="F4756">
        <v>0.00243736809119031</v>
      </c>
      <c r="G4756">
        <v>0</v>
      </c>
      <c r="H4756">
        <v>0.0664487746182361</v>
      </c>
      <c r="I4756">
        <v>1</v>
      </c>
      <c r="J4756">
        <v>0</v>
      </c>
      <c r="K4756">
        <v>0</v>
      </c>
      <c r="L4756">
        <v>0</v>
      </c>
      <c r="M4756">
        <v>721.883157212649</v>
      </c>
      <c r="N4756">
        <v>6.1777</v>
      </c>
      <c r="O4756">
        <v>-0.0596852939656245</v>
      </c>
      <c r="P4756">
        <v>93.1516</v>
      </c>
      <c r="Q4756">
        <v>0.0784073333031071</v>
      </c>
      <c r="R4756">
        <v>1.68</v>
      </c>
      <c r="S4756">
        <v>-3985413.44000001</v>
      </c>
      <c r="T4756">
        <v>0</v>
      </c>
      <c r="U4756">
        <v>0</v>
      </c>
      <c r="V4756">
        <v>43.5854395466769</v>
      </c>
      <c r="W4756">
        <v>2.2495</v>
      </c>
      <c r="X4756">
        <v>1.0643</v>
      </c>
      <c r="Y4756">
        <v>0.0961955489218708</v>
      </c>
      <c r="Z4756">
        <v>-0.0289454741162483</v>
      </c>
      <c r="AA4756">
        <v>0.942839037042547</v>
      </c>
      <c r="AB4756">
        <v>0.0107308304030587</v>
      </c>
      <c r="AC4756">
        <v>56.349999666214</v>
      </c>
      <c r="AD4756">
        <v>1.2495344521002</v>
      </c>
      <c r="AE4756">
        <v>0.689853344086733</v>
      </c>
      <c r="AF4756">
        <v>1.07485235578526</v>
      </c>
      <c r="AG4756">
        <v>0</v>
      </c>
    </row>
    <row r="4757" spans="1:33">
      <c r="A4757" s="3">
        <v>21863</v>
      </c>
      <c r="B4757">
        <v>300281</v>
      </c>
      <c r="C4757">
        <v>2014</v>
      </c>
      <c r="D4757">
        <v>0</v>
      </c>
      <c r="E4757" t="s">
        <v>32</v>
      </c>
      <c r="F4757">
        <v>0.00208356333363717</v>
      </c>
      <c r="G4757">
        <v>0</v>
      </c>
      <c r="H4757">
        <v>0.0299289757226592</v>
      </c>
      <c r="I4757">
        <v>1</v>
      </c>
      <c r="J4757">
        <v>0</v>
      </c>
      <c r="K4757">
        <v>0</v>
      </c>
      <c r="L4757">
        <v>0</v>
      </c>
      <c r="M4757">
        <v>1174.66024852682</v>
      </c>
      <c r="N4757">
        <v>2.8842</v>
      </c>
      <c r="O4757">
        <v>0.0364115880761873</v>
      </c>
      <c r="P4757">
        <v>88.0035</v>
      </c>
      <c r="Q4757">
        <v>0</v>
      </c>
      <c r="R4757">
        <v>4.73</v>
      </c>
      <c r="S4757">
        <v>22512629.4</v>
      </c>
      <c r="T4757">
        <v>0</v>
      </c>
      <c r="U4757">
        <v>0</v>
      </c>
      <c r="V4757">
        <v>9.25392679340871</v>
      </c>
      <c r="W4757">
        <v>1.4159</v>
      </c>
      <c r="X4757">
        <v>2.2535</v>
      </c>
      <c r="Y4757">
        <v>0.0512588974632526</v>
      </c>
      <c r="Z4757">
        <v>-0.0417881883512033</v>
      </c>
      <c r="AA4757">
        <v>1.02673571964374</v>
      </c>
      <c r="AB4757">
        <v>5.87169008714373e-5</v>
      </c>
      <c r="AC4757">
        <v>58.6699984073639</v>
      </c>
      <c r="AD4757">
        <v>0.427238441129871</v>
      </c>
      <c r="AE4757">
        <v>0.504405231727457</v>
      </c>
      <c r="AF4757">
        <v>1.22184668834457</v>
      </c>
      <c r="AG4757">
        <v>0</v>
      </c>
    </row>
    <row r="4758" spans="1:33">
      <c r="A4758" s="3">
        <v>21866</v>
      </c>
      <c r="B4758">
        <v>300284</v>
      </c>
      <c r="C4758">
        <v>2014</v>
      </c>
      <c r="D4758">
        <v>0</v>
      </c>
      <c r="E4758" t="s">
        <v>32</v>
      </c>
      <c r="F4758">
        <v>0.0191155863758542</v>
      </c>
      <c r="G4758">
        <v>0</v>
      </c>
      <c r="H4758">
        <v>-0.00394461142287247</v>
      </c>
      <c r="I4758">
        <v>1</v>
      </c>
      <c r="J4758">
        <v>0</v>
      </c>
      <c r="K4758">
        <v>0</v>
      </c>
      <c r="L4758">
        <v>0</v>
      </c>
      <c r="M4758">
        <v>768.950585750629</v>
      </c>
      <c r="N4758">
        <v>1.1004</v>
      </c>
      <c r="O4758">
        <v>-0.0241726082794256</v>
      </c>
      <c r="P4758">
        <v>95.4148</v>
      </c>
      <c r="Q4758">
        <v>0.006122346098438</v>
      </c>
      <c r="R4758">
        <v>3.82</v>
      </c>
      <c r="S4758">
        <v>8115925.72</v>
      </c>
      <c r="T4758">
        <v>0</v>
      </c>
      <c r="U4758">
        <v>0</v>
      </c>
      <c r="V4758">
        <v>11.3124126892542</v>
      </c>
      <c r="W4758">
        <v>1.9396</v>
      </c>
      <c r="X4758">
        <v>1.584</v>
      </c>
      <c r="Y4758">
        <v>0.00798476844307488</v>
      </c>
      <c r="Z4758">
        <v>0.00478496643460238</v>
      </c>
      <c r="AA4758">
        <v>0.867134799319507</v>
      </c>
      <c r="AB4758">
        <v>0.153761417755242</v>
      </c>
      <c r="AC4758">
        <v>45.5020005702972</v>
      </c>
      <c r="AD4758">
        <v>0.998045458445095</v>
      </c>
      <c r="AE4758">
        <v>0.711543380340722</v>
      </c>
      <c r="AF4758">
        <v>1.01123397403809</v>
      </c>
      <c r="AG4758">
        <v>0</v>
      </c>
    </row>
    <row r="4759" spans="1:33">
      <c r="A4759" s="3">
        <v>21868</v>
      </c>
      <c r="B4759">
        <v>300286</v>
      </c>
      <c r="C4759">
        <v>2014</v>
      </c>
      <c r="D4759">
        <v>0</v>
      </c>
      <c r="E4759" t="s">
        <v>32</v>
      </c>
      <c r="F4759">
        <v>0.00925811693974421</v>
      </c>
      <c r="G4759">
        <v>0</v>
      </c>
      <c r="H4759">
        <v>0.000555224732828076</v>
      </c>
      <c r="I4759">
        <v>1</v>
      </c>
      <c r="J4759">
        <v>0</v>
      </c>
      <c r="K4759">
        <v>0</v>
      </c>
      <c r="L4759">
        <v>0</v>
      </c>
      <c r="M4759">
        <v>1149.63435992852</v>
      </c>
      <c r="N4759">
        <v>7.3853</v>
      </c>
      <c r="O4759">
        <v>-0.0083240961370995</v>
      </c>
      <c r="P4759">
        <v>93.3026</v>
      </c>
      <c r="Q4759">
        <v>0</v>
      </c>
      <c r="R4759">
        <v>0.22</v>
      </c>
      <c r="S4759">
        <v>12804227.32</v>
      </c>
      <c r="T4759">
        <v>0</v>
      </c>
      <c r="U4759">
        <v>0</v>
      </c>
      <c r="V4759">
        <v>31.4009015898965</v>
      </c>
      <c r="W4759">
        <v>1.2436</v>
      </c>
      <c r="X4759">
        <v>3.7994</v>
      </c>
      <c r="Y4759">
        <v>0.0338267293871491</v>
      </c>
      <c r="Z4759">
        <v>0.667141514915281</v>
      </c>
      <c r="AA4759">
        <v>0.942675683344916</v>
      </c>
      <c r="AB4759">
        <v>0.0253066010169082</v>
      </c>
      <c r="AC4759">
        <v>59.2699999809265</v>
      </c>
      <c r="AD4759">
        <v>0.245376694728544</v>
      </c>
      <c r="AE4759">
        <v>0.341938615347183</v>
      </c>
      <c r="AF4759">
        <v>0.955340885071762</v>
      </c>
      <c r="AG4759">
        <v>0</v>
      </c>
    </row>
    <row r="4760" spans="1:33">
      <c r="A4760" s="3">
        <v>21869</v>
      </c>
      <c r="B4760">
        <v>300287</v>
      </c>
      <c r="C4760">
        <v>2014</v>
      </c>
      <c r="D4760">
        <v>0</v>
      </c>
      <c r="E4760" t="s">
        <v>32</v>
      </c>
      <c r="F4760">
        <v>0.0260222671776767</v>
      </c>
      <c r="G4760">
        <v>0</v>
      </c>
      <c r="H4760">
        <v>-0.000691666457070392</v>
      </c>
      <c r="I4760">
        <v>1</v>
      </c>
      <c r="J4760">
        <v>0</v>
      </c>
      <c r="K4760">
        <v>0</v>
      </c>
      <c r="L4760">
        <v>0</v>
      </c>
      <c r="M4760">
        <v>811.769930081224</v>
      </c>
      <c r="N4760">
        <v>1.3316</v>
      </c>
      <c r="O4760">
        <v>-0.0843347085134364</v>
      </c>
      <c r="P4760">
        <v>98.2053</v>
      </c>
      <c r="Q4760">
        <v>0.00725670849918091</v>
      </c>
      <c r="R4760">
        <v>9.6</v>
      </c>
      <c r="S4760">
        <v>22627922.77</v>
      </c>
      <c r="T4760">
        <v>0</v>
      </c>
      <c r="U4760">
        <v>0</v>
      </c>
      <c r="V4760">
        <v>20.9959113233249</v>
      </c>
      <c r="W4760">
        <v>1.8729</v>
      </c>
      <c r="X4760">
        <v>1.0459</v>
      </c>
      <c r="Y4760">
        <v>0</v>
      </c>
      <c r="Z4760">
        <v>-0.0143746996172014</v>
      </c>
      <c r="AA4760">
        <v>0.547580075289092</v>
      </c>
      <c r="AB4760">
        <v>0.0162879355116885</v>
      </c>
      <c r="AC4760">
        <v>38.0400002002716</v>
      </c>
      <c r="AD4760">
        <v>0.88244584641457</v>
      </c>
      <c r="AE4760">
        <v>0.881480178081006</v>
      </c>
      <c r="AF4760">
        <v>1.10702337591982</v>
      </c>
      <c r="AG4760">
        <v>0</v>
      </c>
    </row>
    <row r="4761" spans="1:33">
      <c r="A4761" s="3">
        <v>21871</v>
      </c>
      <c r="B4761">
        <v>300289</v>
      </c>
      <c r="C4761">
        <v>2014</v>
      </c>
      <c r="D4761">
        <v>0</v>
      </c>
      <c r="E4761" t="s">
        <v>32</v>
      </c>
      <c r="F4761">
        <v>0.00885747727077785</v>
      </c>
      <c r="G4761">
        <v>0</v>
      </c>
      <c r="H4761">
        <v>-0.0142115541326648</v>
      </c>
      <c r="I4761">
        <v>1</v>
      </c>
      <c r="J4761">
        <v>0</v>
      </c>
      <c r="K4761">
        <v>0</v>
      </c>
      <c r="L4761">
        <v>0</v>
      </c>
      <c r="M4761">
        <v>644.406963355709</v>
      </c>
      <c r="N4761">
        <v>2.0218</v>
      </c>
      <c r="O4761">
        <v>0.0399828896768616</v>
      </c>
      <c r="P4761">
        <v>94.9222</v>
      </c>
      <c r="Q4761">
        <v>0</v>
      </c>
      <c r="R4761">
        <v>0.9</v>
      </c>
      <c r="S4761">
        <v>-4414469.44</v>
      </c>
      <c r="T4761">
        <v>0</v>
      </c>
      <c r="U4761">
        <v>0</v>
      </c>
      <c r="V4761">
        <v>49.8523222777617</v>
      </c>
      <c r="W4761">
        <v>1.3165</v>
      </c>
      <c r="X4761">
        <v>2.0469</v>
      </c>
      <c r="Y4761">
        <v>0.086427814177563</v>
      </c>
      <c r="Z4761">
        <v>0.50074018996156</v>
      </c>
      <c r="AA4761">
        <v>0.99098954984939</v>
      </c>
      <c r="AB4761">
        <v>0.0463951955109571</v>
      </c>
      <c r="AC4761">
        <v>63.2799994945526</v>
      </c>
      <c r="AD4761">
        <v>0.335952691840854</v>
      </c>
      <c r="AE4761">
        <v>0.48710514237042</v>
      </c>
      <c r="AF4761">
        <v>0.891500503766837</v>
      </c>
      <c r="AG4761">
        <v>0</v>
      </c>
    </row>
    <row r="4762" spans="1:33">
      <c r="A4762" s="3">
        <v>21873</v>
      </c>
      <c r="B4762">
        <v>300291</v>
      </c>
      <c r="C4762">
        <v>2014</v>
      </c>
      <c r="D4762">
        <v>0</v>
      </c>
      <c r="E4762" t="s">
        <v>32</v>
      </c>
      <c r="F4762">
        <v>0.030196934803409</v>
      </c>
      <c r="G4762">
        <v>0.000162290880566644</v>
      </c>
      <c r="H4762">
        <v>-0.0204318693756903</v>
      </c>
      <c r="I4762">
        <v>1</v>
      </c>
      <c r="J4762">
        <v>0</v>
      </c>
      <c r="K4762">
        <v>0</v>
      </c>
      <c r="L4762">
        <v>0</v>
      </c>
      <c r="M4762">
        <v>538.590722313169</v>
      </c>
      <c r="N4762">
        <v>2.0287</v>
      </c>
      <c r="O4762">
        <v>0.0176409786800363</v>
      </c>
      <c r="P4762">
        <v>89.3676</v>
      </c>
      <c r="Q4762">
        <v>0.0043956155027872</v>
      </c>
      <c r="R4762">
        <v>11.33</v>
      </c>
      <c r="S4762">
        <v>44166666.67</v>
      </c>
      <c r="T4762">
        <v>0</v>
      </c>
      <c r="U4762">
        <v>0</v>
      </c>
      <c r="V4762">
        <v>54.7840504685972</v>
      </c>
      <c r="W4762">
        <v>1.2049</v>
      </c>
      <c r="X4762">
        <v>3.1023</v>
      </c>
      <c r="Y4762">
        <v>0.00220983316511961</v>
      </c>
      <c r="Z4762">
        <v>-0.180034502950412</v>
      </c>
      <c r="AA4762">
        <v>0.781006362388919</v>
      </c>
      <c r="AB4762">
        <v>0.00664230498328022</v>
      </c>
      <c r="AC4762">
        <v>47.1500000953674</v>
      </c>
      <c r="AD4762">
        <v>0.20614929826418</v>
      </c>
      <c r="AE4762">
        <v>0.909150719780376</v>
      </c>
      <c r="AF4762">
        <v>0.78184877744725</v>
      </c>
      <c r="AG4762">
        <v>0</v>
      </c>
    </row>
    <row r="4763" spans="1:33">
      <c r="A4763" s="3">
        <v>21875</v>
      </c>
      <c r="B4763">
        <v>300293</v>
      </c>
      <c r="C4763">
        <v>2014</v>
      </c>
      <c r="D4763">
        <v>0</v>
      </c>
      <c r="E4763" t="s">
        <v>32</v>
      </c>
      <c r="F4763">
        <v>0.0038266682943485</v>
      </c>
      <c r="G4763">
        <v>0</v>
      </c>
      <c r="H4763">
        <v>-0.0156485773962138</v>
      </c>
      <c r="I4763">
        <v>1</v>
      </c>
      <c r="J4763">
        <v>0</v>
      </c>
      <c r="K4763">
        <v>0</v>
      </c>
      <c r="L4763">
        <v>0</v>
      </c>
      <c r="M4763">
        <v>2119.98032650322</v>
      </c>
      <c r="N4763">
        <v>0.8237</v>
      </c>
      <c r="O4763">
        <v>0.374383971219262</v>
      </c>
      <c r="P4763">
        <v>19.0195</v>
      </c>
      <c r="Q4763">
        <v>0.00178507353211602</v>
      </c>
      <c r="R4763">
        <v>75.6</v>
      </c>
      <c r="S4763">
        <v>-1458068.01</v>
      </c>
      <c r="T4763">
        <v>0</v>
      </c>
      <c r="U4763">
        <v>0</v>
      </c>
      <c r="V4763">
        <v>29.1437487588948</v>
      </c>
      <c r="W4763">
        <v>2.6737</v>
      </c>
      <c r="X4763">
        <v>1.1762</v>
      </c>
      <c r="Y4763">
        <v>0.0211303539343895</v>
      </c>
      <c r="Z4763">
        <v>0.038609611691414</v>
      </c>
      <c r="AA4763">
        <v>0.952964367177964</v>
      </c>
      <c r="AB4763">
        <v>0.002454666597775</v>
      </c>
      <c r="AC4763">
        <v>69.2099991440773</v>
      </c>
      <c r="AD4763">
        <v>1.67370296118958</v>
      </c>
      <c r="AE4763">
        <v>0.800256243881048</v>
      </c>
      <c r="AF4763">
        <v>2.35976272442972</v>
      </c>
      <c r="AG4763">
        <v>0</v>
      </c>
    </row>
    <row r="4764" spans="1:33">
      <c r="A4764" s="3">
        <v>21878</v>
      </c>
      <c r="B4764">
        <v>300296</v>
      </c>
      <c r="C4764">
        <v>2014</v>
      </c>
      <c r="D4764">
        <v>0</v>
      </c>
      <c r="E4764" t="s">
        <v>32</v>
      </c>
      <c r="F4764">
        <v>0.0136076986215961</v>
      </c>
      <c r="G4764">
        <v>0</v>
      </c>
      <c r="H4764">
        <v>0.206993248586846</v>
      </c>
      <c r="I4764">
        <v>1</v>
      </c>
      <c r="J4764">
        <v>0</v>
      </c>
      <c r="K4764">
        <v>0</v>
      </c>
      <c r="L4764">
        <v>0</v>
      </c>
      <c r="M4764">
        <v>612.006494390515</v>
      </c>
      <c r="N4764">
        <v>2.3519</v>
      </c>
      <c r="O4764">
        <v>0.00286346730811384</v>
      </c>
      <c r="P4764">
        <v>81.9826</v>
      </c>
      <c r="Q4764">
        <v>0.000238246654591269</v>
      </c>
      <c r="R4764">
        <v>15.74</v>
      </c>
      <c r="S4764">
        <v>406284751.8</v>
      </c>
      <c r="T4764">
        <v>0</v>
      </c>
      <c r="U4764">
        <v>0</v>
      </c>
      <c r="V4764">
        <v>26.7436609956194</v>
      </c>
      <c r="W4764">
        <v>2.195</v>
      </c>
      <c r="X4764">
        <v>1.8286</v>
      </c>
      <c r="Y4764">
        <v>0.244275885667364</v>
      </c>
      <c r="Z4764">
        <v>0.0674402004780982</v>
      </c>
      <c r="AA4764">
        <v>0.713578116615956</v>
      </c>
      <c r="AB4764">
        <v>0.0168597502229036</v>
      </c>
      <c r="AC4764">
        <v>49.0899996757507</v>
      </c>
      <c r="AD4764">
        <v>1.21395233199374</v>
      </c>
      <c r="AE4764">
        <v>0.765062709259437</v>
      </c>
      <c r="AF4764">
        <v>0.961649429867758</v>
      </c>
      <c r="AG4764">
        <v>0</v>
      </c>
    </row>
    <row r="4765" spans="1:33">
      <c r="A4765" s="3">
        <v>21879</v>
      </c>
      <c r="B4765">
        <v>300297</v>
      </c>
      <c r="C4765">
        <v>2014</v>
      </c>
      <c r="D4765">
        <v>0</v>
      </c>
      <c r="E4765" t="s">
        <v>32</v>
      </c>
      <c r="F4765">
        <v>0.0086664344584771</v>
      </c>
      <c r="G4765">
        <v>0</v>
      </c>
      <c r="H4765">
        <v>0.0195955679545121</v>
      </c>
      <c r="I4765">
        <v>1</v>
      </c>
      <c r="J4765">
        <v>0</v>
      </c>
      <c r="K4765">
        <v>0</v>
      </c>
      <c r="L4765">
        <v>0</v>
      </c>
      <c r="M4765">
        <v>1204.46522785277</v>
      </c>
      <c r="N4765">
        <v>2.2104</v>
      </c>
      <c r="O4765">
        <v>0.0143912512763327</v>
      </c>
      <c r="P4765">
        <v>85.9631</v>
      </c>
      <c r="Q4765">
        <v>0.000948986737647267</v>
      </c>
      <c r="R4765">
        <v>11.27</v>
      </c>
      <c r="S4765">
        <v>13858661.19</v>
      </c>
      <c r="T4765">
        <v>0</v>
      </c>
      <c r="U4765">
        <v>0</v>
      </c>
      <c r="V4765">
        <v>24.6598791118817</v>
      </c>
      <c r="W4765">
        <v>1.7897</v>
      </c>
      <c r="X4765">
        <v>1.6575</v>
      </c>
      <c r="Y4765">
        <v>0.000493750933172195</v>
      </c>
      <c r="Z4765">
        <v>0.14230438621058</v>
      </c>
      <c r="AA4765">
        <v>0.700668543742409</v>
      </c>
      <c r="AB4765">
        <v>0.0143036562117573</v>
      </c>
      <c r="AC4765">
        <v>52.110000371933</v>
      </c>
      <c r="AD4765">
        <v>0.801246412799439</v>
      </c>
      <c r="AE4765">
        <v>0.497887573701525</v>
      </c>
      <c r="AF4765">
        <v>0.708436714216075</v>
      </c>
      <c r="AG4765">
        <v>0</v>
      </c>
    </row>
    <row r="4766" spans="1:33">
      <c r="A4766" s="3">
        <v>21880</v>
      </c>
      <c r="B4766">
        <v>300298</v>
      </c>
      <c r="C4766">
        <v>2014</v>
      </c>
      <c r="D4766">
        <v>0</v>
      </c>
      <c r="E4766" t="s">
        <v>32</v>
      </c>
      <c r="F4766">
        <v>0.00361921778461115</v>
      </c>
      <c r="G4766">
        <v>0</v>
      </c>
      <c r="H4766">
        <v>0.0101555727263266</v>
      </c>
      <c r="I4766">
        <v>1</v>
      </c>
      <c r="J4766">
        <v>0</v>
      </c>
      <c r="K4766">
        <v>0</v>
      </c>
      <c r="L4766">
        <v>0</v>
      </c>
      <c r="M4766">
        <v>715.251185981946</v>
      </c>
      <c r="N4766">
        <v>8.0097</v>
      </c>
      <c r="O4766">
        <v>-0.00182221968109335</v>
      </c>
      <c r="P4766">
        <v>89.6653</v>
      </c>
      <c r="Q4766">
        <v>0.222560791815039</v>
      </c>
      <c r="R4766">
        <v>48.51</v>
      </c>
      <c r="S4766">
        <v>15445007</v>
      </c>
      <c r="T4766">
        <v>0</v>
      </c>
      <c r="U4766">
        <v>0</v>
      </c>
      <c r="V4766">
        <v>13.9435043336418</v>
      </c>
      <c r="W4766">
        <v>1.0757</v>
      </c>
      <c r="X4766">
        <v>9.9917</v>
      </c>
      <c r="Y4766">
        <v>0.107797752939235</v>
      </c>
      <c r="Z4766">
        <v>1.63939062044635</v>
      </c>
      <c r="AA4766">
        <v>1.0059583486725</v>
      </c>
      <c r="AB4766">
        <v>0.0245512418795966</v>
      </c>
      <c r="AC4766">
        <v>70.4900002479553</v>
      </c>
      <c r="AD4766">
        <v>0.0759143267203364</v>
      </c>
      <c r="AE4766">
        <v>0.558020173242158</v>
      </c>
      <c r="AF4766">
        <v>1.32836874692725</v>
      </c>
      <c r="AG4766">
        <v>0</v>
      </c>
    </row>
    <row r="4767" spans="1:33">
      <c r="A4767" s="3">
        <v>21882</v>
      </c>
      <c r="B4767">
        <v>300300</v>
      </c>
      <c r="C4767">
        <v>2014</v>
      </c>
      <c r="D4767">
        <v>0</v>
      </c>
      <c r="E4767" t="s">
        <v>32</v>
      </c>
      <c r="F4767">
        <v>0.0901492729703958</v>
      </c>
      <c r="G4767">
        <v>0</v>
      </c>
      <c r="H4767">
        <v>0.0731270928276153</v>
      </c>
      <c r="I4767">
        <v>1</v>
      </c>
      <c r="J4767">
        <v>0</v>
      </c>
      <c r="K4767">
        <v>0</v>
      </c>
      <c r="L4767">
        <v>0</v>
      </c>
      <c r="M4767">
        <v>1122.11855253381</v>
      </c>
      <c r="N4767">
        <v>1.6169</v>
      </c>
      <c r="O4767">
        <v>-0.0407953756536853</v>
      </c>
      <c r="P4767">
        <v>46.2999</v>
      </c>
      <c r="Q4767">
        <v>0.0455441986857037</v>
      </c>
      <c r="R4767">
        <v>0.01</v>
      </c>
      <c r="S4767">
        <v>-729237</v>
      </c>
      <c r="T4767">
        <v>0</v>
      </c>
      <c r="U4767">
        <v>0</v>
      </c>
      <c r="V4767">
        <v>20.3784269934639</v>
      </c>
      <c r="W4767">
        <v>2.0401</v>
      </c>
      <c r="X4767">
        <v>1.6794</v>
      </c>
      <c r="Y4767">
        <v>0.0107741535603823</v>
      </c>
      <c r="Z4767">
        <v>-0.101565545429607</v>
      </c>
      <c r="AA4767">
        <v>0.856715043532129</v>
      </c>
      <c r="AB4767">
        <v>0.0136635535978018</v>
      </c>
      <c r="AC4767">
        <v>54.659998357296</v>
      </c>
      <c r="AD4767">
        <v>1.04829698547997</v>
      </c>
      <c r="AE4767">
        <v>0.765622882716667</v>
      </c>
      <c r="AF4767">
        <v>1.08833482295743</v>
      </c>
      <c r="AG4767">
        <v>0</v>
      </c>
    </row>
    <row r="4768" spans="1:33">
      <c r="A4768" s="3">
        <v>21883</v>
      </c>
      <c r="B4768">
        <v>300301</v>
      </c>
      <c r="C4768">
        <v>2014</v>
      </c>
      <c r="D4768">
        <v>0</v>
      </c>
      <c r="E4768" t="s">
        <v>32</v>
      </c>
      <c r="F4768">
        <v>0.00410111883532335</v>
      </c>
      <c r="G4768">
        <v>0</v>
      </c>
      <c r="H4768">
        <v>0.0693844970171647</v>
      </c>
      <c r="I4768">
        <v>1</v>
      </c>
      <c r="J4768">
        <v>0</v>
      </c>
      <c r="K4768">
        <v>0</v>
      </c>
      <c r="L4768">
        <v>0</v>
      </c>
      <c r="M4768">
        <v>1540.60458116769</v>
      </c>
      <c r="N4768">
        <v>6.9383</v>
      </c>
      <c r="O4768">
        <v>-0.0872904663990157</v>
      </c>
      <c r="P4768">
        <v>92.215</v>
      </c>
      <c r="Q4768">
        <v>0</v>
      </c>
      <c r="R4768">
        <v>31.99</v>
      </c>
      <c r="S4768">
        <v>59972952.8</v>
      </c>
      <c r="T4768">
        <v>0</v>
      </c>
      <c r="U4768">
        <v>0</v>
      </c>
      <c r="V4768">
        <v>6.31587326834427</v>
      </c>
      <c r="W4768">
        <v>2.0039</v>
      </c>
      <c r="X4768">
        <v>0.8026</v>
      </c>
      <c r="Y4768">
        <v>0.20351232374239</v>
      </c>
      <c r="Z4768">
        <v>0.109619268279089</v>
      </c>
      <c r="AA4768">
        <v>0.907549433146798</v>
      </c>
      <c r="AB4768">
        <v>0.0157203803063531</v>
      </c>
      <c r="AC4768">
        <v>63.7399997711182</v>
      </c>
      <c r="AD4768">
        <v>1.09569609267442</v>
      </c>
      <c r="AE4768">
        <v>0.427038036721334</v>
      </c>
      <c r="AF4768">
        <v>1.32848059977472</v>
      </c>
      <c r="AG4768">
        <v>0</v>
      </c>
    </row>
    <row r="4769" spans="1:33">
      <c r="A4769" s="3">
        <v>21889</v>
      </c>
      <c r="B4769">
        <v>300307</v>
      </c>
      <c r="C4769">
        <v>2014</v>
      </c>
      <c r="D4769">
        <v>0</v>
      </c>
      <c r="E4769" t="s">
        <v>32</v>
      </c>
      <c r="F4769">
        <v>0.0537872547039821</v>
      </c>
      <c r="G4769">
        <v>0</v>
      </c>
      <c r="H4769">
        <v>-0.0197981683471764</v>
      </c>
      <c r="I4769">
        <v>1</v>
      </c>
      <c r="J4769">
        <v>0</v>
      </c>
      <c r="K4769">
        <v>0</v>
      </c>
      <c r="L4769">
        <v>0</v>
      </c>
      <c r="M4769">
        <v>656.103959014796</v>
      </c>
      <c r="N4769">
        <v>2.2771</v>
      </c>
      <c r="O4769">
        <v>0.306380173745858</v>
      </c>
      <c r="P4769">
        <v>69.1864</v>
      </c>
      <c r="Q4769">
        <v>0.00235226548046802</v>
      </c>
      <c r="R4769">
        <v>3.76</v>
      </c>
      <c r="S4769">
        <v>15817194.65</v>
      </c>
      <c r="T4769">
        <v>0</v>
      </c>
      <c r="U4769">
        <v>0</v>
      </c>
      <c r="V4769">
        <v>77.7982404911182</v>
      </c>
      <c r="W4769">
        <v>1.0593</v>
      </c>
      <c r="X4769">
        <v>14.4339</v>
      </c>
      <c r="Y4769">
        <v>0.398564468686734</v>
      </c>
      <c r="Z4769">
        <v>0.325008226633081</v>
      </c>
      <c r="AA4769">
        <v>0.860637565033275</v>
      </c>
      <c r="AB4769">
        <v>0.0322152601486302</v>
      </c>
      <c r="AC4769">
        <v>75.4899997711182</v>
      </c>
      <c r="AD4769">
        <v>0.0595704788704041</v>
      </c>
      <c r="AE4769">
        <v>0.617956062914686</v>
      </c>
      <c r="AF4769">
        <v>0.9469156219593</v>
      </c>
      <c r="AG4769">
        <v>0</v>
      </c>
    </row>
    <row r="4770" spans="1:33">
      <c r="A4770" s="3">
        <v>21896</v>
      </c>
      <c r="B4770">
        <v>300316</v>
      </c>
      <c r="C4770">
        <v>2014</v>
      </c>
      <c r="D4770">
        <v>0</v>
      </c>
      <c r="E4770" t="s">
        <v>32</v>
      </c>
      <c r="F4770">
        <v>0.0045545334452293</v>
      </c>
      <c r="G4770">
        <v>0</v>
      </c>
      <c r="H4770">
        <v>0.0630687301072817</v>
      </c>
      <c r="I4770">
        <v>1</v>
      </c>
      <c r="J4770">
        <v>0</v>
      </c>
      <c r="K4770">
        <v>0</v>
      </c>
      <c r="L4770">
        <v>0</v>
      </c>
      <c r="M4770">
        <v>313.371152670498</v>
      </c>
      <c r="N4770">
        <v>3.237</v>
      </c>
      <c r="O4770">
        <v>0.0635415843608792</v>
      </c>
      <c r="P4770">
        <v>91.7775</v>
      </c>
      <c r="Q4770">
        <v>0</v>
      </c>
      <c r="R4770">
        <v>0.63</v>
      </c>
      <c r="S4770">
        <v>18819399.35</v>
      </c>
      <c r="T4770">
        <v>0</v>
      </c>
      <c r="U4770">
        <v>0</v>
      </c>
      <c r="V4770">
        <v>66.5429858765452</v>
      </c>
      <c r="W4770">
        <v>1.2239</v>
      </c>
      <c r="X4770">
        <v>3.3925</v>
      </c>
      <c r="Y4770">
        <v>0</v>
      </c>
      <c r="Z4770">
        <v>-0.252654218026035</v>
      </c>
      <c r="AA4770">
        <v>0.61590515414107</v>
      </c>
      <c r="AB4770">
        <v>0.0240953880916499</v>
      </c>
      <c r="AC4770">
        <v>64.5600016117096</v>
      </c>
      <c r="AD4770">
        <v>0.238943097726456</v>
      </c>
      <c r="AE4770">
        <v>0.560057779618515</v>
      </c>
      <c r="AF4770">
        <v>0.85888622863911</v>
      </c>
      <c r="AG4770">
        <v>0</v>
      </c>
    </row>
    <row r="4771" spans="1:33">
      <c r="A4771" s="3">
        <v>21897</v>
      </c>
      <c r="B4771">
        <v>300317</v>
      </c>
      <c r="C4771">
        <v>2014</v>
      </c>
      <c r="D4771">
        <v>0</v>
      </c>
      <c r="E4771" t="s">
        <v>32</v>
      </c>
      <c r="F4771">
        <v>0.00428247627274222</v>
      </c>
      <c r="G4771">
        <v>0</v>
      </c>
      <c r="H4771">
        <v>0.102161918108748</v>
      </c>
      <c r="I4771">
        <v>1</v>
      </c>
      <c r="J4771">
        <v>0</v>
      </c>
      <c r="K4771">
        <v>0</v>
      </c>
      <c r="L4771">
        <v>0</v>
      </c>
      <c r="M4771">
        <v>393.607082082674</v>
      </c>
      <c r="N4771">
        <v>2.325</v>
      </c>
      <c r="O4771">
        <v>0.00610964351660381</v>
      </c>
      <c r="P4771">
        <v>85.6867</v>
      </c>
      <c r="Q4771">
        <v>0</v>
      </c>
      <c r="R4771">
        <v>7.74</v>
      </c>
      <c r="S4771">
        <v>2717931.37</v>
      </c>
      <c r="T4771">
        <v>0</v>
      </c>
      <c r="U4771">
        <v>0</v>
      </c>
      <c r="V4771">
        <v>21.7520060794227</v>
      </c>
      <c r="W4771">
        <v>2.7516</v>
      </c>
      <c r="X4771">
        <v>1.2103</v>
      </c>
      <c r="Y4771">
        <v>0</v>
      </c>
      <c r="Z4771">
        <v>0.0540392404398053</v>
      </c>
      <c r="AA4771">
        <v>0.3231942137061</v>
      </c>
      <c r="AB4771">
        <v>0.00544859285400788</v>
      </c>
      <c r="AC4771">
        <v>73.7799987792969</v>
      </c>
      <c r="AD4771">
        <v>1.77706721962136</v>
      </c>
      <c r="AE4771">
        <v>0.641278522481867</v>
      </c>
      <c r="AF4771">
        <v>0.464155177203419</v>
      </c>
      <c r="AG4771">
        <v>0</v>
      </c>
    </row>
    <row r="4772" spans="1:33">
      <c r="A4772" s="3">
        <v>21899</v>
      </c>
      <c r="B4772">
        <v>300319</v>
      </c>
      <c r="C4772">
        <v>2014</v>
      </c>
      <c r="D4772">
        <v>0</v>
      </c>
      <c r="E4772" t="s">
        <v>32</v>
      </c>
      <c r="F4772">
        <v>0.00831505824250188</v>
      </c>
      <c r="G4772">
        <v>0</v>
      </c>
      <c r="H4772">
        <v>0.392163968246708</v>
      </c>
      <c r="I4772">
        <v>1</v>
      </c>
      <c r="J4772">
        <v>0</v>
      </c>
      <c r="K4772">
        <v>0</v>
      </c>
      <c r="L4772">
        <v>0</v>
      </c>
      <c r="M4772">
        <v>1969.50166498343</v>
      </c>
      <c r="N4772">
        <v>4.1059</v>
      </c>
      <c r="O4772">
        <v>0.00462734667980831</v>
      </c>
      <c r="P4772">
        <v>92.9652</v>
      </c>
      <c r="Q4772">
        <v>0</v>
      </c>
      <c r="R4772">
        <v>19.11</v>
      </c>
      <c r="S4772">
        <v>32327265.35</v>
      </c>
      <c r="T4772">
        <v>0</v>
      </c>
      <c r="U4772">
        <v>0</v>
      </c>
      <c r="V4772">
        <v>12.3957983992392</v>
      </c>
      <c r="W4772">
        <v>1.6806</v>
      </c>
      <c r="X4772">
        <v>1.5167</v>
      </c>
      <c r="Y4772">
        <v>0.228875768046598</v>
      </c>
      <c r="Z4772">
        <v>0.0561213812903267</v>
      </c>
      <c r="AA4772">
        <v>0.726322097563459</v>
      </c>
      <c r="AB4772">
        <v>0.0139927171173652</v>
      </c>
      <c r="AC4772">
        <v>61.460000038147</v>
      </c>
      <c r="AD4772">
        <v>0.695225112447944</v>
      </c>
      <c r="AE4772">
        <v>0.755656304991929</v>
      </c>
      <c r="AF4772">
        <v>0.721953390403719</v>
      </c>
      <c r="AG4772">
        <v>0</v>
      </c>
    </row>
    <row r="4773" spans="1:33">
      <c r="A4773" s="3">
        <v>21904</v>
      </c>
      <c r="B4773">
        <v>300324</v>
      </c>
      <c r="C4773">
        <v>2014</v>
      </c>
      <c r="D4773">
        <v>0</v>
      </c>
      <c r="E4773" t="s">
        <v>32</v>
      </c>
      <c r="F4773">
        <v>0.0123178154273362</v>
      </c>
      <c r="G4773">
        <v>0</v>
      </c>
      <c r="H4773">
        <v>0.0564835779264892</v>
      </c>
      <c r="I4773">
        <v>1</v>
      </c>
      <c r="J4773">
        <v>0</v>
      </c>
      <c r="K4773">
        <v>0</v>
      </c>
      <c r="L4773">
        <v>0</v>
      </c>
      <c r="M4773">
        <v>742.559679257227</v>
      </c>
      <c r="N4773">
        <v>4.343</v>
      </c>
      <c r="O4773">
        <v>-0.115355402127007</v>
      </c>
      <c r="P4773">
        <v>99.312</v>
      </c>
      <c r="Q4773">
        <v>0.0990388683147481</v>
      </c>
      <c r="R4773">
        <v>4.83</v>
      </c>
      <c r="S4773">
        <v>23439021.64</v>
      </c>
      <c r="T4773">
        <v>0</v>
      </c>
      <c r="U4773">
        <v>0</v>
      </c>
      <c r="V4773">
        <v>41.1689841536906</v>
      </c>
      <c r="W4773">
        <v>1.5361</v>
      </c>
      <c r="X4773">
        <v>1.4303</v>
      </c>
      <c r="Y4773">
        <v>0</v>
      </c>
      <c r="Z4773">
        <v>0.453928619371175</v>
      </c>
      <c r="AA4773">
        <v>0.943549615025162</v>
      </c>
      <c r="AB4773">
        <v>0.0196107974523047</v>
      </c>
      <c r="AC4773">
        <v>51.6100018024445</v>
      </c>
      <c r="AD4773">
        <v>0.565038174316731</v>
      </c>
      <c r="AE4773">
        <v>0.695380325522168</v>
      </c>
      <c r="AF4773">
        <v>1.00562162258268</v>
      </c>
      <c r="AG4773">
        <v>0</v>
      </c>
    </row>
    <row r="4774" spans="1:33">
      <c r="A4774" s="3">
        <v>21905</v>
      </c>
      <c r="B4774">
        <v>300326</v>
      </c>
      <c r="C4774">
        <v>2014</v>
      </c>
      <c r="D4774">
        <v>0</v>
      </c>
      <c r="E4774" t="s">
        <v>32</v>
      </c>
      <c r="F4774">
        <v>0.00294143025771266</v>
      </c>
      <c r="G4774">
        <v>0</v>
      </c>
      <c r="H4774">
        <v>0.0135295514831164</v>
      </c>
      <c r="I4774">
        <v>1</v>
      </c>
      <c r="J4774">
        <v>0</v>
      </c>
      <c r="K4774">
        <v>0</v>
      </c>
      <c r="L4774">
        <v>0</v>
      </c>
      <c r="M4774">
        <v>1143.00271603479</v>
      </c>
      <c r="N4774">
        <v>2.2434</v>
      </c>
      <c r="O4774">
        <v>0.03849894577166</v>
      </c>
      <c r="P4774">
        <v>74.6285</v>
      </c>
      <c r="Q4774">
        <v>0.00943256076752668</v>
      </c>
      <c r="R4774">
        <v>2.57</v>
      </c>
      <c r="S4774">
        <v>25534795.5</v>
      </c>
      <c r="T4774">
        <v>0</v>
      </c>
      <c r="U4774">
        <v>0</v>
      </c>
      <c r="V4774">
        <v>50.4823012547005</v>
      </c>
      <c r="W4774">
        <v>1.288</v>
      </c>
      <c r="X4774">
        <v>2.8967</v>
      </c>
      <c r="Y4774">
        <v>0.0305047236011273</v>
      </c>
      <c r="Z4774">
        <v>0.550837004426182</v>
      </c>
      <c r="AA4774">
        <v>0.722923518102235</v>
      </c>
      <c r="AB4774">
        <v>0.0343683783873358</v>
      </c>
      <c r="AC4774">
        <v>39.5599999427795</v>
      </c>
      <c r="AD4774">
        <v>0.324702343301706</v>
      </c>
      <c r="AE4774">
        <v>0.709287843339545</v>
      </c>
      <c r="AF4774">
        <v>1.15066312560784</v>
      </c>
      <c r="AG4774">
        <v>0</v>
      </c>
    </row>
    <row r="4775" spans="1:33">
      <c r="A4775" s="3">
        <v>21906</v>
      </c>
      <c r="B4775">
        <v>300327</v>
      </c>
      <c r="C4775">
        <v>2014</v>
      </c>
      <c r="D4775">
        <v>0</v>
      </c>
      <c r="E4775" t="s">
        <v>32</v>
      </c>
      <c r="F4775">
        <v>0.0344600633473149</v>
      </c>
      <c r="G4775">
        <v>0</v>
      </c>
      <c r="H4775">
        <v>0.0438275003585982</v>
      </c>
      <c r="I4775">
        <v>1</v>
      </c>
      <c r="J4775">
        <v>0</v>
      </c>
      <c r="K4775">
        <v>0</v>
      </c>
      <c r="L4775">
        <v>0</v>
      </c>
      <c r="M4775">
        <v>1274.36061202249</v>
      </c>
      <c r="N4775">
        <v>7.1615</v>
      </c>
      <c r="O4775">
        <v>0.475960981492389</v>
      </c>
      <c r="P4775">
        <v>98.6165</v>
      </c>
      <c r="Q4775">
        <v>0</v>
      </c>
      <c r="R4775">
        <v>17.91</v>
      </c>
      <c r="S4775">
        <v>1377985.54</v>
      </c>
      <c r="T4775">
        <v>0</v>
      </c>
      <c r="U4775">
        <v>0</v>
      </c>
      <c r="V4775">
        <v>68.2652168680711</v>
      </c>
      <c r="W4775">
        <v>1.2054</v>
      </c>
      <c r="X4775">
        <v>5.499</v>
      </c>
      <c r="Y4775">
        <v>0.46241060251882</v>
      </c>
      <c r="Z4775">
        <v>0.355312639917289</v>
      </c>
      <c r="AA4775">
        <v>0.982120148634781</v>
      </c>
      <c r="AB4775">
        <v>0.0530026201442483</v>
      </c>
      <c r="AC4775">
        <v>49.170000910759</v>
      </c>
      <c r="AD4775">
        <v>0.205445588116865</v>
      </c>
      <c r="AE4775">
        <v>0.782395975424184</v>
      </c>
      <c r="AF4775">
        <v>0.98062870504006</v>
      </c>
      <c r="AG4775">
        <v>0</v>
      </c>
    </row>
    <row r="4776" spans="1:33">
      <c r="A4776" s="3">
        <v>21910</v>
      </c>
      <c r="B4776">
        <v>300331</v>
      </c>
      <c r="C4776">
        <v>2014</v>
      </c>
      <c r="D4776">
        <v>0</v>
      </c>
      <c r="E4776" t="s">
        <v>32</v>
      </c>
      <c r="F4776">
        <v>0.00182088504785113</v>
      </c>
      <c r="G4776">
        <v>0.146476649366833</v>
      </c>
      <c r="H4776">
        <v>0.0179950906353428</v>
      </c>
      <c r="I4776">
        <v>1</v>
      </c>
      <c r="J4776">
        <v>0</v>
      </c>
      <c r="K4776">
        <v>0</v>
      </c>
      <c r="L4776">
        <v>0</v>
      </c>
      <c r="M4776">
        <v>1358.31540417166</v>
      </c>
      <c r="N4776">
        <v>2.4344</v>
      </c>
      <c r="O4776">
        <v>-0.00906521138860251</v>
      </c>
      <c r="P4776">
        <v>-76.6822</v>
      </c>
      <c r="Q4776">
        <v>0</v>
      </c>
      <c r="R4776">
        <v>8.22</v>
      </c>
      <c r="S4776">
        <v>4593940.31</v>
      </c>
      <c r="T4776">
        <v>1</v>
      </c>
      <c r="U4776">
        <v>0</v>
      </c>
      <c r="V4776">
        <v>25.3751911715376</v>
      </c>
      <c r="W4776">
        <v>1.3974</v>
      </c>
      <c r="X4776">
        <v>2.8511</v>
      </c>
      <c r="Y4776">
        <v>0.00012400146569475</v>
      </c>
      <c r="Z4776">
        <v>0.143274416720196</v>
      </c>
      <c r="AA4776">
        <v>0.972128964453138</v>
      </c>
      <c r="AB4776">
        <v>0.0129076829248088</v>
      </c>
      <c r="AC4776">
        <v>50.1200003623962</v>
      </c>
      <c r="AD4776">
        <v>0.409455374676489</v>
      </c>
      <c r="AE4776">
        <v>0.485072497154633</v>
      </c>
      <c r="AF4776">
        <v>0.973863269669587</v>
      </c>
      <c r="AG4776">
        <v>0</v>
      </c>
    </row>
    <row r="4777" spans="1:33">
      <c r="A4777" s="3">
        <v>21911</v>
      </c>
      <c r="B4777">
        <v>300332</v>
      </c>
      <c r="C4777">
        <v>2014</v>
      </c>
      <c r="D4777">
        <v>0</v>
      </c>
      <c r="E4777" t="s">
        <v>32</v>
      </c>
      <c r="F4777">
        <v>0.0173291731636558</v>
      </c>
      <c r="G4777">
        <v>0</v>
      </c>
      <c r="H4777">
        <v>-0.00802306851289345</v>
      </c>
      <c r="I4777">
        <v>1</v>
      </c>
      <c r="J4777">
        <v>0</v>
      </c>
      <c r="K4777">
        <v>0</v>
      </c>
      <c r="L4777">
        <v>0</v>
      </c>
      <c r="M4777">
        <v>883.007572816688</v>
      </c>
      <c r="N4777">
        <v>4.8826</v>
      </c>
      <c r="O4777">
        <v>-0.055016993978679</v>
      </c>
      <c r="P4777">
        <v>96.0351</v>
      </c>
      <c r="Q4777">
        <v>0.00866585942795208</v>
      </c>
      <c r="R4777">
        <v>18.82</v>
      </c>
      <c r="S4777">
        <v>585264456.26</v>
      </c>
      <c r="T4777">
        <v>0</v>
      </c>
      <c r="U4777">
        <v>0</v>
      </c>
      <c r="V4777">
        <v>59.8595606331835</v>
      </c>
      <c r="W4777">
        <v>1.7566</v>
      </c>
      <c r="X4777">
        <v>0.6122</v>
      </c>
      <c r="Y4777">
        <v>0</v>
      </c>
      <c r="Z4777">
        <v>0.0419904588007714</v>
      </c>
      <c r="AA4777">
        <v>0.913335290639398</v>
      </c>
      <c r="AB4777">
        <v>0.0138423403148405</v>
      </c>
      <c r="AC4777">
        <v>40.9300007820129</v>
      </c>
      <c r="AD4777">
        <v>0.790382451745151</v>
      </c>
      <c r="AE4777">
        <v>0.536893129262366</v>
      </c>
      <c r="AF4777">
        <v>0.60816943151827</v>
      </c>
      <c r="AG4777">
        <v>0</v>
      </c>
    </row>
    <row r="4778" spans="1:33">
      <c r="A4778" s="3">
        <v>21913</v>
      </c>
      <c r="B4778">
        <v>300334</v>
      </c>
      <c r="C4778">
        <v>2014</v>
      </c>
      <c r="D4778">
        <v>0</v>
      </c>
      <c r="E4778" t="s">
        <v>32</v>
      </c>
      <c r="F4778">
        <v>0.00438122428329363</v>
      </c>
      <c r="G4778">
        <v>0</v>
      </c>
      <c r="H4778">
        <v>-0.0657781747699808</v>
      </c>
      <c r="I4778">
        <v>1</v>
      </c>
      <c r="J4778">
        <v>0</v>
      </c>
      <c r="K4778">
        <v>0</v>
      </c>
      <c r="L4778">
        <v>0</v>
      </c>
      <c r="M4778">
        <v>995.902947917064</v>
      </c>
      <c r="N4778">
        <v>1.9552</v>
      </c>
      <c r="O4778">
        <v>-0.19930691708819</v>
      </c>
      <c r="P4778">
        <v>59.1221</v>
      </c>
      <c r="Q4778">
        <v>0.0268106847059378</v>
      </c>
      <c r="R4778">
        <v>1.56</v>
      </c>
      <c r="S4778">
        <v>396366237.41</v>
      </c>
      <c r="T4778">
        <v>0</v>
      </c>
      <c r="U4778">
        <v>0</v>
      </c>
      <c r="V4778">
        <v>67.4264594094306</v>
      </c>
      <c r="W4778">
        <v>1.6147</v>
      </c>
      <c r="X4778">
        <v>1.7457</v>
      </c>
      <c r="Y4778">
        <v>0.0050535708535465</v>
      </c>
      <c r="Z4778">
        <v>-0.227941834558917</v>
      </c>
      <c r="AA4778">
        <v>0.919040431306233</v>
      </c>
      <c r="AB4778">
        <v>0.000624981242217332</v>
      </c>
      <c r="AC4778">
        <v>57.2999999523163</v>
      </c>
      <c r="AD4778">
        <v>0.627954942906613</v>
      </c>
      <c r="AE4778">
        <v>0.637366751793189</v>
      </c>
      <c r="AF4778">
        <v>1.28484483586703</v>
      </c>
      <c r="AG4778">
        <v>0</v>
      </c>
    </row>
    <row r="4779" spans="1:33">
      <c r="A4779" s="3">
        <v>21914</v>
      </c>
      <c r="B4779">
        <v>300335</v>
      </c>
      <c r="C4779">
        <v>2014</v>
      </c>
      <c r="D4779">
        <v>0</v>
      </c>
      <c r="E4779" t="s">
        <v>32</v>
      </c>
      <c r="F4779">
        <v>0.00693301329455881</v>
      </c>
      <c r="G4779">
        <v>0</v>
      </c>
      <c r="H4779">
        <v>-0.00498858636385544</v>
      </c>
      <c r="I4779">
        <v>1</v>
      </c>
      <c r="J4779">
        <v>0</v>
      </c>
      <c r="K4779">
        <v>0</v>
      </c>
      <c r="L4779">
        <v>0</v>
      </c>
      <c r="M4779">
        <v>1141.30763699176</v>
      </c>
      <c r="N4779">
        <v>4.324</v>
      </c>
      <c r="O4779">
        <v>-0.0511836938001465</v>
      </c>
      <c r="P4779">
        <v>77.4466</v>
      </c>
      <c r="Q4779">
        <v>0</v>
      </c>
      <c r="R4779">
        <v>4.27</v>
      </c>
      <c r="S4779">
        <v>6577166.73</v>
      </c>
      <c r="T4779">
        <v>0</v>
      </c>
      <c r="U4779">
        <v>0</v>
      </c>
      <c r="V4779">
        <v>20.1160957481982</v>
      </c>
      <c r="W4779">
        <v>1.1923</v>
      </c>
      <c r="X4779">
        <v>4.1837</v>
      </c>
      <c r="Y4779">
        <v>0.00962246914012211</v>
      </c>
      <c r="Z4779">
        <v>0.293040008275865</v>
      </c>
      <c r="AA4779">
        <v>1.02258931079038</v>
      </c>
      <c r="AB4779">
        <v>0.013683473453523</v>
      </c>
      <c r="AC4779">
        <v>47.7199990749359</v>
      </c>
      <c r="AD4779">
        <v>0.201816743963002</v>
      </c>
      <c r="AE4779">
        <v>0.221542716145784</v>
      </c>
      <c r="AF4779">
        <v>1.57469805575179</v>
      </c>
      <c r="AG4779">
        <v>0</v>
      </c>
    </row>
    <row r="4780" spans="1:33">
      <c r="A4780" s="3">
        <v>21915</v>
      </c>
      <c r="B4780">
        <v>300336</v>
      </c>
      <c r="C4780">
        <v>2014</v>
      </c>
      <c r="D4780">
        <v>0</v>
      </c>
      <c r="E4780" t="s">
        <v>32</v>
      </c>
      <c r="F4780">
        <v>0.000376708760857576</v>
      </c>
      <c r="G4780">
        <v>0</v>
      </c>
      <c r="H4780">
        <v>0.0675611487578771</v>
      </c>
      <c r="I4780">
        <v>1</v>
      </c>
      <c r="J4780">
        <v>0</v>
      </c>
      <c r="K4780">
        <v>0</v>
      </c>
      <c r="L4780">
        <v>0</v>
      </c>
      <c r="M4780">
        <v>1003.20125715255</v>
      </c>
      <c r="N4780">
        <v>1.4691</v>
      </c>
      <c r="O4780">
        <v>0.0253750330153784</v>
      </c>
      <c r="P4780">
        <v>94.8537</v>
      </c>
      <c r="Q4780">
        <v>0.0110486728710368</v>
      </c>
      <c r="R4780">
        <v>0.57</v>
      </c>
      <c r="S4780">
        <v>596714.43</v>
      </c>
      <c r="T4780">
        <v>0</v>
      </c>
      <c r="U4780">
        <v>0</v>
      </c>
      <c r="V4780">
        <v>80.6814081250135</v>
      </c>
      <c r="W4780">
        <v>1.3954</v>
      </c>
      <c r="X4780">
        <v>2.177</v>
      </c>
      <c r="Y4780">
        <v>0.0669295450152734</v>
      </c>
      <c r="Z4780">
        <v>-0.0513320555714592</v>
      </c>
      <c r="AA4780">
        <v>0.32977268122598</v>
      </c>
      <c r="AB4780">
        <v>0.00710561781897818</v>
      </c>
      <c r="AC4780">
        <v>57.1899985074997</v>
      </c>
      <c r="AD4780">
        <v>0.398262967519325</v>
      </c>
      <c r="AE4780">
        <v>0.893723119811112</v>
      </c>
      <c r="AF4780">
        <v>1.28706800981317</v>
      </c>
      <c r="AG4780">
        <v>0</v>
      </c>
    </row>
    <row r="4781" spans="1:33">
      <c r="A4781" s="3">
        <v>21918</v>
      </c>
      <c r="B4781">
        <v>300339</v>
      </c>
      <c r="C4781">
        <v>2014</v>
      </c>
      <c r="D4781">
        <v>0</v>
      </c>
      <c r="E4781" t="s">
        <v>32</v>
      </c>
      <c r="F4781">
        <v>0.027208756302234</v>
      </c>
      <c r="G4781">
        <v>0</v>
      </c>
      <c r="H4781">
        <v>-0.00623189544497728</v>
      </c>
      <c r="I4781">
        <v>1</v>
      </c>
      <c r="J4781">
        <v>0</v>
      </c>
      <c r="K4781">
        <v>0</v>
      </c>
      <c r="L4781">
        <v>0</v>
      </c>
      <c r="M4781">
        <v>1181.76123747739</v>
      </c>
      <c r="N4781">
        <v>1.8615</v>
      </c>
      <c r="O4781">
        <v>-0.0138761994872745</v>
      </c>
      <c r="P4781">
        <v>63.6481</v>
      </c>
      <c r="Q4781">
        <v>0.00800220037812957</v>
      </c>
      <c r="R4781">
        <v>5.96</v>
      </c>
      <c r="S4781">
        <v>38609589.12</v>
      </c>
      <c r="T4781">
        <v>0</v>
      </c>
      <c r="U4781">
        <v>0</v>
      </c>
      <c r="V4781">
        <v>58.5583624689315</v>
      </c>
      <c r="W4781">
        <v>1.5506</v>
      </c>
      <c r="X4781">
        <v>1.2675</v>
      </c>
      <c r="Y4781">
        <v>0.143857957881946</v>
      </c>
      <c r="Z4781">
        <v>0.0658295932840846</v>
      </c>
      <c r="AA4781">
        <v>0.593544653514752</v>
      </c>
      <c r="AB4781">
        <v>0.0560439992692399</v>
      </c>
      <c r="AC4781">
        <v>49.2099981307983</v>
      </c>
      <c r="AD4781">
        <v>0.556405218985998</v>
      </c>
      <c r="AE4781">
        <v>0.781315582363915</v>
      </c>
      <c r="AF4781">
        <v>1.00396491180414</v>
      </c>
      <c r="AG4781">
        <v>0</v>
      </c>
    </row>
    <row r="4782" spans="1:33">
      <c r="A4782" s="3">
        <v>21924</v>
      </c>
      <c r="B4782">
        <v>300345</v>
      </c>
      <c r="C4782">
        <v>2014</v>
      </c>
      <c r="D4782">
        <v>0</v>
      </c>
      <c r="E4782" t="s">
        <v>32</v>
      </c>
      <c r="F4782">
        <v>0.00922183035741602</v>
      </c>
      <c r="G4782">
        <v>0</v>
      </c>
      <c r="H4782">
        <v>0.0579640437082737</v>
      </c>
      <c r="I4782">
        <v>1</v>
      </c>
      <c r="J4782">
        <v>0</v>
      </c>
      <c r="K4782">
        <v>0</v>
      </c>
      <c r="L4782">
        <v>0</v>
      </c>
      <c r="M4782">
        <v>2076.03121694537</v>
      </c>
      <c r="N4782">
        <v>1.1934</v>
      </c>
      <c r="O4782">
        <v>0.0218707819213544</v>
      </c>
      <c r="P4782">
        <v>89.5746</v>
      </c>
      <c r="Q4782">
        <v>0.0350338554623487</v>
      </c>
      <c r="R4782">
        <v>0.64</v>
      </c>
      <c r="S4782">
        <v>1296156.03</v>
      </c>
      <c r="T4782">
        <v>0</v>
      </c>
      <c r="U4782">
        <v>1</v>
      </c>
      <c r="V4782">
        <v>16.5983946858755</v>
      </c>
      <c r="W4782">
        <v>1.273</v>
      </c>
      <c r="X4782">
        <v>3.1031</v>
      </c>
      <c r="Y4782">
        <v>0.134310824389444</v>
      </c>
      <c r="Z4782">
        <v>-0.0859487772825962</v>
      </c>
      <c r="AA4782">
        <v>0.857425283808375</v>
      </c>
      <c r="AB4782">
        <v>0.00942381112465011</v>
      </c>
      <c r="AC4782">
        <v>45.5700001716614</v>
      </c>
      <c r="AD4782">
        <v>0.289175515311689</v>
      </c>
      <c r="AE4782">
        <v>0.433071965262887</v>
      </c>
      <c r="AF4782">
        <v>1.09562156675719</v>
      </c>
      <c r="AG4782">
        <v>0</v>
      </c>
    </row>
    <row r="4783" spans="1:33">
      <c r="A4783" s="3">
        <v>21928</v>
      </c>
      <c r="B4783">
        <v>300349</v>
      </c>
      <c r="C4783">
        <v>2014</v>
      </c>
      <c r="D4783">
        <v>0</v>
      </c>
      <c r="E4783" t="s">
        <v>32</v>
      </c>
      <c r="F4783">
        <v>0.00734475057673384</v>
      </c>
      <c r="G4783">
        <v>0.0113770963259383</v>
      </c>
      <c r="H4783">
        <v>0.0193741630068617</v>
      </c>
      <c r="I4783">
        <v>1</v>
      </c>
      <c r="J4783">
        <v>0</v>
      </c>
      <c r="K4783">
        <v>0</v>
      </c>
      <c r="L4783">
        <v>0</v>
      </c>
      <c r="M4783">
        <v>1241.39802625658</v>
      </c>
      <c r="N4783">
        <v>2.216</v>
      </c>
      <c r="O4783">
        <v>0.147212969826284</v>
      </c>
      <c r="P4783">
        <v>98.4068</v>
      </c>
      <c r="Q4783">
        <v>0.204654417213323</v>
      </c>
      <c r="R4783">
        <v>1.43</v>
      </c>
      <c r="S4783">
        <v>4543440.28</v>
      </c>
      <c r="T4783">
        <v>0</v>
      </c>
      <c r="U4783">
        <v>0</v>
      </c>
      <c r="V4783">
        <v>62.0185592341353</v>
      </c>
      <c r="W4783">
        <v>1.2581</v>
      </c>
      <c r="X4783">
        <v>2.7626</v>
      </c>
      <c r="Y4783">
        <v>0.000512601712392032</v>
      </c>
      <c r="Z4783">
        <v>0.391921902951084</v>
      </c>
      <c r="AA4783">
        <v>1.00118734675387</v>
      </c>
      <c r="AB4783">
        <v>0.0252173877436172</v>
      </c>
      <c r="AC4783">
        <v>75.3900002241135</v>
      </c>
      <c r="AD4783">
        <v>0.275610043073482</v>
      </c>
      <c r="AE4783">
        <v>0.792929195194436</v>
      </c>
      <c r="AF4783">
        <v>1.25914922130913</v>
      </c>
      <c r="AG4783">
        <v>0</v>
      </c>
    </row>
    <row r="4784" spans="1:33">
      <c r="A4784" s="3">
        <v>21929</v>
      </c>
      <c r="B4784">
        <v>300350</v>
      </c>
      <c r="C4784">
        <v>2014</v>
      </c>
      <c r="D4784">
        <v>0</v>
      </c>
      <c r="E4784" t="s">
        <v>32</v>
      </c>
      <c r="F4784">
        <v>0.0854924773593683</v>
      </c>
      <c r="G4784">
        <v>0</v>
      </c>
      <c r="H4784">
        <v>0.0243991994995247</v>
      </c>
      <c r="I4784">
        <v>1</v>
      </c>
      <c r="J4784">
        <v>0</v>
      </c>
      <c r="K4784">
        <v>0</v>
      </c>
      <c r="L4784">
        <v>0</v>
      </c>
      <c r="M4784">
        <v>1668.09767148879</v>
      </c>
      <c r="N4784">
        <v>2.5406</v>
      </c>
      <c r="O4784">
        <v>-0.0458571743228466</v>
      </c>
      <c r="P4784">
        <v>84.9572</v>
      </c>
      <c r="Q4784">
        <v>0.0272795570339193</v>
      </c>
      <c r="R4784">
        <v>1.51</v>
      </c>
      <c r="S4784">
        <v>54391317.11</v>
      </c>
      <c r="T4784">
        <v>0</v>
      </c>
      <c r="U4784">
        <v>0</v>
      </c>
      <c r="V4784">
        <v>2.6804265168188</v>
      </c>
      <c r="W4784">
        <v>1.2279</v>
      </c>
      <c r="X4784">
        <v>2.0388</v>
      </c>
      <c r="Y4784">
        <v>0.0864113304412512</v>
      </c>
      <c r="Z4784">
        <v>0.548822509532921</v>
      </c>
      <c r="AA4784">
        <v>1.16166048794576</v>
      </c>
      <c r="AB4784">
        <v>0.00660133827181768</v>
      </c>
      <c r="AC4784">
        <v>71.6700005531311</v>
      </c>
      <c r="AD4784">
        <v>0.229689161225799</v>
      </c>
      <c r="AE4784">
        <v>0.818761726781452</v>
      </c>
      <c r="AF4784">
        <v>1.14042979541678</v>
      </c>
      <c r="AG4784">
        <v>0</v>
      </c>
    </row>
    <row r="4785" spans="1:33">
      <c r="A4785" s="3">
        <v>21934</v>
      </c>
      <c r="B4785">
        <v>300355</v>
      </c>
      <c r="C4785">
        <v>2014</v>
      </c>
      <c r="D4785">
        <v>0</v>
      </c>
      <c r="E4785" t="s">
        <v>32</v>
      </c>
      <c r="F4785">
        <v>0.0207002444071497</v>
      </c>
      <c r="G4785">
        <v>0</v>
      </c>
      <c r="H4785">
        <v>0.0144482102382002</v>
      </c>
      <c r="I4785">
        <v>1</v>
      </c>
      <c r="J4785">
        <v>0</v>
      </c>
      <c r="K4785">
        <v>0</v>
      </c>
      <c r="L4785">
        <v>0</v>
      </c>
      <c r="M4785">
        <v>1958.33280977799</v>
      </c>
      <c r="N4785">
        <v>0.7962</v>
      </c>
      <c r="O4785">
        <v>0.0156348809678314</v>
      </c>
      <c r="P4785">
        <v>93.6643</v>
      </c>
      <c r="Q4785">
        <v>0.0169373804275883</v>
      </c>
      <c r="R4785">
        <v>5.8</v>
      </c>
      <c r="S4785">
        <v>51377368.79</v>
      </c>
      <c r="T4785">
        <v>0</v>
      </c>
      <c r="U4785">
        <v>0</v>
      </c>
      <c r="V4785">
        <v>2.36604694304423</v>
      </c>
      <c r="W4785">
        <v>2.0493</v>
      </c>
      <c r="X4785">
        <v>1.6451</v>
      </c>
      <c r="Y4785">
        <v>0</v>
      </c>
      <c r="Z4785">
        <v>0.0383422631122723</v>
      </c>
      <c r="AA4785">
        <v>0.752296221268195</v>
      </c>
      <c r="AB4785">
        <v>0.00938179358484013</v>
      </c>
      <c r="AC4785">
        <v>40.9600009918213</v>
      </c>
      <c r="AD4785">
        <v>1.13311667494597</v>
      </c>
      <c r="AE4785">
        <v>0.777526284902599</v>
      </c>
      <c r="AF4785">
        <v>1.23867295140969</v>
      </c>
      <c r="AG4785">
        <v>0</v>
      </c>
    </row>
    <row r="4786" spans="1:33">
      <c r="A4786" s="3">
        <v>21940</v>
      </c>
      <c r="B4786">
        <v>300363</v>
      </c>
      <c r="C4786">
        <v>2014</v>
      </c>
      <c r="D4786">
        <v>0</v>
      </c>
      <c r="E4786" t="s">
        <v>32</v>
      </c>
      <c r="F4786">
        <v>0.00337494638836146</v>
      </c>
      <c r="G4786">
        <v>0</v>
      </c>
      <c r="H4786">
        <v>0.0610166627518123</v>
      </c>
      <c r="I4786">
        <v>1</v>
      </c>
      <c r="J4786">
        <v>0</v>
      </c>
      <c r="K4786">
        <v>0</v>
      </c>
      <c r="L4786">
        <v>0</v>
      </c>
      <c r="M4786">
        <v>1103.0528931447</v>
      </c>
      <c r="N4786">
        <v>3.6736</v>
      </c>
      <c r="O4786">
        <v>0.0552812992708827</v>
      </c>
      <c r="P4786">
        <v>97.6397</v>
      </c>
      <c r="Q4786">
        <v>0.000254742178890229</v>
      </c>
      <c r="R4786">
        <v>8.22</v>
      </c>
      <c r="S4786">
        <v>40113800.12</v>
      </c>
      <c r="T4786">
        <v>0</v>
      </c>
      <c r="U4786">
        <v>0</v>
      </c>
      <c r="V4786">
        <v>35.8288082996964</v>
      </c>
      <c r="W4786">
        <v>2.0172</v>
      </c>
      <c r="X4786">
        <v>0.8676</v>
      </c>
      <c r="Y4786">
        <v>0.835971445989569</v>
      </c>
      <c r="Z4786">
        <v>0.126192168191585</v>
      </c>
      <c r="AA4786">
        <v>1.02946537859152</v>
      </c>
      <c r="AB4786">
        <v>0.01952621831251</v>
      </c>
      <c r="AC4786">
        <v>55.6399993896484</v>
      </c>
      <c r="AD4786">
        <v>1.07180605213917</v>
      </c>
      <c r="AE4786">
        <v>0.393431852668355</v>
      </c>
      <c r="AF4786">
        <v>0.941702849776062</v>
      </c>
      <c r="AG4786">
        <v>0</v>
      </c>
    </row>
    <row r="4787" spans="1:33">
      <c r="A4787" s="3">
        <v>21943</v>
      </c>
      <c r="B4787">
        <v>300366</v>
      </c>
      <c r="C4787">
        <v>2014</v>
      </c>
      <c r="D4787">
        <v>0</v>
      </c>
      <c r="E4787" t="s">
        <v>32</v>
      </c>
      <c r="F4787">
        <v>0.0360270286050083</v>
      </c>
      <c r="G4787">
        <v>0</v>
      </c>
      <c r="H4787">
        <v>0.02337029966566</v>
      </c>
      <c r="I4787">
        <v>1</v>
      </c>
      <c r="J4787">
        <v>0</v>
      </c>
      <c r="K4787">
        <v>0</v>
      </c>
      <c r="L4787">
        <v>0</v>
      </c>
      <c r="M4787">
        <v>1519.7912335438</v>
      </c>
      <c r="N4787">
        <v>1.9547</v>
      </c>
      <c r="O4787">
        <v>0.167857952950363</v>
      </c>
      <c r="P4787">
        <v>101.1567</v>
      </c>
      <c r="Q4787">
        <v>0.00318834389938188</v>
      </c>
      <c r="R4787">
        <v>2.42</v>
      </c>
      <c r="S4787">
        <v>83635142.55</v>
      </c>
      <c r="T4787">
        <v>0</v>
      </c>
      <c r="U4787">
        <v>0</v>
      </c>
      <c r="V4787">
        <v>51.1495884023062</v>
      </c>
      <c r="W4787">
        <v>1.2731</v>
      </c>
      <c r="X4787">
        <v>2.7501</v>
      </c>
      <c r="Y4787">
        <v>0</v>
      </c>
      <c r="Z4787">
        <v>-0.144281993899423</v>
      </c>
      <c r="AA4787">
        <v>0.523043630051598</v>
      </c>
      <c r="AB4787">
        <v>0.0106582903076753</v>
      </c>
      <c r="AC4787">
        <v>64.2399997711182</v>
      </c>
      <c r="AD4787">
        <v>0.274901077070973</v>
      </c>
      <c r="AE4787">
        <v>0.886054384194841</v>
      </c>
      <c r="AF4787">
        <v>0.707753956670568</v>
      </c>
      <c r="AG4787">
        <v>0</v>
      </c>
    </row>
    <row r="4788" spans="1:33">
      <c r="A4788" s="3">
        <v>21945</v>
      </c>
      <c r="B4788">
        <v>300369</v>
      </c>
      <c r="C4788">
        <v>2014</v>
      </c>
      <c r="D4788">
        <v>0</v>
      </c>
      <c r="E4788" t="s">
        <v>32</v>
      </c>
      <c r="F4788">
        <v>0.020712615592124</v>
      </c>
      <c r="G4788">
        <v>0</v>
      </c>
      <c r="H4788">
        <v>-0.00437996185783109</v>
      </c>
      <c r="I4788">
        <v>1</v>
      </c>
      <c r="J4788">
        <v>0</v>
      </c>
      <c r="K4788">
        <v>0</v>
      </c>
      <c r="L4788">
        <v>0</v>
      </c>
      <c r="M4788">
        <v>1812.61619472351</v>
      </c>
      <c r="N4788">
        <v>1.8978</v>
      </c>
      <c r="O4788">
        <v>-0.00358451169647294</v>
      </c>
      <c r="P4788">
        <v>85.0258</v>
      </c>
      <c r="Q4788">
        <v>0.00417114356825991</v>
      </c>
      <c r="R4788">
        <v>1.24</v>
      </c>
      <c r="S4788">
        <v>27196092.08</v>
      </c>
      <c r="T4788">
        <v>0</v>
      </c>
      <c r="U4788">
        <v>0</v>
      </c>
      <c r="V4788">
        <v>36.9305504851373</v>
      </c>
      <c r="W4788">
        <v>1.2621</v>
      </c>
      <c r="X4788">
        <v>3.5588</v>
      </c>
      <c r="Y4788">
        <v>0.0788439283964537</v>
      </c>
      <c r="Z4788">
        <v>0.342465815765637</v>
      </c>
      <c r="AA4788">
        <v>0.795315668858742</v>
      </c>
      <c r="AB4788">
        <v>0.0605029920986168</v>
      </c>
      <c r="AC4788">
        <v>58.400000333786</v>
      </c>
      <c r="AD4788">
        <v>0.262050100560465</v>
      </c>
      <c r="AE4788">
        <v>0.612569988710166</v>
      </c>
      <c r="AF4788">
        <v>1.00082717865216</v>
      </c>
      <c r="AG4788">
        <v>0</v>
      </c>
    </row>
    <row r="4789" spans="1:33">
      <c r="A4789" s="3">
        <v>21946</v>
      </c>
      <c r="B4789">
        <v>300370</v>
      </c>
      <c r="C4789">
        <v>2014</v>
      </c>
      <c r="D4789">
        <v>0</v>
      </c>
      <c r="E4789" t="s">
        <v>32</v>
      </c>
      <c r="F4789">
        <v>0.00548839060431779</v>
      </c>
      <c r="G4789">
        <v>0</v>
      </c>
      <c r="H4789">
        <v>0.0272858368707387</v>
      </c>
      <c r="I4789">
        <v>1</v>
      </c>
      <c r="J4789">
        <v>0</v>
      </c>
      <c r="K4789">
        <v>0</v>
      </c>
      <c r="L4789">
        <v>0</v>
      </c>
      <c r="M4789">
        <v>1295.48768159075</v>
      </c>
      <c r="N4789">
        <v>1.3954</v>
      </c>
      <c r="O4789">
        <v>0.00238629355202644</v>
      </c>
      <c r="P4789">
        <v>97.2668</v>
      </c>
      <c r="Q4789">
        <v>0.0422253485138814</v>
      </c>
      <c r="R4789">
        <v>12.88</v>
      </c>
      <c r="S4789">
        <v>25366904.66</v>
      </c>
      <c r="T4789">
        <v>0</v>
      </c>
      <c r="U4789">
        <v>0</v>
      </c>
      <c r="V4789">
        <v>16.7926306313633</v>
      </c>
      <c r="W4789">
        <v>1.8625</v>
      </c>
      <c r="X4789">
        <v>1.3319</v>
      </c>
      <c r="Y4789">
        <v>0.000588891678178291</v>
      </c>
      <c r="Z4789">
        <v>-0.00234144298080316</v>
      </c>
      <c r="AA4789">
        <v>0.711469851670539</v>
      </c>
      <c r="AB4789">
        <v>0.0125666408627813</v>
      </c>
      <c r="AC4789">
        <v>46.6600003242493</v>
      </c>
      <c r="AD4789">
        <v>0.875875424784948</v>
      </c>
      <c r="AE4789">
        <v>0.777939776914646</v>
      </c>
      <c r="AF4789">
        <v>0.927911542896268</v>
      </c>
      <c r="AG4789">
        <v>0</v>
      </c>
    </row>
    <row r="4790" spans="1:33">
      <c r="A4790" s="3">
        <v>21949</v>
      </c>
      <c r="B4790">
        <v>300374</v>
      </c>
      <c r="C4790">
        <v>2014</v>
      </c>
      <c r="D4790">
        <v>0</v>
      </c>
      <c r="E4790" t="s">
        <v>32</v>
      </c>
      <c r="F4790">
        <v>0.00272021392589075</v>
      </c>
      <c r="G4790">
        <v>0.0499143236923255</v>
      </c>
      <c r="H4790">
        <v>-0.0434969394924267</v>
      </c>
      <c r="I4790">
        <v>1</v>
      </c>
      <c r="J4790">
        <v>0</v>
      </c>
      <c r="K4790">
        <v>0</v>
      </c>
      <c r="L4790">
        <v>0</v>
      </c>
      <c r="M4790">
        <v>2362.35602354037</v>
      </c>
      <c r="N4790">
        <v>1.3715</v>
      </c>
      <c r="O4790">
        <v>0.162639568971272</v>
      </c>
      <c r="P4790">
        <v>72.0614</v>
      </c>
      <c r="Q4790">
        <v>0</v>
      </c>
      <c r="R4790">
        <v>16.79</v>
      </c>
      <c r="S4790">
        <v>-1991609.31</v>
      </c>
      <c r="T4790">
        <v>0</v>
      </c>
      <c r="U4790">
        <v>0</v>
      </c>
      <c r="V4790">
        <v>7.91442793686523</v>
      </c>
      <c r="W4790">
        <v>1.4678</v>
      </c>
      <c r="X4790">
        <v>2.3702</v>
      </c>
      <c r="Y4790">
        <v>0</v>
      </c>
      <c r="Z4790">
        <v>-0.207799864430285</v>
      </c>
      <c r="AA4790">
        <v>0.715634477259108</v>
      </c>
      <c r="AB4790">
        <v>0.0053839882304036</v>
      </c>
      <c r="AC4790">
        <v>72.8199987411499</v>
      </c>
      <c r="AD4790">
        <v>0.476914182170853</v>
      </c>
      <c r="AE4790">
        <v>0.518430607152365</v>
      </c>
      <c r="AF4790">
        <v>1.27249540937418</v>
      </c>
      <c r="AG4790">
        <v>0</v>
      </c>
    </row>
    <row r="4791" spans="1:33">
      <c r="A4791" s="3">
        <v>21951</v>
      </c>
      <c r="B4791">
        <v>300376</v>
      </c>
      <c r="C4791">
        <v>2014</v>
      </c>
      <c r="D4791">
        <v>0</v>
      </c>
      <c r="E4791" t="s">
        <v>32</v>
      </c>
      <c r="F4791">
        <v>0.0149822069063425</v>
      </c>
      <c r="G4791">
        <v>0</v>
      </c>
      <c r="H4791">
        <v>0.0505651797820934</v>
      </c>
      <c r="I4791">
        <v>1</v>
      </c>
      <c r="J4791">
        <v>0</v>
      </c>
      <c r="K4791">
        <v>0</v>
      </c>
      <c r="L4791">
        <v>0</v>
      </c>
      <c r="M4791">
        <v>1785.16193140288</v>
      </c>
      <c r="N4791">
        <v>2.6969</v>
      </c>
      <c r="O4791">
        <v>-0.119730918178582</v>
      </c>
      <c r="P4791">
        <v>86.952</v>
      </c>
      <c r="Q4791">
        <v>0.0265643848356415</v>
      </c>
      <c r="R4791">
        <v>11.49</v>
      </c>
      <c r="S4791">
        <v>-713059.18</v>
      </c>
      <c r="T4791">
        <v>0</v>
      </c>
      <c r="U4791">
        <v>0</v>
      </c>
      <c r="V4791">
        <v>20.3156235038779</v>
      </c>
      <c r="W4791">
        <v>3.2797</v>
      </c>
      <c r="X4791">
        <v>1.1046</v>
      </c>
      <c r="Y4791">
        <v>0.0848569100971417</v>
      </c>
      <c r="Z4791">
        <v>0.0748464222480871</v>
      </c>
      <c r="AA4791">
        <v>0.794586834405472</v>
      </c>
      <c r="AB4791">
        <v>0.00420575020440879</v>
      </c>
      <c r="AC4791">
        <v>76.3799986839294</v>
      </c>
      <c r="AD4791">
        <v>2.31489727102738</v>
      </c>
      <c r="AE4791">
        <v>0.66510658726404</v>
      </c>
      <c r="AF4791">
        <v>0.643528417503653</v>
      </c>
      <c r="AG4791">
        <v>0</v>
      </c>
    </row>
    <row r="4792" spans="1:33">
      <c r="A4792" s="3">
        <v>21960</v>
      </c>
      <c r="B4792">
        <v>300385</v>
      </c>
      <c r="C4792">
        <v>2014</v>
      </c>
      <c r="D4792">
        <v>0</v>
      </c>
      <c r="E4792" t="s">
        <v>32</v>
      </c>
      <c r="F4792">
        <v>0.0142720108875095</v>
      </c>
      <c r="G4792">
        <v>0</v>
      </c>
      <c r="H4792">
        <v>0.00442249756227946</v>
      </c>
      <c r="I4792">
        <v>1</v>
      </c>
      <c r="J4792">
        <v>0</v>
      </c>
      <c r="K4792">
        <v>0</v>
      </c>
      <c r="L4792">
        <v>0</v>
      </c>
      <c r="M4792">
        <v>1665.58763503777</v>
      </c>
      <c r="N4792">
        <v>1.9966</v>
      </c>
      <c r="O4792">
        <v>-0.22586552038197</v>
      </c>
      <c r="P4792">
        <v>94.7229</v>
      </c>
      <c r="Q4792">
        <v>0</v>
      </c>
      <c r="R4792">
        <v>1.86</v>
      </c>
      <c r="S4792">
        <v>12131251.01</v>
      </c>
      <c r="T4792">
        <v>0</v>
      </c>
      <c r="U4792">
        <v>0</v>
      </c>
      <c r="V4792">
        <v>33.1082641882116</v>
      </c>
      <c r="W4792">
        <v>1.8706</v>
      </c>
      <c r="X4792">
        <v>1.2489</v>
      </c>
      <c r="Y4792">
        <v>0</v>
      </c>
      <c r="Z4792">
        <v>0.0577758876974478</v>
      </c>
      <c r="AA4792">
        <v>0.873618062973709</v>
      </c>
      <c r="AB4792">
        <v>0.0203515846218928</v>
      </c>
      <c r="AC4792">
        <v>61.1100015640259</v>
      </c>
      <c r="AD4792">
        <v>0.936797546393442</v>
      </c>
      <c r="AE4792">
        <v>0.704722972547455</v>
      </c>
      <c r="AF4792">
        <v>1.01969147451536</v>
      </c>
      <c r="AG4792">
        <v>0</v>
      </c>
    </row>
    <row r="4793" spans="1:33">
      <c r="A4793" s="3">
        <v>21963</v>
      </c>
      <c r="B4793">
        <v>300388</v>
      </c>
      <c r="C4793">
        <v>2014</v>
      </c>
      <c r="D4793">
        <v>0</v>
      </c>
      <c r="E4793" t="s">
        <v>32</v>
      </c>
      <c r="F4793">
        <v>0.0177307848065534</v>
      </c>
      <c r="G4793">
        <v>0.000366626062976741</v>
      </c>
      <c r="H4793">
        <v>0.0197100693475505</v>
      </c>
      <c r="I4793">
        <v>1</v>
      </c>
      <c r="J4793">
        <v>0</v>
      </c>
      <c r="K4793">
        <v>0</v>
      </c>
      <c r="L4793">
        <v>0</v>
      </c>
      <c r="M4793">
        <v>2337.05748087473</v>
      </c>
      <c r="N4793">
        <v>2.3419</v>
      </c>
      <c r="O4793">
        <v>-0.0895271934855649</v>
      </c>
      <c r="P4793">
        <v>89.1872</v>
      </c>
      <c r="Q4793">
        <v>0.00439825745827516</v>
      </c>
      <c r="R4793">
        <v>99.67</v>
      </c>
      <c r="S4793">
        <v>-4501828.53</v>
      </c>
      <c r="T4793">
        <v>0</v>
      </c>
      <c r="U4793">
        <v>0</v>
      </c>
      <c r="V4793">
        <v>49.7569620122143</v>
      </c>
      <c r="W4793">
        <v>4.3392</v>
      </c>
      <c r="X4793">
        <v>0.6734</v>
      </c>
      <c r="Y4793">
        <v>0.011467928508144</v>
      </c>
      <c r="Z4793">
        <v>-0.166666652051585</v>
      </c>
      <c r="AA4793">
        <v>0.72890959527944</v>
      </c>
      <c r="AB4793">
        <v>0.00490370421946373</v>
      </c>
      <c r="AC4793">
        <v>66.1399992108345</v>
      </c>
      <c r="AD4793">
        <v>3.69520179199366</v>
      </c>
      <c r="AE4793">
        <v>0.852470426028185</v>
      </c>
      <c r="AF4793">
        <v>1.23732504381442</v>
      </c>
      <c r="AG4793">
        <v>0</v>
      </c>
    </row>
    <row r="4794" spans="1:33">
      <c r="A4794" s="3">
        <v>21966</v>
      </c>
      <c r="B4794">
        <v>300391</v>
      </c>
      <c r="C4794">
        <v>2014</v>
      </c>
      <c r="D4794">
        <v>0</v>
      </c>
      <c r="E4794" t="s">
        <v>32</v>
      </c>
      <c r="F4794">
        <v>0.00886339545306518</v>
      </c>
      <c r="G4794">
        <v>0</v>
      </c>
      <c r="H4794">
        <v>0.031011757055024</v>
      </c>
      <c r="I4794">
        <v>1</v>
      </c>
      <c r="J4794">
        <v>0</v>
      </c>
      <c r="K4794">
        <v>0</v>
      </c>
      <c r="L4794">
        <v>0</v>
      </c>
      <c r="M4794">
        <v>1711.33050089256</v>
      </c>
      <c r="N4794">
        <v>1.6478</v>
      </c>
      <c r="O4794">
        <v>-0.00885951755101257</v>
      </c>
      <c r="P4794">
        <v>-50.0795</v>
      </c>
      <c r="Q4794">
        <v>0</v>
      </c>
      <c r="R4794">
        <v>16.89</v>
      </c>
      <c r="S4794">
        <v>2547136.48</v>
      </c>
      <c r="T4794">
        <v>1</v>
      </c>
      <c r="U4794">
        <v>0</v>
      </c>
      <c r="V4794">
        <v>11.2681993226899</v>
      </c>
      <c r="W4794">
        <v>1.9088</v>
      </c>
      <c r="X4794">
        <v>1.3564</v>
      </c>
      <c r="Y4794">
        <v>0.0225337730089837</v>
      </c>
      <c r="Z4794">
        <v>0.168673567236146</v>
      </c>
      <c r="AA4794">
        <v>1.28687304989351</v>
      </c>
      <c r="AB4794">
        <v>0.0168162696609172</v>
      </c>
      <c r="AC4794">
        <v>72.4200000762939</v>
      </c>
      <c r="AD4794">
        <v>0.915969948620522</v>
      </c>
      <c r="AE4794">
        <v>0.406362762730427</v>
      </c>
      <c r="AF4794">
        <v>1.66762554111283</v>
      </c>
      <c r="AG4794">
        <v>0</v>
      </c>
    </row>
    <row r="4795" spans="1:33">
      <c r="A4795" s="3">
        <v>21968</v>
      </c>
      <c r="B4795">
        <v>300393</v>
      </c>
      <c r="C4795">
        <v>2014</v>
      </c>
      <c r="D4795">
        <v>0</v>
      </c>
      <c r="E4795" t="s">
        <v>32</v>
      </c>
      <c r="F4795">
        <v>0.0189807233530152</v>
      </c>
      <c r="G4795">
        <v>0</v>
      </c>
      <c r="H4795">
        <v>0.0303863972161513</v>
      </c>
      <c r="I4795">
        <v>1</v>
      </c>
      <c r="J4795">
        <v>0</v>
      </c>
      <c r="K4795">
        <v>0</v>
      </c>
      <c r="L4795">
        <v>0</v>
      </c>
      <c r="M4795">
        <v>1814.77002026465</v>
      </c>
      <c r="N4795">
        <v>3.166</v>
      </c>
      <c r="O4795">
        <v>-0.00898310116772386</v>
      </c>
      <c r="P4795">
        <v>97.4304</v>
      </c>
      <c r="Q4795">
        <v>0.00920260668920155</v>
      </c>
      <c r="R4795">
        <v>3.15</v>
      </c>
      <c r="S4795">
        <v>15428411</v>
      </c>
      <c r="T4795">
        <v>0</v>
      </c>
      <c r="U4795">
        <v>0</v>
      </c>
      <c r="V4795">
        <v>5.13942102455502</v>
      </c>
      <c r="W4795">
        <v>1.8096</v>
      </c>
      <c r="X4795">
        <v>2.0328</v>
      </c>
      <c r="Y4795">
        <v>0.114536080169548</v>
      </c>
      <c r="Z4795">
        <v>0.199901071191444</v>
      </c>
      <c r="AA4795">
        <v>0.798927040834488</v>
      </c>
      <c r="AB4795">
        <v>0.00984663179631894</v>
      </c>
      <c r="AC4795">
        <v>74.169998884201</v>
      </c>
      <c r="AD4795">
        <v>0.85702706881782</v>
      </c>
      <c r="AE4795">
        <v>0.483964542977839</v>
      </c>
      <c r="AF4795">
        <v>1.08436343256225</v>
      </c>
      <c r="AG4795">
        <v>0</v>
      </c>
    </row>
    <row r="4796" spans="1:33">
      <c r="A4796" s="3">
        <v>21977</v>
      </c>
      <c r="B4796">
        <v>300402</v>
      </c>
      <c r="C4796">
        <v>2014</v>
      </c>
      <c r="D4796">
        <v>0</v>
      </c>
      <c r="E4796" t="s">
        <v>32</v>
      </c>
      <c r="F4796">
        <v>0.00998648154735472</v>
      </c>
      <c r="G4796">
        <v>0</v>
      </c>
      <c r="H4796">
        <v>-0.0357582974024253</v>
      </c>
      <c r="I4796">
        <v>1</v>
      </c>
      <c r="J4796">
        <v>0</v>
      </c>
      <c r="K4796">
        <v>0</v>
      </c>
      <c r="L4796">
        <v>0</v>
      </c>
      <c r="M4796">
        <v>1675.22601504998</v>
      </c>
      <c r="N4796">
        <v>2.0247</v>
      </c>
      <c r="O4796">
        <v>0.0729454350031589</v>
      </c>
      <c r="P4796">
        <v>-155.4866</v>
      </c>
      <c r="Q4796">
        <v>0</v>
      </c>
      <c r="R4796">
        <v>11.05</v>
      </c>
      <c r="S4796">
        <v>-1533536.83</v>
      </c>
      <c r="T4796">
        <v>1</v>
      </c>
      <c r="U4796">
        <v>0</v>
      </c>
      <c r="V4796">
        <v>18.098975234842</v>
      </c>
      <c r="W4796">
        <v>2.1823</v>
      </c>
      <c r="X4796">
        <v>1.4371</v>
      </c>
      <c r="Y4796">
        <v>0.107717594956711</v>
      </c>
      <c r="Z4796">
        <v>0.0835989191423541</v>
      </c>
      <c r="AA4796">
        <v>0.789216259049421</v>
      </c>
      <c r="AB4796">
        <v>0.0129119215957036</v>
      </c>
      <c r="AC4796">
        <v>76.5900002121925</v>
      </c>
      <c r="AD4796">
        <v>1.18234577264593</v>
      </c>
      <c r="AE4796">
        <v>0.592870733085615</v>
      </c>
      <c r="AF4796">
        <v>1.03654940053776</v>
      </c>
      <c r="AG4796">
        <v>0</v>
      </c>
    </row>
    <row r="4797" spans="1:33">
      <c r="A4797" s="3">
        <v>21982</v>
      </c>
      <c r="B4797">
        <v>300407</v>
      </c>
      <c r="C4797">
        <v>2014</v>
      </c>
      <c r="D4797">
        <v>0</v>
      </c>
      <c r="E4797" t="s">
        <v>32</v>
      </c>
      <c r="F4797">
        <v>0.0164958977564745</v>
      </c>
      <c r="G4797">
        <v>0</v>
      </c>
      <c r="H4797">
        <v>0.0391604849238577</v>
      </c>
      <c r="I4797">
        <v>1</v>
      </c>
      <c r="J4797">
        <v>0</v>
      </c>
      <c r="K4797">
        <v>0</v>
      </c>
      <c r="L4797">
        <v>0</v>
      </c>
      <c r="M4797">
        <v>1516.77212058824</v>
      </c>
      <c r="N4797">
        <v>1.687</v>
      </c>
      <c r="O4797">
        <v>0.248272166605944</v>
      </c>
      <c r="P4797">
        <v>96.4379</v>
      </c>
      <c r="Q4797">
        <v>0.0366469394328979</v>
      </c>
      <c r="R4797">
        <v>7.58</v>
      </c>
      <c r="S4797">
        <v>-287405.689999999</v>
      </c>
      <c r="T4797">
        <v>0</v>
      </c>
      <c r="U4797">
        <v>0</v>
      </c>
      <c r="V4797">
        <v>19.2511823529412</v>
      </c>
      <c r="W4797">
        <v>1.4362</v>
      </c>
      <c r="X4797">
        <v>2.7051</v>
      </c>
      <c r="Y4797">
        <v>0</v>
      </c>
      <c r="Z4797">
        <v>-0.128846263868335</v>
      </c>
      <c r="AA4797">
        <v>0.902443948224416</v>
      </c>
      <c r="AB4797">
        <v>0.0211367775753082</v>
      </c>
      <c r="AC4797">
        <v>46.0599994659424</v>
      </c>
      <c r="AD4797">
        <v>0.440070197112605</v>
      </c>
      <c r="AE4797">
        <v>0.732180136491103</v>
      </c>
      <c r="AF4797">
        <v>1.09641486978214</v>
      </c>
      <c r="AG4797">
        <v>0</v>
      </c>
    </row>
    <row r="4798" spans="1:33">
      <c r="A4798" s="3">
        <v>21984</v>
      </c>
      <c r="B4798">
        <v>300409</v>
      </c>
      <c r="C4798">
        <v>2014</v>
      </c>
      <c r="D4798">
        <v>0</v>
      </c>
      <c r="E4798" t="s">
        <v>32</v>
      </c>
      <c r="F4798">
        <v>0.0277693888121057</v>
      </c>
      <c r="G4798">
        <v>0</v>
      </c>
      <c r="H4798">
        <v>0.0957590815338948</v>
      </c>
      <c r="I4798">
        <v>1</v>
      </c>
      <c r="J4798">
        <v>0</v>
      </c>
      <c r="K4798">
        <v>0</v>
      </c>
      <c r="L4798">
        <v>0</v>
      </c>
      <c r="M4798">
        <v>2024.89572151726</v>
      </c>
      <c r="N4798">
        <v>3.139</v>
      </c>
      <c r="O4798">
        <v>0.00975772523106132</v>
      </c>
      <c r="P4798">
        <v>99.2936</v>
      </c>
      <c r="Q4798">
        <v>0</v>
      </c>
      <c r="R4798">
        <v>1.37</v>
      </c>
      <c r="S4798">
        <v>34705930.02</v>
      </c>
      <c r="T4798">
        <v>0</v>
      </c>
      <c r="U4798">
        <v>0</v>
      </c>
      <c r="V4798">
        <v>25.0244137346333</v>
      </c>
      <c r="W4798">
        <v>1.8044</v>
      </c>
      <c r="X4798">
        <v>1.6151</v>
      </c>
      <c r="Y4798">
        <v>0</v>
      </c>
      <c r="Z4798">
        <v>-0.163780810695299</v>
      </c>
      <c r="AA4798">
        <v>0.895189481110668</v>
      </c>
      <c r="AB4798">
        <v>0.0234268320793132</v>
      </c>
      <c r="AC4798">
        <v>63.3100008964539</v>
      </c>
      <c r="AD4798">
        <v>0.816819724700703</v>
      </c>
      <c r="AE4798">
        <v>0.685816550076716</v>
      </c>
      <c r="AF4798">
        <v>1.02402481181944</v>
      </c>
      <c r="AG4798">
        <v>0</v>
      </c>
    </row>
    <row r="4799" spans="1:33">
      <c r="A4799" s="3">
        <v>21990</v>
      </c>
      <c r="B4799">
        <v>300415</v>
      </c>
      <c r="C4799">
        <v>2014</v>
      </c>
      <c r="D4799">
        <v>0</v>
      </c>
      <c r="E4799" t="s">
        <v>32</v>
      </c>
      <c r="F4799">
        <v>0.00419465271224363</v>
      </c>
      <c r="G4799">
        <v>0</v>
      </c>
      <c r="H4799">
        <v>-0.0122264459571761</v>
      </c>
      <c r="I4799">
        <v>1</v>
      </c>
      <c r="J4799">
        <v>0</v>
      </c>
      <c r="K4799">
        <v>0</v>
      </c>
      <c r="L4799">
        <v>0</v>
      </c>
      <c r="M4799">
        <v>2687.27857333333</v>
      </c>
      <c r="N4799">
        <v>5.2351</v>
      </c>
      <c r="O4799">
        <v>0.0351204332257919</v>
      </c>
      <c r="P4799">
        <v>77.5599</v>
      </c>
      <c r="Q4799">
        <v>0</v>
      </c>
      <c r="R4799">
        <v>0.96</v>
      </c>
      <c r="S4799">
        <v>-4481865.93000001</v>
      </c>
      <c r="T4799">
        <v>0</v>
      </c>
      <c r="U4799">
        <v>0</v>
      </c>
      <c r="V4799">
        <v>4.0771</v>
      </c>
      <c r="W4799">
        <v>1.8392</v>
      </c>
      <c r="X4799">
        <v>1.3365</v>
      </c>
      <c r="Y4799">
        <v>0.166121030324978</v>
      </c>
      <c r="Z4799">
        <v>0.0712654232635536</v>
      </c>
      <c r="AA4799">
        <v>0.971164251051302</v>
      </c>
      <c r="AB4799">
        <v>0.0384119254176438</v>
      </c>
      <c r="AC4799">
        <v>75.0099997520447</v>
      </c>
      <c r="AD4799">
        <v>0.856502020472902</v>
      </c>
      <c r="AE4799">
        <v>0.593041477586284</v>
      </c>
      <c r="AF4799">
        <v>1.19741347652841</v>
      </c>
      <c r="AG4799">
        <v>0</v>
      </c>
    </row>
    <row r="4800" spans="1:33">
      <c r="A4800" s="3">
        <v>21993</v>
      </c>
      <c r="B4800">
        <v>300418</v>
      </c>
      <c r="C4800">
        <v>2014</v>
      </c>
      <c r="D4800">
        <v>0</v>
      </c>
      <c r="E4800" t="s">
        <v>32</v>
      </c>
      <c r="F4800">
        <v>0.061856816464182</v>
      </c>
      <c r="G4800">
        <v>0</v>
      </c>
      <c r="H4800">
        <v>0</v>
      </c>
      <c r="I4800">
        <v>1</v>
      </c>
      <c r="J4800">
        <v>0</v>
      </c>
      <c r="K4800">
        <v>0</v>
      </c>
      <c r="L4800">
        <v>0</v>
      </c>
      <c r="M4800">
        <v>2204.40653008946</v>
      </c>
      <c r="N4800">
        <v>6.5921</v>
      </c>
      <c r="O4800">
        <v>-0.087072330989726</v>
      </c>
      <c r="P4800">
        <v>60.8434</v>
      </c>
      <c r="Q4800">
        <v>0.149558268505327</v>
      </c>
      <c r="R4800">
        <v>22.23</v>
      </c>
      <c r="S4800">
        <v>-2629819.97</v>
      </c>
      <c r="T4800">
        <v>0</v>
      </c>
      <c r="U4800">
        <v>0</v>
      </c>
      <c r="V4800">
        <v>1.23957969006507</v>
      </c>
      <c r="W4800">
        <v>1.4509</v>
      </c>
      <c r="X4800">
        <v>1.5716</v>
      </c>
      <c r="Y4800">
        <v>0.739827353590363</v>
      </c>
      <c r="Z4800">
        <v>0.162376202590769</v>
      </c>
      <c r="AA4800">
        <v>0.980878947083077</v>
      </c>
      <c r="AB4800">
        <v>0.0124621729964419</v>
      </c>
      <c r="AC4800">
        <v>64.3100006580353</v>
      </c>
      <c r="AD4800">
        <v>0.450916721408599</v>
      </c>
      <c r="AE4800">
        <v>0.724035557924568</v>
      </c>
      <c r="AF4800">
        <v>1.0082044839429</v>
      </c>
      <c r="AG4800">
        <v>0</v>
      </c>
    </row>
    <row r="4801" spans="1:33">
      <c r="A4801" s="3">
        <v>21995</v>
      </c>
      <c r="B4801">
        <v>300420</v>
      </c>
      <c r="C4801">
        <v>2014</v>
      </c>
      <c r="D4801">
        <v>0</v>
      </c>
      <c r="E4801" t="s">
        <v>32</v>
      </c>
      <c r="F4801">
        <v>0.0142644226288174</v>
      </c>
      <c r="G4801">
        <v>0</v>
      </c>
      <c r="H4801">
        <v>0.156673045254541</v>
      </c>
      <c r="I4801">
        <v>1</v>
      </c>
      <c r="J4801">
        <v>0</v>
      </c>
      <c r="K4801">
        <v>0</v>
      </c>
      <c r="L4801">
        <v>0</v>
      </c>
      <c r="M4801">
        <v>2055.11825</v>
      </c>
      <c r="N4801">
        <v>1.1792</v>
      </c>
      <c r="O4801">
        <v>-0.0860756408238518</v>
      </c>
      <c r="P4801">
        <v>69.2749</v>
      </c>
      <c r="Q4801">
        <v>0</v>
      </c>
      <c r="R4801">
        <v>18.1</v>
      </c>
      <c r="S4801">
        <v>61623378.8</v>
      </c>
      <c r="T4801">
        <v>0</v>
      </c>
      <c r="U4801">
        <v>0</v>
      </c>
      <c r="V4801">
        <v>39.2933</v>
      </c>
      <c r="W4801">
        <v>1.8417</v>
      </c>
      <c r="X4801">
        <v>1.2995</v>
      </c>
      <c r="Y4801">
        <v>0</v>
      </c>
      <c r="Z4801">
        <v>0.090766542659864</v>
      </c>
      <c r="AA4801">
        <v>0.0717802043731069</v>
      </c>
      <c r="AB4801">
        <v>0.0522234280099612</v>
      </c>
      <c r="AC4801">
        <v>53.9999995231628</v>
      </c>
      <c r="AD4801">
        <v>0.841666584187337</v>
      </c>
      <c r="AE4801">
        <v>0.736374903400344</v>
      </c>
      <c r="AF4801">
        <v>1.14238388083496</v>
      </c>
      <c r="AG4801">
        <v>0</v>
      </c>
    </row>
    <row r="4802" spans="1:33">
      <c r="A4802" s="3">
        <v>21997</v>
      </c>
      <c r="B4802">
        <v>300422</v>
      </c>
      <c r="C4802">
        <v>2014</v>
      </c>
      <c r="D4802">
        <v>0</v>
      </c>
      <c r="E4802" t="s">
        <v>32</v>
      </c>
      <c r="F4802">
        <v>0.0469849066539912</v>
      </c>
      <c r="G4802">
        <v>0</v>
      </c>
      <c r="H4802">
        <v>0.0298451273728254</v>
      </c>
      <c r="I4802">
        <v>1</v>
      </c>
      <c r="J4802">
        <v>0</v>
      </c>
      <c r="K4802">
        <v>0</v>
      </c>
      <c r="L4802">
        <v>0</v>
      </c>
      <c r="M4802">
        <v>2228.06582903226</v>
      </c>
      <c r="N4802">
        <v>1.7026</v>
      </c>
      <c r="O4802">
        <v>-0.0547573639334727</v>
      </c>
      <c r="P4802">
        <v>84.2548</v>
      </c>
      <c r="Q4802">
        <v>0.00766298723192236</v>
      </c>
      <c r="R4802">
        <v>9.48</v>
      </c>
      <c r="S4802">
        <v>20517856.31</v>
      </c>
      <c r="T4802">
        <v>0</v>
      </c>
      <c r="U4802">
        <v>0</v>
      </c>
      <c r="V4802">
        <v>6.1412</v>
      </c>
      <c r="W4802">
        <v>2.8233</v>
      </c>
      <c r="X4802">
        <v>1.1683</v>
      </c>
      <c r="Y4802">
        <v>0.204953422925987</v>
      </c>
      <c r="Z4802">
        <v>-0.11588344886803</v>
      </c>
      <c r="AA4802">
        <v>0.667750689826328</v>
      </c>
      <c r="AB4802">
        <v>0.0171894278038529</v>
      </c>
      <c r="AC4802">
        <v>55.5800013542175</v>
      </c>
      <c r="AD4802">
        <v>1.8226860770153</v>
      </c>
      <c r="AE4802">
        <v>0.641283600619501</v>
      </c>
      <c r="AF4802">
        <v>0.973350244975583</v>
      </c>
      <c r="AG4802">
        <v>0</v>
      </c>
    </row>
    <row r="4803" spans="1:33">
      <c r="A4803" s="3">
        <v>21999</v>
      </c>
      <c r="B4803">
        <v>300424</v>
      </c>
      <c r="C4803">
        <v>2014</v>
      </c>
      <c r="D4803">
        <v>0</v>
      </c>
      <c r="E4803" t="s">
        <v>32</v>
      </c>
      <c r="F4803">
        <v>0.00161711721275191</v>
      </c>
      <c r="G4803">
        <v>0</v>
      </c>
      <c r="H4803">
        <v>0.0388487640453525</v>
      </c>
      <c r="I4803">
        <v>1</v>
      </c>
      <c r="J4803">
        <v>0</v>
      </c>
      <c r="K4803">
        <v>0</v>
      </c>
      <c r="L4803">
        <v>0</v>
      </c>
      <c r="M4803">
        <v>1528.32809437932</v>
      </c>
      <c r="N4803">
        <v>2.6269</v>
      </c>
      <c r="O4803">
        <v>0.190451636671053</v>
      </c>
      <c r="P4803">
        <v>85.7122</v>
      </c>
      <c r="Q4803">
        <v>0.0419938316817227</v>
      </c>
      <c r="R4803">
        <v>0.61</v>
      </c>
      <c r="S4803">
        <v>-1611559.79000001</v>
      </c>
      <c r="T4803">
        <v>0</v>
      </c>
      <c r="U4803">
        <v>0</v>
      </c>
      <c r="V4803">
        <v>17.3317342951608</v>
      </c>
      <c r="W4803">
        <v>1.2277</v>
      </c>
      <c r="X4803">
        <v>3.4733</v>
      </c>
      <c r="Y4803">
        <v>0.0963873573546821</v>
      </c>
      <c r="Z4803">
        <v>0.0422232789836401</v>
      </c>
      <c r="AA4803">
        <v>0.945011438411943</v>
      </c>
      <c r="AB4803">
        <v>0.0662256367362345</v>
      </c>
      <c r="AC4803">
        <v>46.7699995040894</v>
      </c>
      <c r="AD4803">
        <v>0.227719564648216</v>
      </c>
      <c r="AE4803">
        <v>0.529005907072951</v>
      </c>
      <c r="AF4803">
        <v>1.05268205921394</v>
      </c>
      <c r="AG4803">
        <v>0</v>
      </c>
    </row>
    <row r="4804" spans="1:33">
      <c r="A4804" s="3">
        <v>22001</v>
      </c>
      <c r="B4804">
        <v>300426</v>
      </c>
      <c r="C4804">
        <v>2014</v>
      </c>
      <c r="D4804">
        <v>0</v>
      </c>
      <c r="E4804" t="s">
        <v>32</v>
      </c>
      <c r="F4804">
        <v>0.000976285718290343</v>
      </c>
      <c r="G4804">
        <v>0</v>
      </c>
      <c r="H4804">
        <v>0.177627084764628</v>
      </c>
      <c r="I4804">
        <v>1</v>
      </c>
      <c r="J4804">
        <v>0</v>
      </c>
      <c r="K4804">
        <v>0</v>
      </c>
      <c r="L4804">
        <v>0</v>
      </c>
      <c r="M4804">
        <v>2241.5373375</v>
      </c>
      <c r="N4804">
        <v>1.4937</v>
      </c>
      <c r="O4804">
        <v>0.147007350144724</v>
      </c>
      <c r="P4804">
        <v>92.8261</v>
      </c>
      <c r="Q4804">
        <v>0</v>
      </c>
      <c r="R4804">
        <v>4.61</v>
      </c>
      <c r="S4804">
        <v>430889.79</v>
      </c>
      <c r="T4804">
        <v>0</v>
      </c>
      <c r="U4804">
        <v>0</v>
      </c>
      <c r="V4804">
        <v>8.5919775</v>
      </c>
      <c r="W4804">
        <v>1.664</v>
      </c>
      <c r="X4804">
        <v>2.4935</v>
      </c>
      <c r="Y4804">
        <v>0.130398341629079</v>
      </c>
      <c r="Z4804">
        <v>-0.21227963088955</v>
      </c>
      <c r="AA4804">
        <v>0.850179068266556</v>
      </c>
      <c r="AB4804">
        <v>0.00331483647670977</v>
      </c>
      <c r="AC4804">
        <v>60.8400011062622</v>
      </c>
      <c r="AD4804">
        <v>0.679849991930957</v>
      </c>
      <c r="AE4804">
        <v>0.772538572147021</v>
      </c>
      <c r="AF4804">
        <v>1.14825518698621</v>
      </c>
      <c r="AG4804">
        <v>0</v>
      </c>
    </row>
    <row r="4805" spans="1:33">
      <c r="A4805" s="3">
        <v>22007</v>
      </c>
      <c r="B4805">
        <v>300433</v>
      </c>
      <c r="C4805">
        <v>2014</v>
      </c>
      <c r="D4805">
        <v>0</v>
      </c>
      <c r="E4805" t="s">
        <v>32</v>
      </c>
      <c r="F4805">
        <v>0.00178691109190698</v>
      </c>
      <c r="G4805">
        <v>0</v>
      </c>
      <c r="H4805">
        <v>-0.00709131370306468</v>
      </c>
      <c r="I4805">
        <v>1</v>
      </c>
      <c r="J4805">
        <v>0</v>
      </c>
      <c r="K4805">
        <v>0</v>
      </c>
      <c r="L4805">
        <v>0</v>
      </c>
      <c r="M4805">
        <v>1387.580429038</v>
      </c>
      <c r="N4805">
        <v>5.7844</v>
      </c>
      <c r="O4805">
        <v>-0.0462397666823702</v>
      </c>
      <c r="P4805">
        <v>71.0331</v>
      </c>
      <c r="Q4805">
        <v>0.00120273348235227</v>
      </c>
      <c r="R4805">
        <v>9.44</v>
      </c>
      <c r="S4805">
        <v>336558675.75</v>
      </c>
      <c r="T4805">
        <v>0</v>
      </c>
      <c r="U4805">
        <v>0</v>
      </c>
      <c r="V4805">
        <v>5.97253414489311</v>
      </c>
      <c r="W4805">
        <v>1.9642</v>
      </c>
      <c r="X4805">
        <v>0.8278</v>
      </c>
      <c r="Y4805">
        <v>0.933237530087897</v>
      </c>
      <c r="Z4805">
        <v>0.365949049721865</v>
      </c>
      <c r="AA4805">
        <v>0.967692058368588</v>
      </c>
      <c r="AB4805">
        <v>0.023885415732911</v>
      </c>
      <c r="AC4805">
        <v>89.6000003665686</v>
      </c>
      <c r="AD4805">
        <v>0.964814896389889</v>
      </c>
      <c r="AE4805">
        <v>0.376479278054257</v>
      </c>
      <c r="AF4805">
        <v>1.06955323385765</v>
      </c>
      <c r="AG4805">
        <v>0</v>
      </c>
    </row>
    <row r="4806" spans="1:33">
      <c r="A4806" s="3">
        <v>22012</v>
      </c>
      <c r="B4806">
        <v>300438</v>
      </c>
      <c r="C4806">
        <v>2014</v>
      </c>
      <c r="D4806">
        <v>0</v>
      </c>
      <c r="E4806" t="s">
        <v>32</v>
      </c>
      <c r="F4806">
        <v>0.00549340755929243</v>
      </c>
      <c r="G4806">
        <v>0</v>
      </c>
      <c r="H4806">
        <v>0.0633991920342019</v>
      </c>
      <c r="I4806">
        <v>1</v>
      </c>
      <c r="J4806">
        <v>0</v>
      </c>
      <c r="K4806">
        <v>0</v>
      </c>
      <c r="L4806">
        <v>0</v>
      </c>
      <c r="M4806">
        <v>1797.47877619048</v>
      </c>
      <c r="N4806">
        <v>2.6452</v>
      </c>
      <c r="O4806">
        <v>0.106099156656808</v>
      </c>
      <c r="P4806">
        <v>92.8979</v>
      </c>
      <c r="Q4806">
        <v>0.00119906482882665</v>
      </c>
      <c r="R4806">
        <v>5.55</v>
      </c>
      <c r="S4806">
        <v>-801447.259999998</v>
      </c>
      <c r="T4806">
        <v>0</v>
      </c>
      <c r="U4806">
        <v>0</v>
      </c>
      <c r="V4806">
        <v>23.2616571428571</v>
      </c>
      <c r="W4806">
        <v>1.6539</v>
      </c>
      <c r="X4806">
        <v>1.9235</v>
      </c>
      <c r="Y4806">
        <v>0.34538051936482</v>
      </c>
      <c r="Z4806">
        <v>0.0481238590522279</v>
      </c>
      <c r="AA4806">
        <v>0.828699428951266</v>
      </c>
      <c r="AB4806">
        <v>0.0165822791949728</v>
      </c>
      <c r="AC4806">
        <v>56.4199991226196</v>
      </c>
      <c r="AD4806">
        <v>0.657430841812785</v>
      </c>
      <c r="AE4806">
        <v>0.637902857841404</v>
      </c>
      <c r="AF4806">
        <v>0.96150141399022</v>
      </c>
      <c r="AG4806">
        <v>0</v>
      </c>
    </row>
    <row r="4807" spans="1:33">
      <c r="A4807" s="3">
        <v>22023</v>
      </c>
      <c r="B4807">
        <v>300449</v>
      </c>
      <c r="C4807">
        <v>2014</v>
      </c>
      <c r="D4807">
        <v>0</v>
      </c>
      <c r="E4807" t="s">
        <v>32</v>
      </c>
      <c r="F4807">
        <v>0.0214456460733475</v>
      </c>
      <c r="G4807">
        <v>0</v>
      </c>
      <c r="H4807">
        <v>0.0283085889805069</v>
      </c>
      <c r="I4807">
        <v>1</v>
      </c>
      <c r="J4807">
        <v>0</v>
      </c>
      <c r="K4807">
        <v>0</v>
      </c>
      <c r="L4807">
        <v>0</v>
      </c>
      <c r="M4807">
        <v>1774.09479096045</v>
      </c>
      <c r="N4807">
        <v>1.5408</v>
      </c>
      <c r="O4807">
        <v>0.302761342023404</v>
      </c>
      <c r="P4807">
        <v>99.0347</v>
      </c>
      <c r="Q4807">
        <v>0</v>
      </c>
      <c r="R4807">
        <v>4.67</v>
      </c>
      <c r="S4807">
        <v>-1812702.24</v>
      </c>
      <c r="T4807">
        <v>0</v>
      </c>
      <c r="U4807">
        <v>0</v>
      </c>
      <c r="V4807">
        <v>18.9200451977401</v>
      </c>
      <c r="W4807">
        <v>1.3561</v>
      </c>
      <c r="X4807">
        <v>3.6633</v>
      </c>
      <c r="Y4807">
        <v>0.0336392807611426</v>
      </c>
      <c r="Z4807">
        <v>-0.738159518097193</v>
      </c>
      <c r="AA4807">
        <v>0.803450562794898</v>
      </c>
      <c r="AB4807">
        <v>0.017085368697252</v>
      </c>
      <c r="AC4807">
        <v>53.0199999809265</v>
      </c>
      <c r="AD4807">
        <v>0.356145019532795</v>
      </c>
      <c r="AE4807">
        <v>0.583698575166449</v>
      </c>
      <c r="AF4807">
        <v>1.20508905487945</v>
      </c>
      <c r="AG4807">
        <v>0</v>
      </c>
    </row>
    <row r="4808" spans="1:33">
      <c r="A4808" s="3">
        <v>22031</v>
      </c>
      <c r="B4808">
        <v>300457</v>
      </c>
      <c r="C4808">
        <v>2014</v>
      </c>
      <c r="D4808">
        <v>0</v>
      </c>
      <c r="E4808" t="s">
        <v>32</v>
      </c>
      <c r="F4808">
        <v>0.0275570820849488</v>
      </c>
      <c r="G4808">
        <v>0.0214841866990979</v>
      </c>
      <c r="H4808">
        <v>0.0830081207590637</v>
      </c>
      <c r="I4808">
        <v>1</v>
      </c>
      <c r="J4808">
        <v>0</v>
      </c>
      <c r="K4808">
        <v>0</v>
      </c>
      <c r="L4808">
        <v>0</v>
      </c>
      <c r="M4808">
        <v>1868.33436239316</v>
      </c>
      <c r="N4808">
        <v>3.4225</v>
      </c>
      <c r="O4808">
        <v>0.0348322596528111</v>
      </c>
      <c r="P4808">
        <v>78.6378</v>
      </c>
      <c r="Q4808">
        <v>0</v>
      </c>
      <c r="R4808">
        <v>13.52</v>
      </c>
      <c r="S4808">
        <v>-1479215.4</v>
      </c>
      <c r="T4808">
        <v>0</v>
      </c>
      <c r="U4808">
        <v>0</v>
      </c>
      <c r="V4808">
        <v>16.7341264957265</v>
      </c>
      <c r="W4808">
        <v>1.8753</v>
      </c>
      <c r="X4808">
        <v>1.3714</v>
      </c>
      <c r="Y4808">
        <v>0</v>
      </c>
      <c r="Z4808">
        <v>0.0501959308585367</v>
      </c>
      <c r="AA4808">
        <v>0.799230953828526</v>
      </c>
      <c r="AB4808">
        <v>0.0297130160515786</v>
      </c>
      <c r="AC4808">
        <v>61.6800005435944</v>
      </c>
      <c r="AD4808">
        <v>0.882121097409302</v>
      </c>
      <c r="AE4808">
        <v>0.616713145645697</v>
      </c>
      <c r="AF4808">
        <v>1.02771035558097</v>
      </c>
      <c r="AG4808">
        <v>0</v>
      </c>
    </row>
    <row r="4809" spans="1:33">
      <c r="A4809" s="3">
        <v>22037</v>
      </c>
      <c r="B4809">
        <v>300463</v>
      </c>
      <c r="C4809">
        <v>2014</v>
      </c>
      <c r="D4809">
        <v>0</v>
      </c>
      <c r="E4809" t="s">
        <v>32</v>
      </c>
      <c r="F4809">
        <v>0.00628607171010488</v>
      </c>
      <c r="G4809">
        <v>0</v>
      </c>
      <c r="H4809">
        <v>0.0420852799087705</v>
      </c>
      <c r="I4809">
        <v>1</v>
      </c>
      <c r="J4809">
        <v>0</v>
      </c>
      <c r="K4809">
        <v>0</v>
      </c>
      <c r="L4809">
        <v>0</v>
      </c>
      <c r="M4809">
        <v>1058.52516533333</v>
      </c>
      <c r="N4809">
        <v>2.2033</v>
      </c>
      <c r="O4809">
        <v>0.404818813155672</v>
      </c>
      <c r="P4809">
        <v>96.8595</v>
      </c>
      <c r="Q4809">
        <v>0.010894826158686</v>
      </c>
      <c r="R4809">
        <v>9.12</v>
      </c>
      <c r="S4809">
        <v>4530871.18</v>
      </c>
      <c r="T4809">
        <v>0</v>
      </c>
      <c r="U4809">
        <v>0</v>
      </c>
      <c r="V4809">
        <v>45.7545173333333</v>
      </c>
      <c r="W4809">
        <v>1.1858</v>
      </c>
      <c r="X4809">
        <v>6.1427</v>
      </c>
      <c r="Y4809">
        <v>0</v>
      </c>
      <c r="Z4809">
        <v>0.114524005506196</v>
      </c>
      <c r="AA4809">
        <v>0.820493533170025</v>
      </c>
      <c r="AB4809">
        <v>0.0363080619754486</v>
      </c>
      <c r="AC4809">
        <v>45.0500001907349</v>
      </c>
      <c r="AD4809">
        <v>0.18630747513687</v>
      </c>
      <c r="AE4809">
        <v>0.697597234297795</v>
      </c>
      <c r="AF4809">
        <v>1.05940118567811</v>
      </c>
      <c r="AG4809">
        <v>0</v>
      </c>
    </row>
    <row r="4810" spans="1:33">
      <c r="A4810" s="3">
        <v>22043</v>
      </c>
      <c r="B4810">
        <v>300469</v>
      </c>
      <c r="C4810">
        <v>2014</v>
      </c>
      <c r="D4810">
        <v>0</v>
      </c>
      <c r="E4810" t="s">
        <v>32</v>
      </c>
      <c r="F4810">
        <v>0.0554738990313169</v>
      </c>
      <c r="G4810">
        <v>0</v>
      </c>
      <c r="H4810">
        <v>0.0931579398249172</v>
      </c>
      <c r="I4810">
        <v>1</v>
      </c>
      <c r="J4810">
        <v>0</v>
      </c>
      <c r="K4810">
        <v>0</v>
      </c>
      <c r="L4810">
        <v>0</v>
      </c>
      <c r="M4810">
        <v>1793.65159281437</v>
      </c>
      <c r="N4810">
        <v>2.903</v>
      </c>
      <c r="O4810">
        <v>0.0835792046183614</v>
      </c>
      <c r="P4810">
        <v>61.0235</v>
      </c>
      <c r="Q4810">
        <v>0</v>
      </c>
      <c r="R4810">
        <v>4.39</v>
      </c>
      <c r="S4810">
        <v>-769055.399999999</v>
      </c>
      <c r="T4810">
        <v>0</v>
      </c>
      <c r="U4810">
        <v>0</v>
      </c>
      <c r="V4810">
        <v>8.69535329341317</v>
      </c>
      <c r="W4810">
        <v>1.9749</v>
      </c>
      <c r="X4810">
        <v>1.8251</v>
      </c>
      <c r="Y4810">
        <v>0</v>
      </c>
      <c r="Z4810">
        <v>-0.0956453546061655</v>
      </c>
      <c r="AA4810">
        <v>0.825751078048411</v>
      </c>
      <c r="AB4810">
        <v>0.00773850504546672</v>
      </c>
      <c r="AC4810">
        <v>67.5599985122681</v>
      </c>
      <c r="AD4810">
        <v>0.99510759686196</v>
      </c>
      <c r="AE4810">
        <v>0.622646979825274</v>
      </c>
      <c r="AF4810">
        <v>1.10070257004389</v>
      </c>
      <c r="AG4810">
        <v>0</v>
      </c>
    </row>
    <row r="4811" spans="1:33">
      <c r="A4811" s="3">
        <v>22049</v>
      </c>
      <c r="B4811">
        <v>300475</v>
      </c>
      <c r="C4811">
        <v>2014</v>
      </c>
      <c r="D4811">
        <v>0</v>
      </c>
      <c r="E4811" t="s">
        <v>32</v>
      </c>
      <c r="F4811">
        <v>0.00371703696643185</v>
      </c>
      <c r="G4811">
        <v>0</v>
      </c>
      <c r="H4811">
        <v>-0.00133760246101112</v>
      </c>
      <c r="I4811">
        <v>1</v>
      </c>
      <c r="J4811">
        <v>0</v>
      </c>
      <c r="K4811">
        <v>0</v>
      </c>
      <c r="L4811">
        <v>0</v>
      </c>
      <c r="M4811">
        <v>1990.11781</v>
      </c>
      <c r="N4811">
        <v>4.6857</v>
      </c>
      <c r="O4811">
        <v>0.21024567297464</v>
      </c>
      <c r="P4811">
        <v>94.3754</v>
      </c>
      <c r="Q4811">
        <v>0</v>
      </c>
      <c r="R4811">
        <v>0.22</v>
      </c>
      <c r="S4811">
        <v>-76989.2399999993</v>
      </c>
      <c r="T4811">
        <v>0</v>
      </c>
      <c r="U4811">
        <v>0</v>
      </c>
      <c r="V4811">
        <v>1.1742</v>
      </c>
      <c r="W4811">
        <v>1.1807</v>
      </c>
      <c r="X4811">
        <v>7.0654</v>
      </c>
      <c r="Y4811">
        <v>0</v>
      </c>
      <c r="Z4811">
        <v>0.96435845080567</v>
      </c>
      <c r="AA4811">
        <v>1.01829608065221</v>
      </c>
      <c r="AB4811">
        <v>0.0216501182109405</v>
      </c>
      <c r="AC4811">
        <v>58.5599994659424</v>
      </c>
      <c r="AD4811">
        <v>0.180666578882595</v>
      </c>
      <c r="AE4811">
        <v>0.561398631646655</v>
      </c>
      <c r="AF4811">
        <v>1.07084411688503</v>
      </c>
      <c r="AG4811">
        <v>0</v>
      </c>
    </row>
    <row r="4812" spans="1:33">
      <c r="A4812" s="3">
        <v>22057</v>
      </c>
      <c r="B4812">
        <v>300483</v>
      </c>
      <c r="C4812">
        <v>2014</v>
      </c>
      <c r="D4812">
        <v>0</v>
      </c>
      <c r="E4812" t="s">
        <v>32</v>
      </c>
      <c r="F4812">
        <v>0.0271525225834719</v>
      </c>
      <c r="G4812">
        <v>0</v>
      </c>
      <c r="H4812">
        <v>-0.00271884451591427</v>
      </c>
      <c r="I4812">
        <v>1</v>
      </c>
      <c r="J4812">
        <v>0</v>
      </c>
      <c r="K4812">
        <v>0</v>
      </c>
      <c r="L4812">
        <v>0</v>
      </c>
      <c r="M4812">
        <v>2263.56469032258</v>
      </c>
      <c r="N4812">
        <v>2.3824</v>
      </c>
      <c r="O4812">
        <v>0.09001988830281</v>
      </c>
      <c r="P4812">
        <v>94.4618</v>
      </c>
      <c r="Q4812">
        <v>0</v>
      </c>
      <c r="R4812">
        <v>8.96</v>
      </c>
      <c r="S4812">
        <v>-105820.709999999</v>
      </c>
      <c r="T4812">
        <v>0</v>
      </c>
      <c r="U4812">
        <v>0</v>
      </c>
      <c r="V4812">
        <v>1.61813548387097</v>
      </c>
      <c r="W4812">
        <v>1.4156</v>
      </c>
      <c r="X4812">
        <v>2.7739</v>
      </c>
      <c r="Y4812">
        <v>0.764781841487656</v>
      </c>
      <c r="Z4812">
        <v>0.0627614049251303</v>
      </c>
      <c r="AA4812">
        <v>0.892394136784529</v>
      </c>
      <c r="AB4812">
        <v>0.011110652594137</v>
      </c>
      <c r="AC4812">
        <v>48.0900001525879</v>
      </c>
      <c r="AD4812">
        <v>0.414158182521206</v>
      </c>
      <c r="AE4812">
        <v>0.542795084783349</v>
      </c>
      <c r="AF4812">
        <v>1.11373856845715</v>
      </c>
      <c r="AG4812">
        <v>0</v>
      </c>
    </row>
    <row r="4813" spans="1:33">
      <c r="A4813" s="3">
        <v>22067</v>
      </c>
      <c r="B4813">
        <v>300493</v>
      </c>
      <c r="C4813">
        <v>2014</v>
      </c>
      <c r="D4813">
        <v>0</v>
      </c>
      <c r="E4813" t="s">
        <v>32</v>
      </c>
      <c r="F4813">
        <v>0.0151391246703473</v>
      </c>
      <c r="G4813">
        <v>0</v>
      </c>
      <c r="H4813">
        <v>0.0378978841928047</v>
      </c>
      <c r="I4813">
        <v>1</v>
      </c>
      <c r="J4813">
        <v>0</v>
      </c>
      <c r="K4813">
        <v>0</v>
      </c>
      <c r="L4813">
        <v>0</v>
      </c>
      <c r="M4813">
        <v>2.18218666666667</v>
      </c>
      <c r="N4813">
        <v>6.2521</v>
      </c>
      <c r="O4813">
        <v>0.300185442475964</v>
      </c>
      <c r="P4813">
        <v>93.5755</v>
      </c>
      <c r="Q4813">
        <v>0</v>
      </c>
      <c r="R4813">
        <v>18.63</v>
      </c>
      <c r="S4813">
        <v>-626941.22</v>
      </c>
      <c r="T4813">
        <v>0</v>
      </c>
      <c r="U4813">
        <v>0</v>
      </c>
      <c r="V4813">
        <v>6.78759</v>
      </c>
      <c r="W4813">
        <v>1.4216</v>
      </c>
      <c r="X4813">
        <v>3.393</v>
      </c>
      <c r="Y4813">
        <v>0.314929068450059</v>
      </c>
      <c r="Z4813">
        <v>-0.180821593429765</v>
      </c>
      <c r="AA4813">
        <v>0.942617295980139</v>
      </c>
      <c r="AB4813">
        <v>0.0056239585527744</v>
      </c>
      <c r="AC4813">
        <v>62.5699992179871</v>
      </c>
      <c r="AD4813">
        <v>0.423472568201844</v>
      </c>
      <c r="AE4813">
        <v>0.812901994233839</v>
      </c>
      <c r="AF4813">
        <v>0.985564521461454</v>
      </c>
      <c r="AG4813">
        <v>0</v>
      </c>
    </row>
    <row r="4814" spans="1:33">
      <c r="A4814" s="3">
        <v>22070</v>
      </c>
      <c r="B4814">
        <v>300496</v>
      </c>
      <c r="C4814">
        <v>2014</v>
      </c>
      <c r="D4814">
        <v>0</v>
      </c>
      <c r="E4814" t="s">
        <v>32</v>
      </c>
      <c r="F4814">
        <v>0.00386538944571073</v>
      </c>
      <c r="G4814">
        <v>0</v>
      </c>
      <c r="H4814">
        <v>0.00145908007625972</v>
      </c>
      <c r="I4814">
        <v>1</v>
      </c>
      <c r="J4814">
        <v>0</v>
      </c>
      <c r="K4814">
        <v>0</v>
      </c>
      <c r="L4814">
        <v>0</v>
      </c>
      <c r="M4814">
        <v>2.504072</v>
      </c>
      <c r="N4814">
        <v>3.4565</v>
      </c>
      <c r="O4814">
        <v>0.00632639458891277</v>
      </c>
      <c r="P4814">
        <v>93.6708</v>
      </c>
      <c r="Q4814">
        <v>0.0687578618896598</v>
      </c>
      <c r="R4814">
        <v>7.7</v>
      </c>
      <c r="S4814">
        <v>1587167.97</v>
      </c>
      <c r="T4814">
        <v>0</v>
      </c>
      <c r="U4814">
        <v>0</v>
      </c>
      <c r="V4814">
        <v>6.94598</v>
      </c>
      <c r="W4814">
        <v>1.2279</v>
      </c>
      <c r="X4814">
        <v>5.1193</v>
      </c>
      <c r="Y4814">
        <v>0.523051584917619</v>
      </c>
      <c r="Z4814">
        <v>0.162414443491815</v>
      </c>
      <c r="AA4814">
        <v>0.805265946196175</v>
      </c>
      <c r="AB4814">
        <v>0.0628417005826622</v>
      </c>
      <c r="AC4814">
        <v>56.5199995040894</v>
      </c>
      <c r="AD4814">
        <v>0.228909586824607</v>
      </c>
      <c r="AE4814">
        <v>0.347259423956374</v>
      </c>
      <c r="AF4814">
        <v>1.09783761433422</v>
      </c>
      <c r="AG4814">
        <v>0</v>
      </c>
    </row>
    <row r="4815" spans="1:33">
      <c r="A4815" s="3">
        <v>22071</v>
      </c>
      <c r="B4815">
        <v>300497</v>
      </c>
      <c r="C4815">
        <v>2014</v>
      </c>
      <c r="D4815">
        <v>0</v>
      </c>
      <c r="E4815" t="s">
        <v>32</v>
      </c>
      <c r="F4815">
        <v>0.00290563403283793</v>
      </c>
      <c r="G4815">
        <v>0</v>
      </c>
      <c r="H4815">
        <v>-0.00714317775894429</v>
      </c>
      <c r="I4815">
        <v>1</v>
      </c>
      <c r="J4815">
        <v>0</v>
      </c>
      <c r="K4815">
        <v>0</v>
      </c>
      <c r="L4815">
        <v>0</v>
      </c>
      <c r="M4815">
        <v>0.235666666666667</v>
      </c>
      <c r="N4815">
        <v>5.8783</v>
      </c>
      <c r="O4815">
        <v>0.00855322070432096</v>
      </c>
      <c r="P4815">
        <v>97.8457</v>
      </c>
      <c r="Q4815">
        <v>0</v>
      </c>
      <c r="R4815">
        <v>11.24</v>
      </c>
      <c r="S4815">
        <v>-1025429.25</v>
      </c>
      <c r="T4815">
        <v>0</v>
      </c>
      <c r="U4815">
        <v>0</v>
      </c>
      <c r="V4815">
        <v>5.35055555555556</v>
      </c>
      <c r="W4815">
        <v>1.6935</v>
      </c>
      <c r="X4815">
        <v>2.0794</v>
      </c>
      <c r="Y4815">
        <v>0.446707445685443</v>
      </c>
      <c r="Z4815">
        <v>0.245236090159937</v>
      </c>
      <c r="AA4815">
        <v>0.948580460087091</v>
      </c>
      <c r="AB4815">
        <v>0.0208723135135735</v>
      </c>
      <c r="AC4815">
        <v>68.8800010681152</v>
      </c>
      <c r="AD4815">
        <v>0.693450894575226</v>
      </c>
      <c r="AE4815">
        <v>0.343422499110472</v>
      </c>
      <c r="AF4815">
        <v>1.05588588972086</v>
      </c>
      <c r="AG4815">
        <v>0</v>
      </c>
    </row>
    <row r="4816" spans="1:33">
      <c r="A4816" s="3">
        <v>22072</v>
      </c>
      <c r="B4816">
        <v>300498</v>
      </c>
      <c r="C4816">
        <v>2014</v>
      </c>
      <c r="D4816">
        <v>0</v>
      </c>
      <c r="E4816" t="s">
        <v>32</v>
      </c>
      <c r="F4816">
        <v>0.00539067011053627</v>
      </c>
      <c r="G4816">
        <v>0.000529782202674904</v>
      </c>
      <c r="H4816">
        <v>0.0278197771778325</v>
      </c>
      <c r="I4816">
        <v>1</v>
      </c>
      <c r="J4816">
        <v>0</v>
      </c>
      <c r="K4816">
        <v>0</v>
      </c>
      <c r="L4816">
        <v>0</v>
      </c>
      <c r="M4816">
        <v>128.361399316512</v>
      </c>
      <c r="N4816">
        <v>403.4603</v>
      </c>
      <c r="O4816">
        <v>-0.00343442365461317</v>
      </c>
      <c r="P4816">
        <v>98.6626</v>
      </c>
      <c r="Q4816">
        <v>0.0112660266897806</v>
      </c>
      <c r="R4816">
        <v>0.24</v>
      </c>
      <c r="S4816">
        <v>32823211.29</v>
      </c>
      <c r="T4816">
        <v>0</v>
      </c>
      <c r="U4816">
        <v>0</v>
      </c>
      <c r="V4816">
        <v>11.4601000985104</v>
      </c>
      <c r="W4816">
        <v>1.4214</v>
      </c>
      <c r="X4816">
        <v>1.6624</v>
      </c>
      <c r="Y4816">
        <v>0</v>
      </c>
      <c r="Z4816">
        <v>0.972178335773146</v>
      </c>
      <c r="AA4816">
        <v>0.997462345003222</v>
      </c>
      <c r="AB4816">
        <v>0.0219486177811806</v>
      </c>
      <c r="AC4816">
        <v>14.9000000953674</v>
      </c>
      <c r="AD4816">
        <v>0.435919028807808</v>
      </c>
      <c r="AE4816">
        <v>0.634401313683491</v>
      </c>
      <c r="AF4816">
        <v>1.3285945530187</v>
      </c>
      <c r="AG4816">
        <v>0</v>
      </c>
    </row>
    <row r="4817" spans="1:33">
      <c r="A4817" s="3">
        <v>22864</v>
      </c>
      <c r="B4817">
        <v>600008</v>
      </c>
      <c r="C4817">
        <v>2014</v>
      </c>
      <c r="D4817">
        <v>0</v>
      </c>
      <c r="E4817" t="s">
        <v>33</v>
      </c>
      <c r="F4817">
        <v>0.0318068019465067</v>
      </c>
      <c r="G4817">
        <v>0</v>
      </c>
      <c r="H4817">
        <v>0.0136464579427063</v>
      </c>
      <c r="I4817">
        <v>1</v>
      </c>
      <c r="J4817">
        <v>0</v>
      </c>
      <c r="K4817">
        <v>0</v>
      </c>
      <c r="L4817">
        <v>0</v>
      </c>
      <c r="M4817">
        <v>673.610084045455</v>
      </c>
      <c r="N4817">
        <v>6.4333</v>
      </c>
      <c r="O4817">
        <v>-0.00649921830362521</v>
      </c>
      <c r="P4817">
        <v>46.4029</v>
      </c>
      <c r="Q4817">
        <v>0.0446141349467568</v>
      </c>
      <c r="R4817">
        <v>58.17</v>
      </c>
      <c r="S4817">
        <v>3408055420.53</v>
      </c>
      <c r="T4817">
        <v>0</v>
      </c>
      <c r="U4817">
        <v>0</v>
      </c>
      <c r="V4817">
        <v>66.3535338636364</v>
      </c>
      <c r="W4817">
        <v>3.0614</v>
      </c>
      <c r="X4817">
        <v>1.2248</v>
      </c>
      <c r="Y4817">
        <v>0.293129994882397</v>
      </c>
      <c r="Z4817">
        <v>0.0876098189095397</v>
      </c>
      <c r="AA4817">
        <v>0.925078013455374</v>
      </c>
      <c r="AB4817">
        <v>0.0172638228933812</v>
      </c>
      <c r="AC4817">
        <v>60.9199997186661</v>
      </c>
      <c r="AD4817">
        <v>2.84973364280545</v>
      </c>
      <c r="AE4817">
        <v>0.735847066628311</v>
      </c>
      <c r="AF4817">
        <v>1.36575892101046</v>
      </c>
      <c r="AG4817">
        <v>0</v>
      </c>
    </row>
    <row r="4818" spans="1:33">
      <c r="A4818" s="3">
        <v>22867</v>
      </c>
      <c r="B4818">
        <v>600011</v>
      </c>
      <c r="C4818">
        <v>2014</v>
      </c>
      <c r="D4818">
        <v>0</v>
      </c>
      <c r="E4818" t="s">
        <v>33</v>
      </c>
      <c r="F4818">
        <v>0.00436158630036394</v>
      </c>
      <c r="G4818">
        <v>0</v>
      </c>
      <c r="H4818">
        <v>-0.00447474640410761</v>
      </c>
      <c r="I4818">
        <v>1</v>
      </c>
      <c r="J4818">
        <v>0</v>
      </c>
      <c r="K4818">
        <v>0</v>
      </c>
      <c r="L4818">
        <v>0</v>
      </c>
      <c r="M4818">
        <v>183.084761495238</v>
      </c>
      <c r="N4818">
        <v>9.0538</v>
      </c>
      <c r="O4818">
        <v>-0.104969513332778</v>
      </c>
      <c r="P4818">
        <v>98.0194</v>
      </c>
      <c r="Q4818">
        <v>0.0651140919101077</v>
      </c>
      <c r="R4818">
        <v>12.89</v>
      </c>
      <c r="S4818">
        <v>992608688</v>
      </c>
      <c r="T4818">
        <v>0</v>
      </c>
      <c r="U4818">
        <v>0</v>
      </c>
      <c r="V4818">
        <v>84.3797473523809</v>
      </c>
      <c r="W4818">
        <v>3.1241</v>
      </c>
      <c r="X4818">
        <v>0.2646</v>
      </c>
      <c r="Y4818">
        <v>0.0779367487130641</v>
      </c>
      <c r="Z4818">
        <v>0.351512758862704</v>
      </c>
      <c r="AA4818">
        <v>0.99748619365806</v>
      </c>
      <c r="AB4818">
        <v>0.00243035194032382</v>
      </c>
      <c r="AC4818">
        <v>76.4900016784668</v>
      </c>
      <c r="AD4818">
        <v>2.56633305847728</v>
      </c>
      <c r="AE4818">
        <v>0.245548857761489</v>
      </c>
      <c r="AF4818">
        <v>1.08345477790188</v>
      </c>
      <c r="AG4818">
        <v>0</v>
      </c>
    </row>
    <row r="4819" spans="1:33">
      <c r="A4819" s="3">
        <v>22869</v>
      </c>
      <c r="B4819">
        <v>600017</v>
      </c>
      <c r="C4819">
        <v>2014</v>
      </c>
      <c r="D4819">
        <v>0</v>
      </c>
      <c r="E4819" t="s">
        <v>33</v>
      </c>
      <c r="F4819">
        <v>0.00474502684055356</v>
      </c>
      <c r="G4819">
        <v>0</v>
      </c>
      <c r="H4819">
        <v>-0.000410260440986973</v>
      </c>
      <c r="I4819">
        <v>1</v>
      </c>
      <c r="J4819">
        <v>0</v>
      </c>
      <c r="K4819">
        <v>0</v>
      </c>
      <c r="L4819">
        <v>0</v>
      </c>
      <c r="M4819">
        <v>850.725505942995</v>
      </c>
      <c r="N4819">
        <v>6.4366</v>
      </c>
      <c r="O4819">
        <v>-0.0567244589054958</v>
      </c>
      <c r="P4819">
        <v>98.7893</v>
      </c>
      <c r="Q4819">
        <v>0.0140382016468737</v>
      </c>
      <c r="R4819">
        <v>0.03</v>
      </c>
      <c r="S4819">
        <v>-23961703.99</v>
      </c>
      <c r="T4819">
        <v>0</v>
      </c>
      <c r="U4819">
        <v>0</v>
      </c>
      <c r="V4819">
        <v>58.3199891573756</v>
      </c>
      <c r="W4819">
        <v>1.6536</v>
      </c>
      <c r="X4819">
        <v>0.8805</v>
      </c>
      <c r="Y4819">
        <v>0.699931971238071</v>
      </c>
      <c r="Z4819">
        <v>0.380049491815213</v>
      </c>
      <c r="AA4819">
        <v>0.967105193330542</v>
      </c>
      <c r="AB4819">
        <v>0.0259842949566434</v>
      </c>
      <c r="AC4819">
        <v>52.7699986696243</v>
      </c>
      <c r="AD4819">
        <v>0.726279805960625</v>
      </c>
      <c r="AE4819">
        <v>0.189227997042503</v>
      </c>
      <c r="AF4819">
        <v>1.1633669231093</v>
      </c>
      <c r="AG4819">
        <v>0</v>
      </c>
    </row>
    <row r="4820" spans="1:33">
      <c r="A4820" s="3">
        <v>22870</v>
      </c>
      <c r="B4820">
        <v>600018</v>
      </c>
      <c r="C4820">
        <v>2014</v>
      </c>
      <c r="D4820">
        <v>0</v>
      </c>
      <c r="E4820" t="s">
        <v>33</v>
      </c>
      <c r="F4820">
        <v>0.00400682201584883</v>
      </c>
      <c r="G4820">
        <v>0</v>
      </c>
      <c r="H4820">
        <v>0.00159625448060477</v>
      </c>
      <c r="I4820">
        <v>1</v>
      </c>
      <c r="J4820">
        <v>0</v>
      </c>
      <c r="K4820">
        <v>0</v>
      </c>
      <c r="L4820">
        <v>0</v>
      </c>
      <c r="M4820">
        <v>138.895810756651</v>
      </c>
      <c r="N4820">
        <v>12.9127</v>
      </c>
      <c r="O4820">
        <v>0.0373412439618504</v>
      </c>
      <c r="P4820">
        <v>86.6725</v>
      </c>
      <c r="Q4820">
        <v>0.203947038858549</v>
      </c>
      <c r="R4820">
        <v>9</v>
      </c>
      <c r="S4820">
        <v>-50981463.8799992</v>
      </c>
      <c r="T4820">
        <v>0</v>
      </c>
      <c r="U4820">
        <v>0</v>
      </c>
      <c r="V4820">
        <v>90.8610251776237</v>
      </c>
      <c r="W4820">
        <v>1.4672</v>
      </c>
      <c r="X4820">
        <v>1.0259</v>
      </c>
      <c r="Y4820">
        <v>0</v>
      </c>
      <c r="Z4820">
        <v>0.522196939054204</v>
      </c>
      <c r="AA4820">
        <v>0.990787284901456</v>
      </c>
      <c r="AB4820">
        <v>0.0171453930399241</v>
      </c>
      <c r="AC4820">
        <v>83.9600021839142</v>
      </c>
      <c r="AD4820">
        <v>0.526275847049533</v>
      </c>
      <c r="AE4820">
        <v>0.50852816689746</v>
      </c>
      <c r="AF4820">
        <v>1.07130366859126</v>
      </c>
      <c r="AG4820">
        <v>0</v>
      </c>
    </row>
    <row r="4821" spans="1:33">
      <c r="A4821" s="3">
        <v>22871</v>
      </c>
      <c r="B4821">
        <v>600019</v>
      </c>
      <c r="C4821">
        <v>2014</v>
      </c>
      <c r="D4821">
        <v>0</v>
      </c>
      <c r="E4821" t="s">
        <v>33</v>
      </c>
      <c r="F4821">
        <v>0.0045157208689875</v>
      </c>
      <c r="G4821">
        <v>0.0485867387334014</v>
      </c>
      <c r="H4821">
        <v>-0.0142589175107673</v>
      </c>
      <c r="I4821">
        <v>1</v>
      </c>
      <c r="J4821">
        <v>0</v>
      </c>
      <c r="K4821">
        <v>0</v>
      </c>
      <c r="L4821">
        <v>0</v>
      </c>
      <c r="M4821">
        <v>228.51505607757</v>
      </c>
      <c r="N4821">
        <v>17.0551</v>
      </c>
      <c r="O4821">
        <v>-0.0758467151477456</v>
      </c>
      <c r="P4821">
        <v>107.1212</v>
      </c>
      <c r="Q4821">
        <v>0.0214005616945667</v>
      </c>
      <c r="R4821">
        <v>1.6</v>
      </c>
      <c r="S4821">
        <v>114678382.929998</v>
      </c>
      <c r="T4821">
        <v>0</v>
      </c>
      <c r="U4821">
        <v>1</v>
      </c>
      <c r="V4821">
        <v>86.4573225598815</v>
      </c>
      <c r="W4821">
        <v>1.9167</v>
      </c>
      <c r="X4821">
        <v>0.761</v>
      </c>
      <c r="Y4821">
        <v>0.131418641773871</v>
      </c>
      <c r="Z4821">
        <v>0.230533792918111</v>
      </c>
      <c r="AA4821">
        <v>1.00543996102423</v>
      </c>
      <c r="AB4821">
        <v>0.0102067163428843</v>
      </c>
      <c r="AC4821">
        <v>83.5820011198521</v>
      </c>
      <c r="AD4821">
        <v>0.992672889669961</v>
      </c>
      <c r="AE4821">
        <v>0.433766681291625</v>
      </c>
      <c r="AF4821">
        <v>1.08785484940729</v>
      </c>
      <c r="AG4821">
        <v>0</v>
      </c>
    </row>
    <row r="4822" spans="1:33">
      <c r="A4822" s="3">
        <v>22872</v>
      </c>
      <c r="B4822">
        <v>600020</v>
      </c>
      <c r="C4822">
        <v>2014</v>
      </c>
      <c r="D4822">
        <v>0</v>
      </c>
      <c r="E4822" t="s">
        <v>33</v>
      </c>
      <c r="F4822">
        <v>0.00156612054062344</v>
      </c>
      <c r="G4822">
        <v>0</v>
      </c>
      <c r="H4822">
        <v>-0.00513356833926226</v>
      </c>
      <c r="I4822">
        <v>1</v>
      </c>
      <c r="J4822">
        <v>0</v>
      </c>
      <c r="K4822">
        <v>0</v>
      </c>
      <c r="L4822">
        <v>0</v>
      </c>
      <c r="M4822">
        <v>687.486216077126</v>
      </c>
      <c r="N4822">
        <v>44.9093</v>
      </c>
      <c r="O4822">
        <v>-0.0387396646706159</v>
      </c>
      <c r="P4822">
        <v>101.1041</v>
      </c>
      <c r="Q4822">
        <v>0.0553677977550107</v>
      </c>
      <c r="R4822">
        <v>7.6</v>
      </c>
      <c r="S4822">
        <v>10535029959.58</v>
      </c>
      <c r="T4822">
        <v>0</v>
      </c>
      <c r="U4822">
        <v>0</v>
      </c>
      <c r="V4822">
        <v>61.1337838019143</v>
      </c>
      <c r="W4822">
        <v>3.9045</v>
      </c>
      <c r="X4822">
        <v>0.4203</v>
      </c>
      <c r="Y4822">
        <v>0</v>
      </c>
      <c r="Z4822">
        <v>0.221171968692807</v>
      </c>
      <c r="AA4822">
        <v>1.01484080569</v>
      </c>
      <c r="AB4822">
        <v>0.0196731963295864</v>
      </c>
      <c r="AC4822">
        <v>61.0400004684925</v>
      </c>
      <c r="AD4822">
        <v>2.91195796314089</v>
      </c>
      <c r="AE4822">
        <v>0.502149942131167</v>
      </c>
      <c r="AF4822">
        <v>0.754876944858481</v>
      </c>
      <c r="AG4822">
        <v>0</v>
      </c>
    </row>
    <row r="4823" spans="1:33">
      <c r="A4823" s="3">
        <v>22873</v>
      </c>
      <c r="B4823">
        <v>600021</v>
      </c>
      <c r="C4823">
        <v>2014</v>
      </c>
      <c r="D4823">
        <v>0</v>
      </c>
      <c r="E4823" t="s">
        <v>33</v>
      </c>
      <c r="F4823">
        <v>0.0106541831817425</v>
      </c>
      <c r="G4823">
        <v>0.00464532532535729</v>
      </c>
      <c r="H4823">
        <v>-0.00309306434211421</v>
      </c>
      <c r="I4823">
        <v>1</v>
      </c>
      <c r="J4823">
        <v>0</v>
      </c>
      <c r="K4823">
        <v>0</v>
      </c>
      <c r="L4823">
        <v>0</v>
      </c>
      <c r="M4823">
        <v>735.437265990208</v>
      </c>
      <c r="N4823">
        <v>6.6584</v>
      </c>
      <c r="O4823">
        <v>0.00066851495819242</v>
      </c>
      <c r="P4823">
        <v>76.9197</v>
      </c>
      <c r="Q4823">
        <v>0.135724361643029</v>
      </c>
      <c r="R4823">
        <v>38.15</v>
      </c>
      <c r="S4823">
        <v>398105415.45</v>
      </c>
      <c r="T4823">
        <v>0</v>
      </c>
      <c r="U4823">
        <v>0</v>
      </c>
      <c r="V4823">
        <v>73.5042261740399</v>
      </c>
      <c r="W4823">
        <v>3.3008</v>
      </c>
      <c r="X4823">
        <v>0.6698</v>
      </c>
      <c r="Y4823">
        <v>0</v>
      </c>
      <c r="Z4823">
        <v>0.363659526516648</v>
      </c>
      <c r="AA4823">
        <v>1.0077415640576</v>
      </c>
      <c r="AB4823">
        <v>0.00472842904232883</v>
      </c>
      <c r="AC4823">
        <v>68.2700001001358</v>
      </c>
      <c r="AD4823">
        <v>3.53313235381933</v>
      </c>
      <c r="AE4823">
        <v>0.293650807090667</v>
      </c>
      <c r="AF4823">
        <v>0.959939930315795</v>
      </c>
      <c r="AG4823">
        <v>0</v>
      </c>
    </row>
    <row r="4824" spans="1:33">
      <c r="A4824" s="3">
        <v>22874</v>
      </c>
      <c r="B4824">
        <v>600022</v>
      </c>
      <c r="C4824">
        <v>2014</v>
      </c>
      <c r="D4824">
        <v>0</v>
      </c>
      <c r="E4824" t="s">
        <v>33</v>
      </c>
      <c r="F4824">
        <v>0.0162452716636264</v>
      </c>
      <c r="G4824">
        <v>0.441515893913893</v>
      </c>
      <c r="H4824">
        <v>-0.0344530600970565</v>
      </c>
      <c r="I4824">
        <v>1</v>
      </c>
      <c r="J4824">
        <v>0</v>
      </c>
      <c r="K4824">
        <v>0</v>
      </c>
      <c r="L4824">
        <v>0</v>
      </c>
      <c r="M4824">
        <v>482.705943709314</v>
      </c>
      <c r="N4824">
        <v>47.6323</v>
      </c>
      <c r="O4824">
        <v>0.362762570586045</v>
      </c>
      <c r="P4824">
        <v>-2810.1081</v>
      </c>
      <c r="Q4824">
        <v>0.000323458742267012</v>
      </c>
      <c r="R4824">
        <v>0.75</v>
      </c>
      <c r="S4824">
        <v>-3613895.07999998</v>
      </c>
      <c r="T4824">
        <v>1</v>
      </c>
      <c r="U4824">
        <v>0</v>
      </c>
      <c r="V4824">
        <v>77.6791340343676</v>
      </c>
      <c r="W4824">
        <v>2.305</v>
      </c>
      <c r="X4824">
        <v>0.8218</v>
      </c>
      <c r="Y4824">
        <v>0.0492469048215701</v>
      </c>
      <c r="Z4824">
        <v>0.164301425038575</v>
      </c>
      <c r="AA4824">
        <v>0.977649456666623</v>
      </c>
      <c r="AB4824">
        <v>0.0111477286609097</v>
      </c>
      <c r="AC4824">
        <v>70.5599994659424</v>
      </c>
      <c r="AD4824">
        <v>1.81461206545813</v>
      </c>
      <c r="AE4824">
        <v>0.219716975251957</v>
      </c>
      <c r="AF4824">
        <v>0.986992581512721</v>
      </c>
      <c r="AG4824">
        <v>0</v>
      </c>
    </row>
    <row r="4825" spans="1:33">
      <c r="A4825" s="3">
        <v>22877</v>
      </c>
      <c r="B4825">
        <v>600026</v>
      </c>
      <c r="C4825">
        <v>2014</v>
      </c>
      <c r="D4825">
        <v>0</v>
      </c>
      <c r="E4825" t="s">
        <v>33</v>
      </c>
      <c r="F4825">
        <v>0.00313323989106399</v>
      </c>
      <c r="G4825">
        <v>0</v>
      </c>
      <c r="H4825">
        <v>-0.00377064300085555</v>
      </c>
      <c r="I4825">
        <v>1</v>
      </c>
      <c r="J4825">
        <v>0</v>
      </c>
      <c r="K4825">
        <v>0</v>
      </c>
      <c r="L4825">
        <v>0</v>
      </c>
      <c r="M4825">
        <v>654.443715204568</v>
      </c>
      <c r="N4825">
        <v>7.6861</v>
      </c>
      <c r="O4825">
        <v>0.033215851799878</v>
      </c>
      <c r="P4825">
        <v>170.9977</v>
      </c>
      <c r="Q4825">
        <v>0.0942276539224422</v>
      </c>
      <c r="R4825">
        <v>21.3</v>
      </c>
      <c r="S4825">
        <v>-1671089.58</v>
      </c>
      <c r="T4825">
        <v>0</v>
      </c>
      <c r="U4825">
        <v>0</v>
      </c>
      <c r="V4825">
        <v>68.0176112475427</v>
      </c>
      <c r="W4825">
        <v>2.5781</v>
      </c>
      <c r="X4825">
        <v>0.6452</v>
      </c>
      <c r="Y4825">
        <v>0.578522384860382</v>
      </c>
      <c r="Z4825">
        <v>0.515527410290824</v>
      </c>
      <c r="AA4825">
        <v>0.975788772216362</v>
      </c>
      <c r="AB4825">
        <v>0.00330645956708047</v>
      </c>
      <c r="AC4825">
        <v>73.969998717308</v>
      </c>
      <c r="AD4825">
        <v>1.6287938746939</v>
      </c>
      <c r="AE4825">
        <v>0.213097864120442</v>
      </c>
      <c r="AF4825">
        <v>1.04074247691004</v>
      </c>
      <c r="AG4825">
        <v>0</v>
      </c>
    </row>
    <row r="4826" spans="1:33">
      <c r="A4826" s="3">
        <v>22878</v>
      </c>
      <c r="B4826">
        <v>600027</v>
      </c>
      <c r="C4826">
        <v>2014</v>
      </c>
      <c r="D4826">
        <v>0</v>
      </c>
      <c r="E4826" t="s">
        <v>33</v>
      </c>
      <c r="F4826">
        <v>0.0038969017744901</v>
      </c>
      <c r="G4826">
        <v>0</v>
      </c>
      <c r="H4826">
        <v>-0.0061276292928535</v>
      </c>
      <c r="I4826">
        <v>1</v>
      </c>
      <c r="J4826">
        <v>0</v>
      </c>
      <c r="K4826">
        <v>0</v>
      </c>
      <c r="L4826">
        <v>0</v>
      </c>
      <c r="M4826">
        <v>463.202902277955</v>
      </c>
      <c r="N4826">
        <v>9.223</v>
      </c>
      <c r="O4826">
        <v>-0.0863037627178752</v>
      </c>
      <c r="P4826">
        <v>96.7888</v>
      </c>
      <c r="Q4826">
        <v>0.0476407958307518</v>
      </c>
      <c r="R4826">
        <v>2.97</v>
      </c>
      <c r="S4826">
        <v>-635414000</v>
      </c>
      <c r="T4826">
        <v>0</v>
      </c>
      <c r="U4826">
        <v>0</v>
      </c>
      <c r="V4826">
        <v>78.1937404901994</v>
      </c>
      <c r="W4826">
        <v>3.6969</v>
      </c>
      <c r="X4826">
        <v>0.3571</v>
      </c>
      <c r="Y4826">
        <v>0</v>
      </c>
      <c r="Z4826">
        <v>0.469524629553516</v>
      </c>
      <c r="AA4826">
        <v>0.994307079522262</v>
      </c>
      <c r="AB4826">
        <v>0.0028391166881479</v>
      </c>
      <c r="AC4826">
        <v>76.2300004959106</v>
      </c>
      <c r="AD4826">
        <v>3.55817076945078</v>
      </c>
      <c r="AE4826">
        <v>0.218481087695467</v>
      </c>
      <c r="AF4826">
        <v>1.08399490683565</v>
      </c>
      <c r="AG4826">
        <v>0</v>
      </c>
    </row>
    <row r="4827" spans="1:33">
      <c r="A4827" s="3">
        <v>22879</v>
      </c>
      <c r="B4827">
        <v>600028</v>
      </c>
      <c r="C4827">
        <v>2014</v>
      </c>
      <c r="D4827">
        <v>0</v>
      </c>
      <c r="E4827" t="s">
        <v>33</v>
      </c>
      <c r="F4827">
        <v>0.0148649219854913</v>
      </c>
      <c r="G4827">
        <v>0</v>
      </c>
      <c r="H4827">
        <v>-0.0295215369026121</v>
      </c>
      <c r="I4827">
        <v>1</v>
      </c>
      <c r="J4827">
        <v>0</v>
      </c>
      <c r="K4827">
        <v>0</v>
      </c>
      <c r="L4827">
        <v>0</v>
      </c>
      <c r="M4827">
        <v>126.239561526983</v>
      </c>
      <c r="N4827">
        <v>27.4758</v>
      </c>
      <c r="O4827">
        <v>-0.0165958829737328</v>
      </c>
      <c r="P4827">
        <v>89.7352</v>
      </c>
      <c r="Q4827">
        <v>0.0574931277799836</v>
      </c>
      <c r="R4827">
        <v>3.96</v>
      </c>
      <c r="S4827">
        <v>2400000000</v>
      </c>
      <c r="T4827">
        <v>0</v>
      </c>
      <c r="U4827">
        <v>0</v>
      </c>
      <c r="V4827">
        <v>92.9389134560789</v>
      </c>
      <c r="W4827">
        <v>1.8369</v>
      </c>
      <c r="X4827">
        <v>0.7185</v>
      </c>
      <c r="Y4827">
        <v>0</v>
      </c>
      <c r="Z4827">
        <v>0.358415362202308</v>
      </c>
      <c r="AA4827">
        <v>1.01719019873861</v>
      </c>
      <c r="AB4827">
        <v>0.000586958233835245</v>
      </c>
      <c r="AC4827">
        <v>93.659999743104</v>
      </c>
      <c r="AD4827">
        <v>0.973549313709522</v>
      </c>
      <c r="AE4827">
        <v>0.339345269896177</v>
      </c>
      <c r="AF4827">
        <v>1.42346313049639</v>
      </c>
      <c r="AG4827">
        <v>0</v>
      </c>
    </row>
    <row r="4828" spans="1:33">
      <c r="A4828" s="3">
        <v>22881</v>
      </c>
      <c r="B4828">
        <v>600031</v>
      </c>
      <c r="C4828">
        <v>2014</v>
      </c>
      <c r="D4828">
        <v>0</v>
      </c>
      <c r="E4828" t="s">
        <v>33</v>
      </c>
      <c r="F4828">
        <v>0.0369066374163084</v>
      </c>
      <c r="G4828">
        <v>0.0191972660094085</v>
      </c>
      <c r="H4828">
        <v>-0.0281445848921963</v>
      </c>
      <c r="I4828">
        <v>1</v>
      </c>
      <c r="J4828">
        <v>0</v>
      </c>
      <c r="K4828">
        <v>0</v>
      </c>
      <c r="L4828">
        <v>0</v>
      </c>
      <c r="M4828">
        <v>585.650279200421</v>
      </c>
      <c r="N4828">
        <v>1.1451</v>
      </c>
      <c r="O4828">
        <v>-0.120480733079483</v>
      </c>
      <c r="P4828">
        <v>25.385</v>
      </c>
      <c r="Q4828">
        <v>0.0167494504941714</v>
      </c>
      <c r="R4828">
        <v>55.49</v>
      </c>
      <c r="S4828">
        <v>-89536000</v>
      </c>
      <c r="T4828">
        <v>0</v>
      </c>
      <c r="U4828">
        <v>0</v>
      </c>
      <c r="V4828">
        <v>52.2724723130802</v>
      </c>
      <c r="W4828">
        <v>2.591</v>
      </c>
      <c r="X4828">
        <v>1.3426</v>
      </c>
      <c r="Y4828">
        <v>0.429329663293786</v>
      </c>
      <c r="Z4828">
        <v>0.0768226071619975</v>
      </c>
      <c r="AA4828">
        <v>0.952493335756707</v>
      </c>
      <c r="AB4828">
        <v>0.0125317602456709</v>
      </c>
      <c r="AC4828">
        <v>54.6599982380867</v>
      </c>
      <c r="AD4828">
        <v>1.65839620006574</v>
      </c>
      <c r="AE4828">
        <v>0.621725838647646</v>
      </c>
      <c r="AF4828">
        <v>0.94780546545646</v>
      </c>
      <c r="AG4828">
        <v>0</v>
      </c>
    </row>
    <row r="4829" spans="1:33">
      <c r="A4829" s="3">
        <v>22887</v>
      </c>
      <c r="B4829">
        <v>600039</v>
      </c>
      <c r="C4829">
        <v>2014</v>
      </c>
      <c r="D4829">
        <v>0</v>
      </c>
      <c r="E4829" t="s">
        <v>33</v>
      </c>
      <c r="F4829">
        <v>0.0975115522208798</v>
      </c>
      <c r="G4829">
        <v>9.05658353585258e-5</v>
      </c>
      <c r="H4829">
        <v>-0.0590510820580388</v>
      </c>
      <c r="I4829">
        <v>1</v>
      </c>
      <c r="J4829">
        <v>0</v>
      </c>
      <c r="K4829">
        <v>0</v>
      </c>
      <c r="L4829">
        <v>0</v>
      </c>
      <c r="M4829">
        <v>1148.06109920972</v>
      </c>
      <c r="N4829">
        <v>28.2516</v>
      </c>
      <c r="O4829">
        <v>-0.0119022167534458</v>
      </c>
      <c r="P4829">
        <v>98.3577</v>
      </c>
      <c r="Q4829">
        <v>0.00435680932321762</v>
      </c>
      <c r="R4829">
        <v>139.71</v>
      </c>
      <c r="S4829">
        <v>4908856143.34</v>
      </c>
      <c r="T4829">
        <v>0</v>
      </c>
      <c r="U4829">
        <v>0</v>
      </c>
      <c r="V4829">
        <v>56.4598536423028</v>
      </c>
      <c r="W4829">
        <v>5.851</v>
      </c>
      <c r="X4829">
        <v>0.9887</v>
      </c>
      <c r="Y4829">
        <v>0</v>
      </c>
      <c r="Z4829">
        <v>0.113125918280592</v>
      </c>
      <c r="AA4829">
        <v>1.00067704927051</v>
      </c>
      <c r="AB4829">
        <v>0.00767869022451557</v>
      </c>
      <c r="AC4829">
        <v>49.2300001382828</v>
      </c>
      <c r="AD4829">
        <v>5.28895699909866</v>
      </c>
      <c r="AE4829">
        <v>0.843168019709178</v>
      </c>
      <c r="AF4829">
        <v>0.894184618170283</v>
      </c>
      <c r="AG4829">
        <v>0</v>
      </c>
    </row>
    <row r="4830" spans="1:33">
      <c r="A4830" s="3">
        <v>22888</v>
      </c>
      <c r="B4830">
        <v>600048</v>
      </c>
      <c r="C4830">
        <v>2014</v>
      </c>
      <c r="D4830">
        <v>0</v>
      </c>
      <c r="E4830" t="s">
        <v>33</v>
      </c>
      <c r="F4830">
        <v>0.0751175384294173</v>
      </c>
      <c r="G4830">
        <v>0</v>
      </c>
      <c r="H4830">
        <v>0.0547655135182818</v>
      </c>
      <c r="I4830">
        <v>1</v>
      </c>
      <c r="J4830">
        <v>0</v>
      </c>
      <c r="K4830">
        <v>0</v>
      </c>
      <c r="L4830">
        <v>0</v>
      </c>
      <c r="M4830">
        <v>603.605370188386</v>
      </c>
      <c r="N4830">
        <v>38.0288</v>
      </c>
      <c r="O4830">
        <v>0.0137696319058593</v>
      </c>
      <c r="P4830">
        <v>99.0785</v>
      </c>
      <c r="Q4830">
        <v>0.0119338635167821</v>
      </c>
      <c r="R4830">
        <v>117.26</v>
      </c>
      <c r="S4830">
        <v>9891856.94</v>
      </c>
      <c r="T4830">
        <v>0</v>
      </c>
      <c r="U4830">
        <v>0</v>
      </c>
      <c r="V4830">
        <v>67.1935720884519</v>
      </c>
      <c r="W4830">
        <v>4.1572</v>
      </c>
      <c r="X4830">
        <v>1.7341</v>
      </c>
      <c r="Y4830">
        <v>0</v>
      </c>
      <c r="Z4830">
        <v>0.0801710664934269</v>
      </c>
      <c r="AA4830">
        <v>1.00168360628272</v>
      </c>
      <c r="AB4830">
        <v>0.000993914847358433</v>
      </c>
      <c r="AC4830">
        <v>52.3600008487701</v>
      </c>
      <c r="AD4830">
        <v>4.28805707505312</v>
      </c>
      <c r="AE4830">
        <v>0.899363864290476</v>
      </c>
      <c r="AF4830">
        <v>0.985948383300019</v>
      </c>
      <c r="AG4830">
        <v>0</v>
      </c>
    </row>
    <row r="4831" spans="1:33">
      <c r="A4831" s="3">
        <v>22890</v>
      </c>
      <c r="B4831">
        <v>600051</v>
      </c>
      <c r="C4831">
        <v>2014</v>
      </c>
      <c r="D4831">
        <v>0</v>
      </c>
      <c r="E4831" t="s">
        <v>33</v>
      </c>
      <c r="F4831">
        <v>0.00996512965461337</v>
      </c>
      <c r="G4831">
        <v>0</v>
      </c>
      <c r="H4831">
        <v>0.0531913917423284</v>
      </c>
      <c r="I4831">
        <v>1</v>
      </c>
      <c r="J4831">
        <v>0</v>
      </c>
      <c r="K4831">
        <v>0</v>
      </c>
      <c r="L4831">
        <v>0</v>
      </c>
      <c r="M4831">
        <v>992.629529159566</v>
      </c>
      <c r="N4831">
        <v>16.8722</v>
      </c>
      <c r="O4831">
        <v>0.0293196837386226</v>
      </c>
      <c r="P4831">
        <v>42.164</v>
      </c>
      <c r="Q4831">
        <v>0.00894799880246209</v>
      </c>
      <c r="R4831">
        <v>79.53</v>
      </c>
      <c r="S4831">
        <v>-2704400.87</v>
      </c>
      <c r="T4831">
        <v>0</v>
      </c>
      <c r="U4831">
        <v>0</v>
      </c>
      <c r="V4831">
        <v>36.4387766848054</v>
      </c>
      <c r="W4831">
        <v>3.9713</v>
      </c>
      <c r="X4831">
        <v>1.3401</v>
      </c>
      <c r="Y4831">
        <v>0</v>
      </c>
      <c r="Z4831">
        <v>0.00419226893812156</v>
      </c>
      <c r="AA4831">
        <v>1.00257902161379</v>
      </c>
      <c r="AB4831">
        <v>0.0103097853111513</v>
      </c>
      <c r="AC4831">
        <v>33.9500000476837</v>
      </c>
      <c r="AD4831">
        <v>3.23268047179825</v>
      </c>
      <c r="AE4831">
        <v>0.847932066980371</v>
      </c>
      <c r="AF4831">
        <v>1.2565437469581</v>
      </c>
      <c r="AG4831">
        <v>0</v>
      </c>
    </row>
    <row r="4832" spans="1:33">
      <c r="A4832" s="3">
        <v>22893</v>
      </c>
      <c r="B4832">
        <v>600055</v>
      </c>
      <c r="C4832">
        <v>2014</v>
      </c>
      <c r="D4832">
        <v>0</v>
      </c>
      <c r="E4832" t="s">
        <v>33</v>
      </c>
      <c r="F4832">
        <v>0.0222839115926994</v>
      </c>
      <c r="G4832">
        <v>0.00336675883208451</v>
      </c>
      <c r="H4832">
        <v>-0.00833819971110153</v>
      </c>
      <c r="I4832">
        <v>1</v>
      </c>
      <c r="J4832">
        <v>0</v>
      </c>
      <c r="K4832">
        <v>0</v>
      </c>
      <c r="L4832">
        <v>0</v>
      </c>
      <c r="M4832">
        <v>553.233334257334</v>
      </c>
      <c r="N4832">
        <v>4.1409</v>
      </c>
      <c r="O4832">
        <v>-0.0182063250814305</v>
      </c>
      <c r="P4832">
        <v>92.1706</v>
      </c>
      <c r="Q4832">
        <v>0.0113453693151632</v>
      </c>
      <c r="R4832">
        <v>0.55</v>
      </c>
      <c r="S4832">
        <v>30985923.92</v>
      </c>
      <c r="T4832">
        <v>0</v>
      </c>
      <c r="U4832">
        <v>0</v>
      </c>
      <c r="V4832">
        <v>67.1055047355047</v>
      </c>
      <c r="W4832">
        <v>1.8705</v>
      </c>
      <c r="X4832">
        <v>1.2246</v>
      </c>
      <c r="Y4832">
        <v>0.0632861808204847</v>
      </c>
      <c r="Z4832">
        <v>-0.0271282770306828</v>
      </c>
      <c r="AA4832">
        <v>1.02343319125138</v>
      </c>
      <c r="AB4832">
        <v>0.0156588403612505</v>
      </c>
      <c r="AC4832">
        <v>56.5199996829033</v>
      </c>
      <c r="AD4832">
        <v>0.886283610806256</v>
      </c>
      <c r="AE4832">
        <v>0.762224989268125</v>
      </c>
      <c r="AF4832">
        <v>0.991702814799344</v>
      </c>
      <c r="AG4832">
        <v>0</v>
      </c>
    </row>
    <row r="4833" spans="1:33">
      <c r="A4833" s="3">
        <v>22894</v>
      </c>
      <c r="B4833">
        <v>600056</v>
      </c>
      <c r="C4833">
        <v>2014</v>
      </c>
      <c r="D4833">
        <v>0</v>
      </c>
      <c r="E4833" t="s">
        <v>33</v>
      </c>
      <c r="F4833">
        <v>0.0193929129943553</v>
      </c>
      <c r="G4833">
        <v>0</v>
      </c>
      <c r="H4833">
        <v>0.00876939694678579</v>
      </c>
      <c r="I4833">
        <v>1</v>
      </c>
      <c r="J4833">
        <v>0</v>
      </c>
      <c r="K4833">
        <v>0</v>
      </c>
      <c r="L4833">
        <v>0</v>
      </c>
      <c r="M4833">
        <v>684.566888594861</v>
      </c>
      <c r="N4833">
        <v>4.7205</v>
      </c>
      <c r="O4833">
        <v>-0.00412798748377094</v>
      </c>
      <c r="P4833">
        <v>95.06</v>
      </c>
      <c r="Q4833">
        <v>0</v>
      </c>
      <c r="R4833">
        <v>6.1</v>
      </c>
      <c r="S4833">
        <v>2389845.53999999</v>
      </c>
      <c r="T4833">
        <v>0</v>
      </c>
      <c r="U4833">
        <v>0</v>
      </c>
      <c r="V4833">
        <v>60.8116239879856</v>
      </c>
      <c r="W4833">
        <v>2.6757</v>
      </c>
      <c r="X4833">
        <v>1.6401</v>
      </c>
      <c r="Y4833">
        <v>0</v>
      </c>
      <c r="Z4833">
        <v>0.125861636886629</v>
      </c>
      <c r="AA4833">
        <v>0.975009504261197</v>
      </c>
      <c r="AB4833">
        <v>0.00491604355904581</v>
      </c>
      <c r="AC4833">
        <v>58.2200018167496</v>
      </c>
      <c r="AD4833">
        <v>1.87383624414204</v>
      </c>
      <c r="AE4833">
        <v>0.706406615992418</v>
      </c>
      <c r="AF4833">
        <v>1.04192669806649</v>
      </c>
      <c r="AG4833">
        <v>0</v>
      </c>
    </row>
    <row r="4834" spans="1:33">
      <c r="A4834" s="3">
        <v>22895</v>
      </c>
      <c r="B4834">
        <v>600057</v>
      </c>
      <c r="C4834">
        <v>2014</v>
      </c>
      <c r="D4834">
        <v>0</v>
      </c>
      <c r="E4834" t="s">
        <v>33</v>
      </c>
      <c r="F4834">
        <v>0.0302306039266441</v>
      </c>
      <c r="G4834">
        <v>0</v>
      </c>
      <c r="H4834">
        <v>0.0902202342861228</v>
      </c>
      <c r="I4834">
        <v>1</v>
      </c>
      <c r="J4834">
        <v>0</v>
      </c>
      <c r="K4834">
        <v>0</v>
      </c>
      <c r="L4834">
        <v>0</v>
      </c>
      <c r="M4834">
        <v>1118.62961888421</v>
      </c>
      <c r="N4834">
        <v>24.6478</v>
      </c>
      <c r="O4834">
        <v>-0.0605713136781784</v>
      </c>
      <c r="P4834">
        <v>64.4851</v>
      </c>
      <c r="Q4834">
        <v>0.0320854241253659</v>
      </c>
      <c r="R4834">
        <v>84.01</v>
      </c>
      <c r="S4834">
        <v>473356155.86</v>
      </c>
      <c r="T4834">
        <v>0</v>
      </c>
      <c r="U4834">
        <v>0</v>
      </c>
      <c r="V4834">
        <v>52.7863727077104</v>
      </c>
      <c r="W4834">
        <v>2.902</v>
      </c>
      <c r="X4834">
        <v>1.1159</v>
      </c>
      <c r="Y4834">
        <v>0.0707101878951451</v>
      </c>
      <c r="Z4834">
        <v>0.175929644186706</v>
      </c>
      <c r="AA4834">
        <v>1.0008123076887</v>
      </c>
      <c r="AB4834">
        <v>0.00244611386009632</v>
      </c>
      <c r="AC4834">
        <v>62.6799999475479</v>
      </c>
      <c r="AD4834">
        <v>2.83331894264096</v>
      </c>
      <c r="AE4834">
        <v>0.76524145011536</v>
      </c>
      <c r="AF4834">
        <v>1.16226969145142</v>
      </c>
      <c r="AG4834">
        <v>0</v>
      </c>
    </row>
    <row r="4835" spans="1:33">
      <c r="A4835" s="3">
        <v>22899</v>
      </c>
      <c r="B4835">
        <v>600062</v>
      </c>
      <c r="C4835">
        <v>2014</v>
      </c>
      <c r="D4835">
        <v>0</v>
      </c>
      <c r="E4835" t="s">
        <v>33</v>
      </c>
      <c r="F4835">
        <v>0.00413513069625705</v>
      </c>
      <c r="G4835">
        <v>0</v>
      </c>
      <c r="H4835">
        <v>0.0215452975213971</v>
      </c>
      <c r="I4835">
        <v>1</v>
      </c>
      <c r="J4835">
        <v>0</v>
      </c>
      <c r="K4835">
        <v>0</v>
      </c>
      <c r="L4835">
        <v>0</v>
      </c>
      <c r="M4835">
        <v>494.925903340494</v>
      </c>
      <c r="N4835">
        <v>6.878</v>
      </c>
      <c r="O4835">
        <v>-0.0152343194105783</v>
      </c>
      <c r="P4835">
        <v>62.5398</v>
      </c>
      <c r="Q4835">
        <v>0</v>
      </c>
      <c r="R4835">
        <v>0.11</v>
      </c>
      <c r="S4835">
        <v>542314105.98</v>
      </c>
      <c r="T4835">
        <v>0</v>
      </c>
      <c r="U4835">
        <v>0</v>
      </c>
      <c r="V4835">
        <v>64.8493574769923</v>
      </c>
      <c r="W4835">
        <v>1.2066</v>
      </c>
      <c r="X4835">
        <v>3.4044</v>
      </c>
      <c r="Y4835">
        <v>0</v>
      </c>
      <c r="Z4835">
        <v>0.635134693866115</v>
      </c>
      <c r="AA4835">
        <v>0.941808007885939</v>
      </c>
      <c r="AB4835">
        <v>0.0166083768160571</v>
      </c>
      <c r="AC4835">
        <v>66.0300016403198</v>
      </c>
      <c r="AD4835">
        <v>0.217663747858746</v>
      </c>
      <c r="AE4835">
        <v>0.584907228594711</v>
      </c>
      <c r="AF4835">
        <v>1.09674068777763</v>
      </c>
      <c r="AG4835">
        <v>0</v>
      </c>
    </row>
    <row r="4836" spans="1:33">
      <c r="A4836" s="3">
        <v>22901</v>
      </c>
      <c r="B4836">
        <v>600064</v>
      </c>
      <c r="C4836">
        <v>2014</v>
      </c>
      <c r="D4836">
        <v>0</v>
      </c>
      <c r="E4836" t="s">
        <v>33</v>
      </c>
      <c r="F4836">
        <v>0.00168163550988046</v>
      </c>
      <c r="G4836">
        <v>0</v>
      </c>
      <c r="H4836">
        <v>0.033300367723966</v>
      </c>
      <c r="I4836">
        <v>1</v>
      </c>
      <c r="J4836">
        <v>0</v>
      </c>
      <c r="K4836">
        <v>0</v>
      </c>
      <c r="L4836">
        <v>0</v>
      </c>
      <c r="M4836">
        <v>703.237565278647</v>
      </c>
      <c r="N4836">
        <v>10.976</v>
      </c>
      <c r="O4836">
        <v>0.014583746430646</v>
      </c>
      <c r="P4836">
        <v>63.2404</v>
      </c>
      <c r="Q4836">
        <v>0.0149534787581458</v>
      </c>
      <c r="R4836">
        <v>15.39</v>
      </c>
      <c r="S4836">
        <v>-1336794.89</v>
      </c>
      <c r="T4836">
        <v>0</v>
      </c>
      <c r="U4836">
        <v>0</v>
      </c>
      <c r="V4836">
        <v>48.5885181086665</v>
      </c>
      <c r="W4836">
        <v>2.3903</v>
      </c>
      <c r="X4836">
        <v>1.0558</v>
      </c>
      <c r="Y4836">
        <v>0</v>
      </c>
      <c r="Z4836">
        <v>0.155906087888821</v>
      </c>
      <c r="AA4836">
        <v>0.99477643323466</v>
      </c>
      <c r="AB4836">
        <v>0.018586462930383</v>
      </c>
      <c r="AC4836">
        <v>42.180001616478</v>
      </c>
      <c r="AD4836">
        <v>1.4641919386006</v>
      </c>
      <c r="AE4836">
        <v>0.936691874044743</v>
      </c>
      <c r="AF4836">
        <v>0.894684592006294</v>
      </c>
      <c r="AG4836">
        <v>0</v>
      </c>
    </row>
    <row r="4837" spans="1:33">
      <c r="A4837" s="3">
        <v>22902</v>
      </c>
      <c r="B4837">
        <v>600066</v>
      </c>
      <c r="C4837">
        <v>2014</v>
      </c>
      <c r="D4837">
        <v>0</v>
      </c>
      <c r="E4837" t="s">
        <v>33</v>
      </c>
      <c r="F4837">
        <v>0.00862686659419745</v>
      </c>
      <c r="G4837">
        <v>0</v>
      </c>
      <c r="H4837">
        <v>0.0143754919355082</v>
      </c>
      <c r="I4837">
        <v>1</v>
      </c>
      <c r="J4837">
        <v>0</v>
      </c>
      <c r="K4837">
        <v>0</v>
      </c>
      <c r="L4837">
        <v>0</v>
      </c>
      <c r="M4837">
        <v>312.030584888714</v>
      </c>
      <c r="N4837">
        <v>3.3681</v>
      </c>
      <c r="O4837">
        <v>0.0153705663494691</v>
      </c>
      <c r="P4837">
        <v>91.8597</v>
      </c>
      <c r="Q4837">
        <v>0</v>
      </c>
      <c r="R4837">
        <v>0.89</v>
      </c>
      <c r="S4837">
        <v>524077828.77</v>
      </c>
      <c r="T4837">
        <v>0</v>
      </c>
      <c r="U4837">
        <v>0</v>
      </c>
      <c r="V4837">
        <v>66.514254108425</v>
      </c>
      <c r="W4837">
        <v>2.3293</v>
      </c>
      <c r="X4837">
        <v>1.4085</v>
      </c>
      <c r="Y4837">
        <v>0.11676970752882</v>
      </c>
      <c r="Z4837">
        <v>0.368311846874413</v>
      </c>
      <c r="AA4837">
        <v>0.956282460507303</v>
      </c>
      <c r="AB4837">
        <v>0.0225710672465734</v>
      </c>
      <c r="AC4837">
        <v>55.8499984741211</v>
      </c>
      <c r="AD4837">
        <v>1.33740083732742</v>
      </c>
      <c r="AE4837">
        <v>0.623219420564823</v>
      </c>
      <c r="AF4837">
        <v>1.06768002170834</v>
      </c>
      <c r="AG4837">
        <v>0</v>
      </c>
    </row>
    <row r="4838" spans="1:33">
      <c r="A4838" s="3">
        <v>22903</v>
      </c>
      <c r="B4838">
        <v>600067</v>
      </c>
      <c r="C4838">
        <v>2014</v>
      </c>
      <c r="D4838">
        <v>0</v>
      </c>
      <c r="E4838" t="s">
        <v>33</v>
      </c>
      <c r="F4838">
        <v>0.00422751973896331</v>
      </c>
      <c r="G4838">
        <v>0</v>
      </c>
      <c r="H4838">
        <v>-0.0338915862515031</v>
      </c>
      <c r="I4838">
        <v>1</v>
      </c>
      <c r="J4838">
        <v>0</v>
      </c>
      <c r="K4838">
        <v>0</v>
      </c>
      <c r="L4838">
        <v>0</v>
      </c>
      <c r="M4838">
        <v>1071.87980614628</v>
      </c>
      <c r="N4838">
        <v>12.7259</v>
      </c>
      <c r="O4838">
        <v>-0.0109107210647683</v>
      </c>
      <c r="P4838">
        <v>75.9011</v>
      </c>
      <c r="Q4838">
        <v>0.00829281494580217</v>
      </c>
      <c r="R4838">
        <v>5.68</v>
      </c>
      <c r="S4838">
        <v>13814620.54</v>
      </c>
      <c r="T4838">
        <v>0</v>
      </c>
      <c r="U4838">
        <v>0</v>
      </c>
      <c r="V4838">
        <v>40.498770218452</v>
      </c>
      <c r="W4838">
        <v>2.2783</v>
      </c>
      <c r="X4838">
        <v>2.1066</v>
      </c>
      <c r="Y4838">
        <v>0.00583927546318052</v>
      </c>
      <c r="Z4838">
        <v>0.16463601486633</v>
      </c>
      <c r="AA4838">
        <v>1.00093932394578</v>
      </c>
      <c r="AB4838">
        <v>0.00144820130577505</v>
      </c>
      <c r="AC4838">
        <v>37.3900002241135</v>
      </c>
      <c r="AD4838">
        <v>1.58025239831052</v>
      </c>
      <c r="AE4838">
        <v>0.747278297035769</v>
      </c>
      <c r="AF4838">
        <v>1.12476022090946</v>
      </c>
      <c r="AG4838">
        <v>0</v>
      </c>
    </row>
    <row r="4839" spans="1:33">
      <c r="A4839" s="3">
        <v>22904</v>
      </c>
      <c r="B4839">
        <v>600070</v>
      </c>
      <c r="C4839">
        <v>2014</v>
      </c>
      <c r="D4839">
        <v>0</v>
      </c>
      <c r="E4839" t="s">
        <v>33</v>
      </c>
      <c r="F4839">
        <v>0.00137446761759894</v>
      </c>
      <c r="G4839">
        <v>0</v>
      </c>
      <c r="H4839">
        <v>0.0423378790739138</v>
      </c>
      <c r="I4839">
        <v>1</v>
      </c>
      <c r="J4839">
        <v>0</v>
      </c>
      <c r="K4839">
        <v>0</v>
      </c>
      <c r="L4839">
        <v>0</v>
      </c>
      <c r="M4839">
        <v>903.082145416361</v>
      </c>
      <c r="N4839">
        <v>18.0274</v>
      </c>
      <c r="O4839">
        <v>-0.0266018895322803</v>
      </c>
      <c r="P4839">
        <v>-10.5849</v>
      </c>
      <c r="Q4839">
        <v>0.026265300848595</v>
      </c>
      <c r="R4839">
        <v>2.15</v>
      </c>
      <c r="S4839">
        <v>-1344659.64</v>
      </c>
      <c r="T4839">
        <v>1</v>
      </c>
      <c r="U4839">
        <v>0</v>
      </c>
      <c r="V4839">
        <v>29.1551078730568</v>
      </c>
      <c r="W4839">
        <v>1.7717</v>
      </c>
      <c r="X4839">
        <v>1.0899</v>
      </c>
      <c r="Y4839">
        <v>0.114371311869699</v>
      </c>
      <c r="Z4839">
        <v>0.0269756533355176</v>
      </c>
      <c r="AA4839">
        <v>0.999646921889665</v>
      </c>
      <c r="AB4839">
        <v>0.0508713764829978</v>
      </c>
      <c r="AC4839">
        <v>31.6800003647804</v>
      </c>
      <c r="AD4839">
        <v>0.966698399751613</v>
      </c>
      <c r="AE4839">
        <v>0.690450900116235</v>
      </c>
      <c r="AF4839">
        <v>1.12702444292981</v>
      </c>
      <c r="AG4839">
        <v>0</v>
      </c>
    </row>
    <row r="4840" spans="1:33">
      <c r="A4840" s="3">
        <v>22905</v>
      </c>
      <c r="B4840">
        <v>600071</v>
      </c>
      <c r="C4840">
        <v>2014</v>
      </c>
      <c r="D4840">
        <v>0</v>
      </c>
      <c r="E4840" t="s">
        <v>33</v>
      </c>
      <c r="F4840">
        <v>0.00448927865886953</v>
      </c>
      <c r="G4840">
        <v>0</v>
      </c>
      <c r="H4840">
        <v>0.00821639448151746</v>
      </c>
      <c r="I4840">
        <v>1</v>
      </c>
      <c r="J4840">
        <v>0</v>
      </c>
      <c r="K4840">
        <v>0</v>
      </c>
      <c r="L4840">
        <v>0</v>
      </c>
      <c r="M4840">
        <v>423.01390229442</v>
      </c>
      <c r="N4840">
        <v>3.1155</v>
      </c>
      <c r="O4840">
        <v>0.0467629419732544</v>
      </c>
      <c r="P4840">
        <v>-182.3503</v>
      </c>
      <c r="Q4840">
        <v>0</v>
      </c>
      <c r="R4840">
        <v>6.83</v>
      </c>
      <c r="S4840">
        <v>-13305504.08</v>
      </c>
      <c r="T4840">
        <v>1</v>
      </c>
      <c r="U4840">
        <v>0</v>
      </c>
      <c r="V4840">
        <v>46.2443863384308</v>
      </c>
      <c r="W4840">
        <v>1.7373</v>
      </c>
      <c r="X4840">
        <v>1.4244</v>
      </c>
      <c r="Y4840">
        <v>0.232077212206692</v>
      </c>
      <c r="Z4840">
        <v>0.0160377857912298</v>
      </c>
      <c r="AA4840">
        <v>0.97549630152138</v>
      </c>
      <c r="AB4840">
        <v>0.0429687912400836</v>
      </c>
      <c r="AC4840">
        <v>45.1999990940094</v>
      </c>
      <c r="AD4840">
        <v>0.900162111427681</v>
      </c>
      <c r="AE4840">
        <v>0.454576997780088</v>
      </c>
      <c r="AF4840">
        <v>1.0120980908089</v>
      </c>
      <c r="AG4840">
        <v>0</v>
      </c>
    </row>
    <row r="4841" spans="1:33">
      <c r="A4841" s="3">
        <v>22906</v>
      </c>
      <c r="B4841">
        <v>600072</v>
      </c>
      <c r="C4841">
        <v>2014</v>
      </c>
      <c r="D4841">
        <v>0</v>
      </c>
      <c r="E4841" t="s">
        <v>33</v>
      </c>
      <c r="F4841">
        <v>0.000699870587402474</v>
      </c>
      <c r="G4841">
        <v>0.602171714992844</v>
      </c>
      <c r="H4841">
        <v>-0.0240478104820514</v>
      </c>
      <c r="I4841">
        <v>1</v>
      </c>
      <c r="J4841">
        <v>0</v>
      </c>
      <c r="K4841">
        <v>0</v>
      </c>
      <c r="L4841">
        <v>0</v>
      </c>
      <c r="M4841">
        <v>604.495113937205</v>
      </c>
      <c r="N4841">
        <v>2.1272</v>
      </c>
      <c r="O4841">
        <v>-0.00137588283538439</v>
      </c>
      <c r="P4841">
        <v>-531.9494</v>
      </c>
      <c r="Q4841">
        <v>0.0525492963007126</v>
      </c>
      <c r="R4841">
        <v>27.74</v>
      </c>
      <c r="S4841">
        <v>-2184903.84</v>
      </c>
      <c r="T4841">
        <v>1</v>
      </c>
      <c r="U4841">
        <v>0</v>
      </c>
      <c r="V4841">
        <v>35.6222188148707</v>
      </c>
      <c r="W4841">
        <v>1.798</v>
      </c>
      <c r="X4841">
        <v>1.4492</v>
      </c>
      <c r="Y4841">
        <v>0.0539621520526321</v>
      </c>
      <c r="Z4841">
        <v>0.0957962286110239</v>
      </c>
      <c r="AA4841">
        <v>1.11787408293678</v>
      </c>
      <c r="AB4841">
        <v>0.0111195091211336</v>
      </c>
      <c r="AC4841">
        <v>35.8499990850687</v>
      </c>
      <c r="AD4841">
        <v>0.843425359822808</v>
      </c>
      <c r="AE4841">
        <v>0.47959314716854</v>
      </c>
      <c r="AF4841">
        <v>1.14999731311552</v>
      </c>
      <c r="AG4841">
        <v>0</v>
      </c>
    </row>
    <row r="4842" spans="1:33">
      <c r="A4842" s="3">
        <v>22907</v>
      </c>
      <c r="B4842">
        <v>600073</v>
      </c>
      <c r="C4842">
        <v>2014</v>
      </c>
      <c r="D4842">
        <v>0</v>
      </c>
      <c r="E4842" t="s">
        <v>33</v>
      </c>
      <c r="F4842">
        <v>0.0190895499876344</v>
      </c>
      <c r="G4842">
        <v>0</v>
      </c>
      <c r="H4842">
        <v>0.0737769203251555</v>
      </c>
      <c r="I4842">
        <v>1</v>
      </c>
      <c r="J4842">
        <v>0</v>
      </c>
      <c r="K4842">
        <v>0</v>
      </c>
      <c r="L4842">
        <v>0</v>
      </c>
      <c r="M4842">
        <v>750.464478561055</v>
      </c>
      <c r="N4842">
        <v>18.8747</v>
      </c>
      <c r="O4842">
        <v>-0.0394586162731355</v>
      </c>
      <c r="P4842">
        <v>97.9157</v>
      </c>
      <c r="Q4842">
        <v>0.0374290711432811</v>
      </c>
      <c r="R4842">
        <v>15.11</v>
      </c>
      <c r="S4842">
        <v>-2160699.34</v>
      </c>
      <c r="T4842">
        <v>0</v>
      </c>
      <c r="U4842">
        <v>0</v>
      </c>
      <c r="V4842">
        <v>51.1204962959722</v>
      </c>
      <c r="W4842">
        <v>2.1454</v>
      </c>
      <c r="X4842">
        <v>1.2287</v>
      </c>
      <c r="Y4842">
        <v>0.101660483434792</v>
      </c>
      <c r="Z4842">
        <v>0.0629437947919163</v>
      </c>
      <c r="AA4842">
        <v>0.984275660901598</v>
      </c>
      <c r="AB4842">
        <v>0.00396179682175408</v>
      </c>
      <c r="AC4842">
        <v>42.3699995279312</v>
      </c>
      <c r="AD4842">
        <v>1.38325243151403</v>
      </c>
      <c r="AE4842">
        <v>0.544132218259556</v>
      </c>
      <c r="AF4842">
        <v>0.985121345028381</v>
      </c>
      <c r="AG4842">
        <v>0</v>
      </c>
    </row>
    <row r="4843" spans="1:33">
      <c r="A4843" s="3">
        <v>22909</v>
      </c>
      <c r="B4843">
        <v>600076</v>
      </c>
      <c r="C4843">
        <v>2014</v>
      </c>
      <c r="D4843">
        <v>0</v>
      </c>
      <c r="E4843" t="s">
        <v>33</v>
      </c>
      <c r="F4843">
        <v>0.000572371864420197</v>
      </c>
      <c r="G4843">
        <v>0</v>
      </c>
      <c r="H4843">
        <v>0.115920931724203</v>
      </c>
      <c r="I4843">
        <v>1</v>
      </c>
      <c r="J4843">
        <v>0</v>
      </c>
      <c r="K4843">
        <v>0</v>
      </c>
      <c r="L4843">
        <v>0</v>
      </c>
      <c r="M4843">
        <v>783.847177022236</v>
      </c>
      <c r="N4843">
        <v>10.2715</v>
      </c>
      <c r="O4843">
        <v>0.122394349921516</v>
      </c>
      <c r="P4843">
        <v>98.3329</v>
      </c>
      <c r="Q4843">
        <v>0</v>
      </c>
      <c r="R4843">
        <v>3.83</v>
      </c>
      <c r="S4843">
        <v>333839196.05</v>
      </c>
      <c r="T4843">
        <v>0</v>
      </c>
      <c r="U4843">
        <v>0</v>
      </c>
      <c r="V4843">
        <v>17.1747086470279</v>
      </c>
      <c r="W4843">
        <v>1.4416</v>
      </c>
      <c r="X4843">
        <v>3.0257</v>
      </c>
      <c r="Y4843">
        <v>0</v>
      </c>
      <c r="Z4843">
        <v>0.0756849967633659</v>
      </c>
      <c r="AA4843">
        <v>0.811139940561111</v>
      </c>
      <c r="AB4843">
        <v>0.0187087890651219</v>
      </c>
      <c r="AC4843">
        <v>32.5499994754791</v>
      </c>
      <c r="AD4843">
        <v>0.441614163799219</v>
      </c>
      <c r="AE4843">
        <v>0.490204515885326</v>
      </c>
      <c r="AF4843">
        <v>0.0798322762477119</v>
      </c>
      <c r="AG4843">
        <v>0</v>
      </c>
    </row>
    <row r="4844" spans="1:33">
      <c r="A4844" s="3">
        <v>22910</v>
      </c>
      <c r="B4844">
        <v>600077</v>
      </c>
      <c r="C4844">
        <v>2014</v>
      </c>
      <c r="D4844">
        <v>0</v>
      </c>
      <c r="E4844" t="s">
        <v>33</v>
      </c>
      <c r="F4844">
        <v>0.0960649650818277</v>
      </c>
      <c r="G4844">
        <v>0</v>
      </c>
      <c r="H4844">
        <v>-0.0309082064284563</v>
      </c>
      <c r="I4844">
        <v>1</v>
      </c>
      <c r="J4844">
        <v>0</v>
      </c>
      <c r="K4844">
        <v>0</v>
      </c>
      <c r="L4844">
        <v>0</v>
      </c>
      <c r="M4844">
        <v>619.500737610644</v>
      </c>
      <c r="N4844">
        <v>129.0151</v>
      </c>
      <c r="O4844">
        <v>0.00893397766549742</v>
      </c>
      <c r="P4844">
        <v>82.0688</v>
      </c>
      <c r="Q4844">
        <v>0.0125200276000893</v>
      </c>
      <c r="R4844">
        <v>142.39</v>
      </c>
      <c r="S4844">
        <v>3926305.68</v>
      </c>
      <c r="T4844">
        <v>0</v>
      </c>
      <c r="U4844">
        <v>0</v>
      </c>
      <c r="V4844">
        <v>59.0968199420924</v>
      </c>
      <c r="W4844">
        <v>3.4997</v>
      </c>
      <c r="X4844">
        <v>1.9348</v>
      </c>
      <c r="Y4844">
        <v>0</v>
      </c>
      <c r="Z4844">
        <v>0.306279876400428</v>
      </c>
      <c r="AA4844">
        <v>1.01048173981681</v>
      </c>
      <c r="AB4844">
        <v>0.00297811155298954</v>
      </c>
      <c r="AC4844">
        <v>55.2800003290176</v>
      </c>
      <c r="AD4844">
        <v>2.5999040504992</v>
      </c>
      <c r="AE4844">
        <v>0.927585329328661</v>
      </c>
      <c r="AF4844">
        <v>0.754546969613967</v>
      </c>
      <c r="AG4844">
        <v>0</v>
      </c>
    </row>
    <row r="4845" spans="1:33">
      <c r="A4845" s="3">
        <v>22911</v>
      </c>
      <c r="B4845">
        <v>600078</v>
      </c>
      <c r="C4845">
        <v>2014</v>
      </c>
      <c r="D4845">
        <v>1</v>
      </c>
      <c r="E4845" t="s">
        <v>33</v>
      </c>
      <c r="F4845">
        <v>0.00327577861711096</v>
      </c>
      <c r="G4845">
        <v>0.00681675490917123</v>
      </c>
      <c r="H4845">
        <v>0.00547553378132615</v>
      </c>
      <c r="I4845">
        <v>0</v>
      </c>
      <c r="J4845">
        <v>1</v>
      </c>
      <c r="K4845">
        <v>0</v>
      </c>
      <c r="L4845">
        <v>0</v>
      </c>
      <c r="M4845">
        <v>863.148523072393</v>
      </c>
      <c r="N4845">
        <v>19.2908</v>
      </c>
      <c r="O4845">
        <v>-0.188712971381851</v>
      </c>
      <c r="P4845">
        <v>55.8519</v>
      </c>
      <c r="Q4845">
        <v>0</v>
      </c>
      <c r="R4845">
        <v>34.28</v>
      </c>
      <c r="S4845">
        <v>-4496078.91</v>
      </c>
      <c r="T4845">
        <v>0</v>
      </c>
      <c r="U4845">
        <v>0</v>
      </c>
      <c r="V4845">
        <v>42.2037947008518</v>
      </c>
      <c r="W4845">
        <v>3.1958</v>
      </c>
      <c r="X4845">
        <v>0.7812</v>
      </c>
      <c r="Y4845">
        <v>0.37738348397015</v>
      </c>
      <c r="Z4845">
        <v>0.094891028638533</v>
      </c>
      <c r="AA4845">
        <v>0.997152653433179</v>
      </c>
      <c r="AB4845">
        <v>0.00556775603412735</v>
      </c>
      <c r="AC4845">
        <v>44.3800009489059</v>
      </c>
      <c r="AD4845">
        <v>2.45756817184231</v>
      </c>
      <c r="AE4845">
        <v>0.362678780948136</v>
      </c>
      <c r="AF4845">
        <v>1.1211173605762</v>
      </c>
      <c r="AG4845">
        <v>0</v>
      </c>
    </row>
    <row r="4846" spans="1:33">
      <c r="A4846" s="3">
        <v>22912</v>
      </c>
      <c r="B4846">
        <v>600079</v>
      </c>
      <c r="C4846">
        <v>2014</v>
      </c>
      <c r="D4846">
        <v>0</v>
      </c>
      <c r="E4846" t="s">
        <v>33</v>
      </c>
      <c r="F4846">
        <v>0.0393435817377247</v>
      </c>
      <c r="G4846">
        <v>0</v>
      </c>
      <c r="H4846">
        <v>0.0310735133378786</v>
      </c>
      <c r="I4846">
        <v>1</v>
      </c>
      <c r="J4846">
        <v>0</v>
      </c>
      <c r="K4846">
        <v>0</v>
      </c>
      <c r="L4846">
        <v>0</v>
      </c>
      <c r="M4846">
        <v>773.322853478441</v>
      </c>
      <c r="N4846">
        <v>3.2043</v>
      </c>
      <c r="O4846">
        <v>-0.0320731070018219</v>
      </c>
      <c r="P4846">
        <v>86.362</v>
      </c>
      <c r="Q4846">
        <v>0.0625494097731479</v>
      </c>
      <c r="R4846">
        <v>28.67</v>
      </c>
      <c r="S4846">
        <v>151844410.19</v>
      </c>
      <c r="T4846">
        <v>0</v>
      </c>
      <c r="U4846">
        <v>0</v>
      </c>
      <c r="V4846">
        <v>49.3554920846357</v>
      </c>
      <c r="W4846">
        <v>1.9769</v>
      </c>
      <c r="X4846">
        <v>1.313</v>
      </c>
      <c r="Y4846">
        <v>0.0444925452063024</v>
      </c>
      <c r="Z4846">
        <v>0.0438224876142405</v>
      </c>
      <c r="AA4846">
        <v>0.872528426924633</v>
      </c>
      <c r="AB4846">
        <v>0.00250683868212849</v>
      </c>
      <c r="AC4846">
        <v>36.2399995326996</v>
      </c>
      <c r="AD4846">
        <v>1.13817843357591</v>
      </c>
      <c r="AE4846">
        <v>0.610970178017319</v>
      </c>
      <c r="AF4846">
        <v>0.910717513570052</v>
      </c>
      <c r="AG4846">
        <v>0</v>
      </c>
    </row>
    <row r="4847" spans="1:33">
      <c r="A4847" s="3">
        <v>22915</v>
      </c>
      <c r="B4847">
        <v>600082</v>
      </c>
      <c r="C4847">
        <v>2014</v>
      </c>
      <c r="D4847">
        <v>0</v>
      </c>
      <c r="E4847" t="s">
        <v>33</v>
      </c>
      <c r="F4847">
        <v>0.00102856425341658</v>
      </c>
      <c r="G4847">
        <v>0</v>
      </c>
      <c r="H4847">
        <v>-0.00944075979077365</v>
      </c>
      <c r="I4847">
        <v>1</v>
      </c>
      <c r="J4847">
        <v>0</v>
      </c>
      <c r="K4847">
        <v>0</v>
      </c>
      <c r="L4847">
        <v>0</v>
      </c>
      <c r="M4847">
        <v>1127.46946060818</v>
      </c>
      <c r="N4847">
        <v>187.4134</v>
      </c>
      <c r="O4847">
        <v>-0.0437796513000277</v>
      </c>
      <c r="P4847">
        <v>-146.7522</v>
      </c>
      <c r="Q4847">
        <v>0</v>
      </c>
      <c r="R4847">
        <v>35.87</v>
      </c>
      <c r="S4847">
        <v>-123999.96</v>
      </c>
      <c r="T4847">
        <v>1</v>
      </c>
      <c r="U4847">
        <v>0</v>
      </c>
      <c r="V4847">
        <v>31.1359681960689</v>
      </c>
      <c r="W4847">
        <v>2.0314</v>
      </c>
      <c r="X4847">
        <v>2.5261</v>
      </c>
      <c r="Y4847">
        <v>0</v>
      </c>
      <c r="Z4847">
        <v>-0.0836344795404159</v>
      </c>
      <c r="AA4847">
        <v>0.996744663484165</v>
      </c>
      <c r="AB4847">
        <v>0.00154491003911333</v>
      </c>
      <c r="AC4847">
        <v>31.4299991726875</v>
      </c>
      <c r="AD4847">
        <v>1.03139724560356</v>
      </c>
      <c r="AE4847">
        <v>0.855886187434298</v>
      </c>
      <c r="AF4847">
        <v>1.20279599623559</v>
      </c>
      <c r="AG4847">
        <v>0</v>
      </c>
    </row>
    <row r="4848" spans="1:33">
      <c r="A4848" s="3">
        <v>22920</v>
      </c>
      <c r="B4848">
        <v>600089</v>
      </c>
      <c r="C4848">
        <v>2014</v>
      </c>
      <c r="D4848">
        <v>0</v>
      </c>
      <c r="E4848" t="s">
        <v>33</v>
      </c>
      <c r="F4848">
        <v>0.00998756549962332</v>
      </c>
      <c r="G4848">
        <v>0.00344289838363741</v>
      </c>
      <c r="H4848">
        <v>0.0242735740964524</v>
      </c>
      <c r="I4848">
        <v>1</v>
      </c>
      <c r="J4848">
        <v>0</v>
      </c>
      <c r="K4848">
        <v>0</v>
      </c>
      <c r="L4848">
        <v>0</v>
      </c>
      <c r="M4848">
        <v>838.65293993691</v>
      </c>
      <c r="N4848">
        <v>4.4715</v>
      </c>
      <c r="O4848">
        <v>-0.0178815075709182</v>
      </c>
      <c r="P4848">
        <v>79.5498</v>
      </c>
      <c r="Q4848">
        <v>0.0164336748549072</v>
      </c>
      <c r="R4848">
        <v>10</v>
      </c>
      <c r="S4848">
        <v>-249016436.18</v>
      </c>
      <c r="T4848">
        <v>0</v>
      </c>
      <c r="U4848">
        <v>0</v>
      </c>
      <c r="V4848">
        <v>39.6063000022486</v>
      </c>
      <c r="W4848">
        <v>2.8481</v>
      </c>
      <c r="X4848">
        <v>1.2295</v>
      </c>
      <c r="Y4848">
        <v>0.215645676976262</v>
      </c>
      <c r="Z4848">
        <v>0.0579603565617128</v>
      </c>
      <c r="AA4848">
        <v>0.9771304060447</v>
      </c>
      <c r="AB4848">
        <v>0.00509498096207033</v>
      </c>
      <c r="AC4848">
        <v>24.7599997520447</v>
      </c>
      <c r="AD4848">
        <v>2.18159786773349</v>
      </c>
      <c r="AE4848">
        <v>0.492019511236201</v>
      </c>
      <c r="AF4848">
        <v>1.0951843412911</v>
      </c>
      <c r="AG4848">
        <v>0</v>
      </c>
    </row>
    <row r="4849" spans="1:33">
      <c r="A4849" s="3">
        <v>22921</v>
      </c>
      <c r="B4849">
        <v>600094</v>
      </c>
      <c r="C4849">
        <v>2014</v>
      </c>
      <c r="D4849">
        <v>0</v>
      </c>
      <c r="E4849" t="s">
        <v>33</v>
      </c>
      <c r="F4849">
        <v>0.0182005865668364</v>
      </c>
      <c r="G4849">
        <v>0</v>
      </c>
      <c r="H4849">
        <v>0.416878890751822</v>
      </c>
      <c r="I4849">
        <v>1</v>
      </c>
      <c r="J4849">
        <v>0</v>
      </c>
      <c r="K4849">
        <v>0</v>
      </c>
      <c r="L4849">
        <v>0</v>
      </c>
      <c r="M4849">
        <v>552.104020491645</v>
      </c>
      <c r="N4849">
        <v>39.1003</v>
      </c>
      <c r="O4849">
        <v>0.111475963769197</v>
      </c>
      <c r="P4849">
        <v>105.5406</v>
      </c>
      <c r="Q4849">
        <v>6.44321845898056e-5</v>
      </c>
      <c r="R4849">
        <v>78.95</v>
      </c>
      <c r="S4849">
        <v>0</v>
      </c>
      <c r="T4849">
        <v>0</v>
      </c>
      <c r="U4849">
        <v>0</v>
      </c>
      <c r="V4849">
        <v>46.9585978136288</v>
      </c>
      <c r="W4849">
        <v>3.7082</v>
      </c>
      <c r="X4849">
        <v>1.8528</v>
      </c>
      <c r="Y4849">
        <v>0</v>
      </c>
      <c r="Z4849">
        <v>-0.356549000492267</v>
      </c>
      <c r="AA4849">
        <v>0.99949214257314</v>
      </c>
      <c r="AB4849">
        <v>0.00131731885170156</v>
      </c>
      <c r="AC4849">
        <v>39.7799987792969</v>
      </c>
      <c r="AD4849">
        <v>5.33443424955748</v>
      </c>
      <c r="AE4849">
        <v>0.897481432034127</v>
      </c>
      <c r="AF4849">
        <v>1.40780493991139</v>
      </c>
      <c r="AG4849">
        <v>0</v>
      </c>
    </row>
    <row r="4850" spans="1:33">
      <c r="A4850" s="3">
        <v>22922</v>
      </c>
      <c r="B4850">
        <v>600096</v>
      </c>
      <c r="C4850">
        <v>2014</v>
      </c>
      <c r="D4850">
        <v>0</v>
      </c>
      <c r="E4850" t="s">
        <v>33</v>
      </c>
      <c r="F4850">
        <v>0.00613844881575054</v>
      </c>
      <c r="G4850">
        <v>0</v>
      </c>
      <c r="H4850">
        <v>-0.0655304291277243</v>
      </c>
      <c r="I4850">
        <v>1</v>
      </c>
      <c r="J4850">
        <v>0</v>
      </c>
      <c r="K4850">
        <v>0</v>
      </c>
      <c r="L4850">
        <v>0</v>
      </c>
      <c r="M4850">
        <v>1158.3360038631</v>
      </c>
      <c r="N4850">
        <v>11.1669</v>
      </c>
      <c r="O4850">
        <v>0.0264684574807009</v>
      </c>
      <c r="P4850">
        <v>-467.2325</v>
      </c>
      <c r="Q4850">
        <v>0.0233297639301069</v>
      </c>
      <c r="R4850">
        <v>113</v>
      </c>
      <c r="S4850">
        <v>-468215465.56</v>
      </c>
      <c r="T4850">
        <v>1</v>
      </c>
      <c r="U4850">
        <v>0</v>
      </c>
      <c r="V4850">
        <v>31.8878764094975</v>
      </c>
      <c r="W4850">
        <v>9.5763</v>
      </c>
      <c r="X4850">
        <v>0.6074</v>
      </c>
      <c r="Y4850">
        <v>0.281933224289265</v>
      </c>
      <c r="Z4850">
        <v>0.0559615357322693</v>
      </c>
      <c r="AA4850">
        <v>0.93818296407893</v>
      </c>
      <c r="AB4850">
        <v>0.00211532603053471</v>
      </c>
      <c r="AC4850">
        <v>61.9500018358231</v>
      </c>
      <c r="AD4850">
        <v>10.661984026393</v>
      </c>
      <c r="AE4850">
        <v>0.493001633980116</v>
      </c>
      <c r="AF4850">
        <v>0.985341830654164</v>
      </c>
      <c r="AG4850">
        <v>0</v>
      </c>
    </row>
    <row r="4851" spans="1:33">
      <c r="A4851" s="3">
        <v>22924</v>
      </c>
      <c r="B4851">
        <v>600098</v>
      </c>
      <c r="C4851">
        <v>2014</v>
      </c>
      <c r="D4851">
        <v>0</v>
      </c>
      <c r="E4851" t="s">
        <v>33</v>
      </c>
      <c r="F4851">
        <v>0.00704836005666575</v>
      </c>
      <c r="G4851">
        <v>5.29766777154079e-6</v>
      </c>
      <c r="H4851">
        <v>0.00023972885428777</v>
      </c>
      <c r="I4851">
        <v>1</v>
      </c>
      <c r="J4851">
        <v>0</v>
      </c>
      <c r="K4851">
        <v>0</v>
      </c>
      <c r="L4851">
        <v>0</v>
      </c>
      <c r="M4851">
        <v>363.327441398005</v>
      </c>
      <c r="N4851">
        <v>12.2435</v>
      </c>
      <c r="O4851">
        <v>-0.0312350432136801</v>
      </c>
      <c r="P4851">
        <v>94.611</v>
      </c>
      <c r="Q4851">
        <v>0.191522138864224</v>
      </c>
      <c r="R4851">
        <v>8.64</v>
      </c>
      <c r="S4851">
        <v>250926642.67</v>
      </c>
      <c r="T4851">
        <v>0</v>
      </c>
      <c r="U4851">
        <v>0</v>
      </c>
      <c r="V4851">
        <v>81.4238404595623</v>
      </c>
      <c r="W4851">
        <v>1.8962</v>
      </c>
      <c r="X4851">
        <v>1.1331</v>
      </c>
      <c r="Y4851">
        <v>0</v>
      </c>
      <c r="Z4851">
        <v>0.409149976193144</v>
      </c>
      <c r="AA4851">
        <v>0.952710362200714</v>
      </c>
      <c r="AB4851">
        <v>0.0203006753286516</v>
      </c>
      <c r="AC4851">
        <v>77.2599987983704</v>
      </c>
      <c r="AD4851">
        <v>1.1172547087746</v>
      </c>
      <c r="AE4851">
        <v>0.372690574897309</v>
      </c>
      <c r="AF4851">
        <v>0.900368547481804</v>
      </c>
      <c r="AG4851">
        <v>0</v>
      </c>
    </row>
    <row r="4852" spans="1:33">
      <c r="A4852" s="3">
        <v>22926</v>
      </c>
      <c r="B4852">
        <v>600100</v>
      </c>
      <c r="C4852">
        <v>2014</v>
      </c>
      <c r="D4852">
        <v>0</v>
      </c>
      <c r="E4852" t="s">
        <v>33</v>
      </c>
      <c r="F4852">
        <v>0.0167752404538571</v>
      </c>
      <c r="G4852">
        <v>0</v>
      </c>
      <c r="H4852">
        <v>0.0170075193636295</v>
      </c>
      <c r="I4852">
        <v>1</v>
      </c>
      <c r="J4852">
        <v>0</v>
      </c>
      <c r="K4852">
        <v>0</v>
      </c>
      <c r="L4852">
        <v>0</v>
      </c>
      <c r="M4852">
        <v>1283.24333187439</v>
      </c>
      <c r="N4852">
        <v>3.8471</v>
      </c>
      <c r="O4852">
        <v>0.0133375540568791</v>
      </c>
      <c r="P4852">
        <v>43.2866</v>
      </c>
      <c r="Q4852">
        <v>0.16689473740949</v>
      </c>
      <c r="R4852">
        <v>32.29</v>
      </c>
      <c r="S4852">
        <v>236172014.64</v>
      </c>
      <c r="T4852">
        <v>0</v>
      </c>
      <c r="U4852">
        <v>0</v>
      </c>
      <c r="V4852">
        <v>27.6302617548028</v>
      </c>
      <c r="W4852">
        <v>2.5098</v>
      </c>
      <c r="X4852">
        <v>1.1089</v>
      </c>
      <c r="Y4852">
        <v>0.386489291221043</v>
      </c>
      <c r="Z4852">
        <v>0.0899792637491723</v>
      </c>
      <c r="AA4852">
        <v>0.956857469382235</v>
      </c>
      <c r="AB4852">
        <v>0.0162551948119024</v>
      </c>
      <c r="AC4852">
        <v>42.789999961853</v>
      </c>
      <c r="AD4852">
        <v>1.93780194549034</v>
      </c>
      <c r="AE4852">
        <v>0.722190605275735</v>
      </c>
      <c r="AF4852">
        <v>1.13981322777244</v>
      </c>
      <c r="AG4852">
        <v>0</v>
      </c>
    </row>
    <row r="4853" spans="1:33">
      <c r="A4853" s="3">
        <v>22929</v>
      </c>
      <c r="B4853">
        <v>600104</v>
      </c>
      <c r="C4853">
        <v>2014</v>
      </c>
      <c r="D4853">
        <v>0</v>
      </c>
      <c r="E4853" t="s">
        <v>33</v>
      </c>
      <c r="F4853">
        <v>0.00993079619292575</v>
      </c>
      <c r="G4853">
        <v>0</v>
      </c>
      <c r="H4853">
        <v>-0.00328644209582065</v>
      </c>
      <c r="I4853">
        <v>1</v>
      </c>
      <c r="J4853">
        <v>0</v>
      </c>
      <c r="K4853">
        <v>0</v>
      </c>
      <c r="L4853">
        <v>0</v>
      </c>
      <c r="M4853">
        <v>131.661179179837</v>
      </c>
      <c r="N4853">
        <v>26.4399</v>
      </c>
      <c r="O4853">
        <v>-0.0235573795122423</v>
      </c>
      <c r="P4853">
        <v>91.7333</v>
      </c>
      <c r="Q4853">
        <v>0.115356002801654</v>
      </c>
      <c r="R4853">
        <v>0.46</v>
      </c>
      <c r="S4853">
        <v>1883115190.14</v>
      </c>
      <c r="T4853">
        <v>0</v>
      </c>
      <c r="U4853">
        <v>0</v>
      </c>
      <c r="V4853">
        <v>88.5348940917456</v>
      </c>
      <c r="W4853">
        <v>2.4257</v>
      </c>
      <c r="X4853">
        <v>1.0476</v>
      </c>
      <c r="Y4853">
        <v>0.0217000083712696</v>
      </c>
      <c r="Z4853">
        <v>0.100876293733526</v>
      </c>
      <c r="AA4853">
        <v>0.986941920071392</v>
      </c>
      <c r="AB4853">
        <v>0.0127103498910903</v>
      </c>
      <c r="AC4853">
        <v>85.0800030231476</v>
      </c>
      <c r="AD4853">
        <v>1.71709913189273</v>
      </c>
      <c r="AE4853">
        <v>0.759163155802915</v>
      </c>
      <c r="AF4853">
        <v>0.954458374464245</v>
      </c>
      <c r="AG4853">
        <v>0</v>
      </c>
    </row>
    <row r="4854" spans="1:33">
      <c r="A4854" s="3">
        <v>22930</v>
      </c>
      <c r="B4854">
        <v>600105</v>
      </c>
      <c r="C4854">
        <v>2014</v>
      </c>
      <c r="D4854">
        <v>0</v>
      </c>
      <c r="E4854" t="s">
        <v>33</v>
      </c>
      <c r="F4854">
        <v>0.00804325939176011</v>
      </c>
      <c r="G4854">
        <v>0</v>
      </c>
      <c r="H4854">
        <v>0.0592586744160622</v>
      </c>
      <c r="I4854">
        <v>1</v>
      </c>
      <c r="J4854">
        <v>0</v>
      </c>
      <c r="K4854">
        <v>0</v>
      </c>
      <c r="L4854">
        <v>0</v>
      </c>
      <c r="M4854">
        <v>1038.9697853954</v>
      </c>
      <c r="N4854">
        <v>3.7223</v>
      </c>
      <c r="O4854">
        <v>-0.0223423622642722</v>
      </c>
      <c r="P4854">
        <v>69.4516</v>
      </c>
      <c r="Q4854">
        <v>0.257318481490804</v>
      </c>
      <c r="R4854">
        <v>14.29</v>
      </c>
      <c r="S4854">
        <v>-339288.310000002</v>
      </c>
      <c r="T4854">
        <v>0</v>
      </c>
      <c r="U4854">
        <v>0</v>
      </c>
      <c r="V4854">
        <v>56.6490064541699</v>
      </c>
      <c r="W4854">
        <v>1.4913</v>
      </c>
      <c r="X4854">
        <v>1.7633</v>
      </c>
      <c r="Y4854">
        <v>0.150794002050697</v>
      </c>
      <c r="Z4854">
        <v>0.047342785674208</v>
      </c>
      <c r="AA4854">
        <v>0.940496572434355</v>
      </c>
      <c r="AB4854">
        <v>0.0105742200354091</v>
      </c>
      <c r="AC4854">
        <v>51.7999987602234</v>
      </c>
      <c r="AD4854">
        <v>0.508602161827686</v>
      </c>
      <c r="AE4854">
        <v>0.660389942531645</v>
      </c>
      <c r="AF4854">
        <v>1.2220440715469</v>
      </c>
      <c r="AG4854">
        <v>0</v>
      </c>
    </row>
    <row r="4855" spans="1:33">
      <c r="A4855" s="3">
        <v>22934</v>
      </c>
      <c r="B4855">
        <v>600110</v>
      </c>
      <c r="C4855">
        <v>2014</v>
      </c>
      <c r="D4855">
        <v>0</v>
      </c>
      <c r="E4855" t="s">
        <v>33</v>
      </c>
      <c r="F4855">
        <v>0.180920014347351</v>
      </c>
      <c r="G4855">
        <v>0</v>
      </c>
      <c r="H4855">
        <v>-0.0109547371465041</v>
      </c>
      <c r="I4855">
        <v>1</v>
      </c>
      <c r="J4855">
        <v>0</v>
      </c>
      <c r="K4855">
        <v>0</v>
      </c>
      <c r="L4855">
        <v>0</v>
      </c>
      <c r="M4855">
        <v>741.005792708794</v>
      </c>
      <c r="N4855">
        <v>2.7987</v>
      </c>
      <c r="O4855">
        <v>0.151435279438811</v>
      </c>
      <c r="P4855">
        <v>-829.8517</v>
      </c>
      <c r="Q4855">
        <v>0.0143706915419825</v>
      </c>
      <c r="R4855">
        <v>70.4</v>
      </c>
      <c r="S4855">
        <v>-75853070.11</v>
      </c>
      <c r="T4855">
        <v>1</v>
      </c>
      <c r="U4855">
        <v>0</v>
      </c>
      <c r="V4855">
        <v>12.5393207092388</v>
      </c>
      <c r="W4855">
        <v>3.0273</v>
      </c>
      <c r="X4855">
        <v>0.9396</v>
      </c>
      <c r="Y4855">
        <v>0.0769226002767809</v>
      </c>
      <c r="Z4855">
        <v>0.164368696827992</v>
      </c>
      <c r="AA4855">
        <v>1.15530234701996</v>
      </c>
      <c r="AB4855">
        <v>0.0103109719954805</v>
      </c>
      <c r="AC4855">
        <v>10.6399999856949</v>
      </c>
      <c r="AD4855">
        <v>2.05015553453724</v>
      </c>
      <c r="AE4855">
        <v>0.467699405876314</v>
      </c>
      <c r="AF4855">
        <v>1.40090959027502</v>
      </c>
      <c r="AG4855">
        <v>0</v>
      </c>
    </row>
    <row r="4856" spans="1:33">
      <c r="A4856" s="3">
        <v>22935</v>
      </c>
      <c r="B4856">
        <v>600111</v>
      </c>
      <c r="C4856">
        <v>2014</v>
      </c>
      <c r="D4856">
        <v>0</v>
      </c>
      <c r="E4856" t="s">
        <v>33</v>
      </c>
      <c r="F4856">
        <v>0.0147714871876963</v>
      </c>
      <c r="G4856">
        <v>0.003953513123773</v>
      </c>
      <c r="H4856">
        <v>-0.129751092472255</v>
      </c>
      <c r="I4856">
        <v>1</v>
      </c>
      <c r="J4856">
        <v>0</v>
      </c>
      <c r="K4856">
        <v>0</v>
      </c>
      <c r="L4856">
        <v>0</v>
      </c>
      <c r="M4856">
        <v>1156.94436256264</v>
      </c>
      <c r="N4856">
        <v>5.1767</v>
      </c>
      <c r="O4856">
        <v>-0.0156762333846563</v>
      </c>
      <c r="P4856">
        <v>81.2817</v>
      </c>
      <c r="Q4856">
        <v>0.00412999329145527</v>
      </c>
      <c r="R4856">
        <v>12.7</v>
      </c>
      <c r="S4856">
        <v>-7521686.88</v>
      </c>
      <c r="T4856">
        <v>0</v>
      </c>
      <c r="U4856">
        <v>0</v>
      </c>
      <c r="V4856">
        <v>30.473326742531</v>
      </c>
      <c r="W4856">
        <v>1.4672</v>
      </c>
      <c r="X4856">
        <v>2.1334</v>
      </c>
      <c r="Y4856">
        <v>0.0612372926511144</v>
      </c>
      <c r="Z4856">
        <v>0.613363878469584</v>
      </c>
      <c r="AA4856">
        <v>1.09178253332291</v>
      </c>
      <c r="AB4856">
        <v>0.0142995938022159</v>
      </c>
      <c r="AC4856">
        <v>52.8799979090691</v>
      </c>
      <c r="AD4856">
        <v>0.555898812843269</v>
      </c>
      <c r="AE4856">
        <v>0.667862239536105</v>
      </c>
      <c r="AF4856">
        <v>0.839958156996113</v>
      </c>
      <c r="AG4856">
        <v>0</v>
      </c>
    </row>
    <row r="4857" spans="1:33">
      <c r="A4857" s="3">
        <v>22938</v>
      </c>
      <c r="B4857">
        <v>600114</v>
      </c>
      <c r="C4857">
        <v>2014</v>
      </c>
      <c r="D4857">
        <v>0</v>
      </c>
      <c r="E4857" t="s">
        <v>33</v>
      </c>
      <c r="F4857">
        <v>0.0115212480636043</v>
      </c>
      <c r="G4857">
        <v>0</v>
      </c>
      <c r="H4857">
        <v>-0.000693842058651362</v>
      </c>
      <c r="I4857">
        <v>1</v>
      </c>
      <c r="J4857">
        <v>0</v>
      </c>
      <c r="K4857">
        <v>0</v>
      </c>
      <c r="L4857">
        <v>0</v>
      </c>
      <c r="M4857">
        <v>1139.55671196101</v>
      </c>
      <c r="N4857">
        <v>4.3988</v>
      </c>
      <c r="O4857">
        <v>-0.0729959786055433</v>
      </c>
      <c r="P4857">
        <v>90.6864</v>
      </c>
      <c r="Q4857">
        <v>0.0216038282585422</v>
      </c>
      <c r="R4857">
        <v>9.7</v>
      </c>
      <c r="S4857">
        <v>5795172.16</v>
      </c>
      <c r="T4857">
        <v>0</v>
      </c>
      <c r="U4857">
        <v>0</v>
      </c>
      <c r="V4857">
        <v>28.1891625516864</v>
      </c>
      <c r="W4857">
        <v>1.3958</v>
      </c>
      <c r="X4857">
        <v>1.449</v>
      </c>
      <c r="Y4857">
        <v>0.120769030950657</v>
      </c>
      <c r="Z4857">
        <v>0.301517948617784</v>
      </c>
      <c r="AA4857">
        <v>0.984686913290154</v>
      </c>
      <c r="AB4857">
        <v>0.00143174095374786</v>
      </c>
      <c r="AC4857">
        <v>41.1800005435944</v>
      </c>
      <c r="AD4857">
        <v>0.429936342951989</v>
      </c>
      <c r="AE4857">
        <v>0.48115528972228</v>
      </c>
      <c r="AF4857">
        <v>1.07129588115978</v>
      </c>
      <c r="AG4857">
        <v>0</v>
      </c>
    </row>
    <row r="4858" spans="1:33">
      <c r="A4858" s="3">
        <v>22939</v>
      </c>
      <c r="B4858">
        <v>600115</v>
      </c>
      <c r="C4858">
        <v>2014</v>
      </c>
      <c r="D4858">
        <v>0</v>
      </c>
      <c r="E4858" t="s">
        <v>33</v>
      </c>
      <c r="F4858">
        <v>0.0249400896228584</v>
      </c>
      <c r="G4858">
        <v>0</v>
      </c>
      <c r="H4858">
        <v>-0.00113012907410139</v>
      </c>
      <c r="I4858">
        <v>1</v>
      </c>
      <c r="J4858">
        <v>0</v>
      </c>
      <c r="K4858">
        <v>0</v>
      </c>
      <c r="L4858">
        <v>0</v>
      </c>
      <c r="M4858">
        <v>511.179092847495</v>
      </c>
      <c r="N4858">
        <v>27.8924</v>
      </c>
      <c r="O4858">
        <v>-0.086393574133024</v>
      </c>
      <c r="P4858">
        <v>70.2929</v>
      </c>
      <c r="Q4858">
        <v>0.0105309413465911</v>
      </c>
      <c r="R4858">
        <v>22.81</v>
      </c>
      <c r="S4858">
        <v>-90000000</v>
      </c>
      <c r="T4858">
        <v>0</v>
      </c>
      <c r="U4858">
        <v>0</v>
      </c>
      <c r="V4858">
        <v>74.5522691533949</v>
      </c>
      <c r="W4858">
        <v>5.198</v>
      </c>
      <c r="X4858">
        <v>0.3103</v>
      </c>
      <c r="Y4858">
        <v>0.308437406760155</v>
      </c>
      <c r="Z4858">
        <v>0.327019251451925</v>
      </c>
      <c r="AA4858">
        <v>1.0106027023571</v>
      </c>
      <c r="AB4858">
        <v>0.0426026171092451</v>
      </c>
      <c r="AC4858">
        <v>80.0400004386902</v>
      </c>
      <c r="AD4858">
        <v>4.49833508836839</v>
      </c>
      <c r="AE4858">
        <v>0.164458456177284</v>
      </c>
      <c r="AF4858">
        <v>1.05046761150727</v>
      </c>
      <c r="AG4858">
        <v>0</v>
      </c>
    </row>
    <row r="4859" spans="1:33">
      <c r="A4859" s="3">
        <v>22940</v>
      </c>
      <c r="B4859">
        <v>600116</v>
      </c>
      <c r="C4859">
        <v>2014</v>
      </c>
      <c r="D4859">
        <v>0</v>
      </c>
      <c r="E4859" t="s">
        <v>33</v>
      </c>
      <c r="F4859">
        <v>0.00930446858923813</v>
      </c>
      <c r="G4859">
        <v>0</v>
      </c>
      <c r="H4859">
        <v>0.00708537706616681</v>
      </c>
      <c r="I4859">
        <v>1</v>
      </c>
      <c r="J4859">
        <v>0</v>
      </c>
      <c r="K4859">
        <v>0</v>
      </c>
      <c r="L4859">
        <v>0</v>
      </c>
      <c r="M4859">
        <v>1408.14421163429</v>
      </c>
      <c r="N4859">
        <v>48.9282</v>
      </c>
      <c r="O4859">
        <v>0.0643040578660543</v>
      </c>
      <c r="P4859">
        <v>84.9599</v>
      </c>
      <c r="Q4859">
        <v>0.0101237056518848</v>
      </c>
      <c r="R4859">
        <v>32.42</v>
      </c>
      <c r="S4859">
        <v>1312761.28</v>
      </c>
      <c r="T4859">
        <v>0</v>
      </c>
      <c r="U4859">
        <v>0</v>
      </c>
      <c r="V4859">
        <v>53.9319747978942</v>
      </c>
      <c r="W4859">
        <v>1.9067</v>
      </c>
      <c r="X4859">
        <v>1.1605</v>
      </c>
      <c r="Y4859">
        <v>0</v>
      </c>
      <c r="Z4859">
        <v>0.361969983816939</v>
      </c>
      <c r="AA4859">
        <v>0.992587759548304</v>
      </c>
      <c r="AB4859">
        <v>0.0587074271421092</v>
      </c>
      <c r="AC4859">
        <v>40.5600008964539</v>
      </c>
      <c r="AD4859">
        <v>0.918527801911011</v>
      </c>
      <c r="AE4859">
        <v>0.21105597249252</v>
      </c>
      <c r="AF4859">
        <v>0.908552291252868</v>
      </c>
      <c r="AG4859">
        <v>0</v>
      </c>
    </row>
    <row r="4860" spans="1:33">
      <c r="A4860" s="3">
        <v>22943</v>
      </c>
      <c r="B4860">
        <v>600119</v>
      </c>
      <c r="C4860">
        <v>2014</v>
      </c>
      <c r="D4860">
        <v>0</v>
      </c>
      <c r="E4860" t="s">
        <v>33</v>
      </c>
      <c r="F4860">
        <v>0.0211162910021174</v>
      </c>
      <c r="G4860">
        <v>0</v>
      </c>
      <c r="H4860">
        <v>0.0185670661080755</v>
      </c>
      <c r="I4860">
        <v>1</v>
      </c>
      <c r="J4860">
        <v>0</v>
      </c>
      <c r="K4860">
        <v>0</v>
      </c>
      <c r="L4860">
        <v>0</v>
      </c>
      <c r="M4860">
        <v>1770.75906408588</v>
      </c>
      <c r="N4860">
        <v>4.4538</v>
      </c>
      <c r="O4860">
        <v>-0.00327323106842493</v>
      </c>
      <c r="P4860">
        <v>6.5087</v>
      </c>
      <c r="Q4860">
        <v>0.0299890222525837</v>
      </c>
      <c r="R4860">
        <v>40.43</v>
      </c>
      <c r="S4860">
        <v>-954354.530000001</v>
      </c>
      <c r="T4860">
        <v>0</v>
      </c>
      <c r="U4860">
        <v>0</v>
      </c>
      <c r="V4860">
        <v>44.0957700065062</v>
      </c>
      <c r="W4860">
        <v>2.1006</v>
      </c>
      <c r="X4860">
        <v>1.2372</v>
      </c>
      <c r="Y4860">
        <v>0.0577745307366501</v>
      </c>
      <c r="Z4860">
        <v>-0.0644616835962941</v>
      </c>
      <c r="AA4860">
        <v>0.867757269431028</v>
      </c>
      <c r="AB4860">
        <v>0.00446160247594169</v>
      </c>
      <c r="AC4860">
        <v>44.1699996292591</v>
      </c>
      <c r="AD4860">
        <v>1.45230448028919</v>
      </c>
      <c r="AE4860">
        <v>0.650565480469414</v>
      </c>
      <c r="AF4860">
        <v>0.707980253069486</v>
      </c>
      <c r="AG4860">
        <v>0</v>
      </c>
    </row>
    <row r="4861" spans="1:33">
      <c r="A4861" s="3">
        <v>22945</v>
      </c>
      <c r="B4861">
        <v>600122</v>
      </c>
      <c r="C4861">
        <v>2014</v>
      </c>
      <c r="D4861">
        <v>0</v>
      </c>
      <c r="E4861" t="s">
        <v>33</v>
      </c>
      <c r="F4861">
        <v>0.0265501778514349</v>
      </c>
      <c r="G4861">
        <v>0</v>
      </c>
      <c r="H4861">
        <v>-0.00889509856926801</v>
      </c>
      <c r="I4861">
        <v>1</v>
      </c>
      <c r="J4861">
        <v>0</v>
      </c>
      <c r="K4861">
        <v>0</v>
      </c>
      <c r="L4861">
        <v>0</v>
      </c>
      <c r="M4861">
        <v>867.274351105024</v>
      </c>
      <c r="N4861">
        <v>20.6879</v>
      </c>
      <c r="O4861">
        <v>-0.0527997549033791</v>
      </c>
      <c r="P4861">
        <v>70.9535</v>
      </c>
      <c r="Q4861">
        <v>0.0149397618145636</v>
      </c>
      <c r="R4861">
        <v>15.79</v>
      </c>
      <c r="S4861">
        <v>6237652.41</v>
      </c>
      <c r="T4861">
        <v>0</v>
      </c>
      <c r="U4861">
        <v>1</v>
      </c>
      <c r="V4861">
        <v>45.8210065676625</v>
      </c>
      <c r="W4861">
        <v>2.1844</v>
      </c>
      <c r="X4861">
        <v>1.8725</v>
      </c>
      <c r="Y4861">
        <v>0</v>
      </c>
      <c r="Z4861">
        <v>0.0706716446883496</v>
      </c>
      <c r="AA4861">
        <v>1.00202144626597</v>
      </c>
      <c r="AB4861">
        <v>0.00240215747451216</v>
      </c>
      <c r="AC4861">
        <v>34.2900004386902</v>
      </c>
      <c r="AD4861">
        <v>1.26409608937974</v>
      </c>
      <c r="AE4861">
        <v>0.642272959711226</v>
      </c>
      <c r="AF4861">
        <v>1.10901531563236</v>
      </c>
      <c r="AG4861">
        <v>0</v>
      </c>
    </row>
    <row r="4862" spans="1:33">
      <c r="A4862" s="3">
        <v>22946</v>
      </c>
      <c r="B4862">
        <v>600123</v>
      </c>
      <c r="C4862">
        <v>2014</v>
      </c>
      <c r="D4862">
        <v>0</v>
      </c>
      <c r="E4862" t="s">
        <v>33</v>
      </c>
      <c r="F4862">
        <v>0.0423676188889418</v>
      </c>
      <c r="G4862">
        <v>0</v>
      </c>
      <c r="H4862">
        <v>-0.00116798898486449</v>
      </c>
      <c r="I4862">
        <v>1</v>
      </c>
      <c r="J4862">
        <v>0</v>
      </c>
      <c r="K4862">
        <v>0</v>
      </c>
      <c r="L4862">
        <v>0</v>
      </c>
      <c r="M4862">
        <v>925.484056285013</v>
      </c>
      <c r="N4862">
        <v>51.7111</v>
      </c>
      <c r="O4862">
        <v>-0.0634501602046054</v>
      </c>
      <c r="P4862">
        <v>307.854</v>
      </c>
      <c r="Q4862">
        <v>0.0417469916754819</v>
      </c>
      <c r="R4862">
        <v>32.84</v>
      </c>
      <c r="S4862">
        <v>74441113.7700005</v>
      </c>
      <c r="T4862">
        <v>0</v>
      </c>
      <c r="U4862">
        <v>0</v>
      </c>
      <c r="V4862">
        <v>47.1063637079832</v>
      </c>
      <c r="W4862">
        <v>2.1726</v>
      </c>
      <c r="X4862">
        <v>1.0403</v>
      </c>
      <c r="Y4862">
        <v>0</v>
      </c>
      <c r="Z4862">
        <v>-0.000406478562283032</v>
      </c>
      <c r="AA4862">
        <v>0.977826312691651</v>
      </c>
      <c r="AB4862">
        <v>0.0414726863209308</v>
      </c>
      <c r="AC4862">
        <v>46.9900006055832</v>
      </c>
      <c r="AD4862">
        <v>1.2402513133858</v>
      </c>
      <c r="AE4862">
        <v>0.454995998492928</v>
      </c>
      <c r="AF4862">
        <v>0.963316111596116</v>
      </c>
      <c r="AG4862">
        <v>0</v>
      </c>
    </row>
    <row r="4863" spans="1:33">
      <c r="A4863" s="3">
        <v>22950</v>
      </c>
      <c r="B4863">
        <v>600128</v>
      </c>
      <c r="C4863">
        <v>2014</v>
      </c>
      <c r="D4863">
        <v>0</v>
      </c>
      <c r="E4863" t="s">
        <v>33</v>
      </c>
      <c r="F4863">
        <v>0.0365453756191092</v>
      </c>
      <c r="G4863">
        <v>0</v>
      </c>
      <c r="H4863">
        <v>-0.0219487794070289</v>
      </c>
      <c r="I4863">
        <v>1</v>
      </c>
      <c r="J4863">
        <v>0</v>
      </c>
      <c r="K4863">
        <v>0</v>
      </c>
      <c r="L4863">
        <v>0</v>
      </c>
      <c r="M4863">
        <v>1173.14885225972</v>
      </c>
      <c r="N4863">
        <v>8.7947</v>
      </c>
      <c r="O4863">
        <v>-0.0123601812619661</v>
      </c>
      <c r="P4863">
        <v>34.4937</v>
      </c>
      <c r="Q4863">
        <v>0.175147354860265</v>
      </c>
      <c r="R4863">
        <v>3.42</v>
      </c>
      <c r="S4863">
        <v>-2293093.06</v>
      </c>
      <c r="T4863">
        <v>0</v>
      </c>
      <c r="U4863">
        <v>0</v>
      </c>
      <c r="V4863">
        <v>27.9280496823933</v>
      </c>
      <c r="W4863">
        <v>1.7841</v>
      </c>
      <c r="X4863">
        <v>1.4889</v>
      </c>
      <c r="Y4863">
        <v>0.110105736783863</v>
      </c>
      <c r="Z4863">
        <v>0.267685966030168</v>
      </c>
      <c r="AA4863">
        <v>1.02981509510264</v>
      </c>
      <c r="AB4863">
        <v>0.00781849323789231</v>
      </c>
      <c r="AC4863">
        <v>30.8300002813339</v>
      </c>
      <c r="AD4863">
        <v>0.834974896192114</v>
      </c>
      <c r="AE4863">
        <v>0.665936910616789</v>
      </c>
      <c r="AF4863">
        <v>1.20135277674364</v>
      </c>
      <c r="AG4863">
        <v>0</v>
      </c>
    </row>
    <row r="4864" spans="1:33">
      <c r="A4864" s="3">
        <v>22951</v>
      </c>
      <c r="B4864">
        <v>600129</v>
      </c>
      <c r="C4864">
        <v>2014</v>
      </c>
      <c r="D4864">
        <v>0</v>
      </c>
      <c r="E4864" t="s">
        <v>33</v>
      </c>
      <c r="F4864">
        <v>0.0211480901653105</v>
      </c>
      <c r="G4864">
        <v>0</v>
      </c>
      <c r="H4864">
        <v>0.0114177528689866</v>
      </c>
      <c r="I4864">
        <v>1</v>
      </c>
      <c r="J4864">
        <v>0</v>
      </c>
      <c r="K4864">
        <v>0</v>
      </c>
      <c r="L4864">
        <v>0</v>
      </c>
      <c r="M4864">
        <v>498.85935361003</v>
      </c>
      <c r="N4864">
        <v>7.7955</v>
      </c>
      <c r="O4864">
        <v>-0.154651119024329</v>
      </c>
      <c r="P4864">
        <v>-231.094</v>
      </c>
      <c r="Q4864">
        <v>0.00525505544207903</v>
      </c>
      <c r="R4864">
        <v>126.95</v>
      </c>
      <c r="S4864">
        <v>-23147740.2999999</v>
      </c>
      <c r="T4864">
        <v>1</v>
      </c>
      <c r="U4864">
        <v>0</v>
      </c>
      <c r="V4864">
        <v>59.9560115625893</v>
      </c>
      <c r="W4864">
        <v>7.6715</v>
      </c>
      <c r="X4864">
        <v>0.7121</v>
      </c>
      <c r="Y4864">
        <v>0.02960154413666</v>
      </c>
      <c r="Z4864">
        <v>-0.0074731428138036</v>
      </c>
      <c r="AA4864">
        <v>1.02270086444887</v>
      </c>
      <c r="AB4864">
        <v>0.0130932797643401</v>
      </c>
      <c r="AC4864">
        <v>46.7000013589859</v>
      </c>
      <c r="AD4864">
        <v>8.5720774414649</v>
      </c>
      <c r="AE4864">
        <v>0.541751149655875</v>
      </c>
      <c r="AF4864">
        <v>1.20189962492478</v>
      </c>
      <c r="AG4864">
        <v>0</v>
      </c>
    </row>
    <row r="4865" spans="1:33">
      <c r="A4865" s="3">
        <v>22953</v>
      </c>
      <c r="B4865">
        <v>600131</v>
      </c>
      <c r="C4865">
        <v>2014</v>
      </c>
      <c r="D4865">
        <v>0</v>
      </c>
      <c r="E4865" t="s">
        <v>33</v>
      </c>
      <c r="F4865">
        <v>0.000887405835192632</v>
      </c>
      <c r="G4865">
        <v>0.0849191490408436</v>
      </c>
      <c r="H4865">
        <v>-3.6119474130112e-5</v>
      </c>
      <c r="I4865">
        <v>1</v>
      </c>
      <c r="J4865">
        <v>0</v>
      </c>
      <c r="K4865">
        <v>0</v>
      </c>
      <c r="L4865">
        <v>0</v>
      </c>
      <c r="M4865">
        <v>1079.49055937045</v>
      </c>
      <c r="N4865">
        <v>89.606</v>
      </c>
      <c r="O4865">
        <v>-0.0310749201480819</v>
      </c>
      <c r="P4865">
        <v>107.5932</v>
      </c>
      <c r="Q4865">
        <v>0.182182364081594</v>
      </c>
      <c r="R4865">
        <v>1.54</v>
      </c>
      <c r="S4865">
        <v>1516585.2</v>
      </c>
      <c r="T4865">
        <v>0</v>
      </c>
      <c r="U4865">
        <v>0</v>
      </c>
      <c r="V4865">
        <v>41.3902878561621</v>
      </c>
      <c r="W4865">
        <v>2.6461</v>
      </c>
      <c r="X4865">
        <v>0.3007</v>
      </c>
      <c r="Y4865">
        <v>0</v>
      </c>
      <c r="Z4865">
        <v>0.317279745515834</v>
      </c>
      <c r="AA4865">
        <v>0.988840027369496</v>
      </c>
      <c r="AB4865">
        <v>0.00450867312800539</v>
      </c>
      <c r="AC4865">
        <v>50.5200002193451</v>
      </c>
      <c r="AD4865">
        <v>1.63554092161179</v>
      </c>
      <c r="AE4865">
        <v>0.230071429784189</v>
      </c>
      <c r="AF4865">
        <v>0.9151114301523</v>
      </c>
      <c r="AG4865">
        <v>0</v>
      </c>
    </row>
    <row r="4866" spans="1:33">
      <c r="A4866" s="3">
        <v>22955</v>
      </c>
      <c r="B4866">
        <v>600133</v>
      </c>
      <c r="C4866">
        <v>2014</v>
      </c>
      <c r="D4866">
        <v>0</v>
      </c>
      <c r="E4866" t="s">
        <v>33</v>
      </c>
      <c r="F4866">
        <v>0.0453295506146541</v>
      </c>
      <c r="G4866">
        <v>0.0178764611002001</v>
      </c>
      <c r="H4866">
        <v>0.135632196382797</v>
      </c>
      <c r="I4866">
        <v>1</v>
      </c>
      <c r="J4866">
        <v>0</v>
      </c>
      <c r="K4866">
        <v>0</v>
      </c>
      <c r="L4866">
        <v>0</v>
      </c>
      <c r="M4866">
        <v>1792.52989682115</v>
      </c>
      <c r="N4866">
        <v>3.1089</v>
      </c>
      <c r="O4866">
        <v>0.0623933132410702</v>
      </c>
      <c r="P4866">
        <v>79.3369</v>
      </c>
      <c r="Q4866">
        <v>0.0223732343478024</v>
      </c>
      <c r="R4866">
        <v>55.37</v>
      </c>
      <c r="S4866">
        <v>-590701.709999997</v>
      </c>
      <c r="T4866">
        <v>0</v>
      </c>
      <c r="U4866">
        <v>0</v>
      </c>
      <c r="V4866">
        <v>24.2498474041908</v>
      </c>
      <c r="W4866">
        <v>8.5493</v>
      </c>
      <c r="X4866">
        <v>1.2311</v>
      </c>
      <c r="Y4866">
        <v>0</v>
      </c>
      <c r="Z4866">
        <v>-0.0600046746925627</v>
      </c>
      <c r="AA4866">
        <v>0.951302993328358</v>
      </c>
      <c r="AB4866">
        <v>0.000476026957020239</v>
      </c>
      <c r="AC4866">
        <v>35.2700009942055</v>
      </c>
      <c r="AD4866">
        <v>8.47196536897833</v>
      </c>
      <c r="AE4866">
        <v>0.842256503511057</v>
      </c>
      <c r="AF4866">
        <v>1.39717962431536</v>
      </c>
      <c r="AG4866">
        <v>0</v>
      </c>
    </row>
    <row r="4867" spans="1:33">
      <c r="A4867" s="3">
        <v>22957</v>
      </c>
      <c r="B4867">
        <v>600136</v>
      </c>
      <c r="C4867">
        <v>2014</v>
      </c>
      <c r="D4867">
        <v>0</v>
      </c>
      <c r="E4867" t="s">
        <v>33</v>
      </c>
      <c r="F4867">
        <v>0.00966315723593601</v>
      </c>
      <c r="G4867">
        <v>0</v>
      </c>
      <c r="H4867">
        <v>0.421808116552558</v>
      </c>
      <c r="I4867">
        <v>1</v>
      </c>
      <c r="J4867">
        <v>0</v>
      </c>
      <c r="K4867">
        <v>0</v>
      </c>
      <c r="L4867">
        <v>0</v>
      </c>
      <c r="M4867">
        <v>541.910098375746</v>
      </c>
      <c r="N4867">
        <v>2.094</v>
      </c>
      <c r="O4867">
        <v>0.480984823854617</v>
      </c>
      <c r="P4867">
        <v>102.1461</v>
      </c>
      <c r="Q4867">
        <v>0</v>
      </c>
      <c r="R4867">
        <v>7.13</v>
      </c>
      <c r="S4867">
        <v>69324.17</v>
      </c>
      <c r="T4867">
        <v>0</v>
      </c>
      <c r="U4867">
        <v>0</v>
      </c>
      <c r="V4867">
        <v>70.6670623429919</v>
      </c>
      <c r="W4867">
        <v>1.3367</v>
      </c>
      <c r="X4867">
        <v>3.3519</v>
      </c>
      <c r="Y4867">
        <v>0.0188165379499137</v>
      </c>
      <c r="Z4867">
        <v>-0.326992322908158</v>
      </c>
      <c r="AA4867">
        <v>0.0930886134988947</v>
      </c>
      <c r="AB4867">
        <v>0.00576640986923449</v>
      </c>
      <c r="AC4867">
        <v>51.0099997520447</v>
      </c>
      <c r="AD4867">
        <v>0.353046656463474</v>
      </c>
      <c r="AE4867">
        <v>0.94653343348953</v>
      </c>
      <c r="AF4867">
        <v>1.08772043874467</v>
      </c>
      <c r="AG4867">
        <v>0</v>
      </c>
    </row>
    <row r="4868" spans="1:33">
      <c r="A4868" s="3">
        <v>22959</v>
      </c>
      <c r="B4868">
        <v>600138</v>
      </c>
      <c r="C4868">
        <v>2014</v>
      </c>
      <c r="D4868">
        <v>0</v>
      </c>
      <c r="E4868" t="s">
        <v>33</v>
      </c>
      <c r="F4868">
        <v>0.0396705037908147</v>
      </c>
      <c r="G4868">
        <v>0</v>
      </c>
      <c r="H4868">
        <v>-0.0177584436375244</v>
      </c>
      <c r="I4868">
        <v>1</v>
      </c>
      <c r="J4868">
        <v>0</v>
      </c>
      <c r="K4868">
        <v>0</v>
      </c>
      <c r="L4868">
        <v>0</v>
      </c>
      <c r="M4868">
        <v>858.445766612034</v>
      </c>
      <c r="N4868">
        <v>8.0427</v>
      </c>
      <c r="O4868">
        <v>-0.0254122940551943</v>
      </c>
      <c r="P4868">
        <v>86.4031</v>
      </c>
      <c r="Q4868">
        <v>0.145274713758796</v>
      </c>
      <c r="R4868">
        <v>8.6</v>
      </c>
      <c r="S4868">
        <v>-20759185.73</v>
      </c>
      <c r="T4868">
        <v>0</v>
      </c>
      <c r="U4868">
        <v>0</v>
      </c>
      <c r="V4868">
        <v>48.9724586963323</v>
      </c>
      <c r="W4868">
        <v>1.5924</v>
      </c>
      <c r="X4868">
        <v>1.0455</v>
      </c>
      <c r="Y4868">
        <v>0.0171247674285996</v>
      </c>
      <c r="Z4868">
        <v>0.145343330043312</v>
      </c>
      <c r="AA4868">
        <v>0.990094748441315</v>
      </c>
      <c r="AB4868">
        <v>0.0137196150337658</v>
      </c>
      <c r="AC4868">
        <v>31.5199999809265</v>
      </c>
      <c r="AD4868">
        <v>0.763992598785817</v>
      </c>
      <c r="AE4868">
        <v>0.593149247359283</v>
      </c>
      <c r="AF4868">
        <v>1.12185408667075</v>
      </c>
      <c r="AG4868">
        <v>0</v>
      </c>
    </row>
    <row r="4869" spans="1:33">
      <c r="A4869" s="3">
        <v>22960</v>
      </c>
      <c r="B4869">
        <v>600141</v>
      </c>
      <c r="C4869">
        <v>2014</v>
      </c>
      <c r="D4869">
        <v>0</v>
      </c>
      <c r="E4869" t="s">
        <v>33</v>
      </c>
      <c r="F4869">
        <v>0.00846590299892542</v>
      </c>
      <c r="G4869">
        <v>0</v>
      </c>
      <c r="H4869">
        <v>0.00494470967952102</v>
      </c>
      <c r="I4869">
        <v>1</v>
      </c>
      <c r="J4869">
        <v>0</v>
      </c>
      <c r="K4869">
        <v>0</v>
      </c>
      <c r="L4869">
        <v>0</v>
      </c>
      <c r="M4869">
        <v>984.056905061121</v>
      </c>
      <c r="N4869">
        <v>22.8519</v>
      </c>
      <c r="O4869">
        <v>-0.0503664206260571</v>
      </c>
      <c r="P4869">
        <v>62.9529</v>
      </c>
      <c r="Q4869">
        <v>0.0234033401234815</v>
      </c>
      <c r="R4869">
        <v>56.94</v>
      </c>
      <c r="S4869">
        <v>7782229.40999985</v>
      </c>
      <c r="T4869">
        <v>0</v>
      </c>
      <c r="U4869">
        <v>0</v>
      </c>
      <c r="V4869">
        <v>41.7440571364357</v>
      </c>
      <c r="W4869">
        <v>3.5369</v>
      </c>
      <c r="X4869">
        <v>0.4475</v>
      </c>
      <c r="Y4869">
        <v>0.513255540630814</v>
      </c>
      <c r="Z4869">
        <v>0.074530380742188</v>
      </c>
      <c r="AA4869">
        <v>0.998592824440327</v>
      </c>
      <c r="AB4869">
        <v>0.00651603501081901</v>
      </c>
      <c r="AC4869">
        <v>47.7400002479553</v>
      </c>
      <c r="AD4869">
        <v>3.14763952262787</v>
      </c>
      <c r="AE4869">
        <v>0.321604060175355</v>
      </c>
      <c r="AF4869">
        <v>1.00296014762969</v>
      </c>
      <c r="AG4869">
        <v>0</v>
      </c>
    </row>
    <row r="4870" spans="1:33">
      <c r="A4870" s="3">
        <v>22961</v>
      </c>
      <c r="B4870">
        <v>600143</v>
      </c>
      <c r="C4870">
        <v>2014</v>
      </c>
      <c r="D4870">
        <v>0</v>
      </c>
      <c r="E4870" t="s">
        <v>33</v>
      </c>
      <c r="F4870">
        <v>0.0138644883621094</v>
      </c>
      <c r="G4870">
        <v>0</v>
      </c>
      <c r="H4870">
        <v>-0.0271062726194768</v>
      </c>
      <c r="I4870">
        <v>1</v>
      </c>
      <c r="J4870">
        <v>0</v>
      </c>
      <c r="K4870">
        <v>0</v>
      </c>
      <c r="L4870">
        <v>0</v>
      </c>
      <c r="M4870">
        <v>615.092594335938</v>
      </c>
      <c r="N4870">
        <v>5.1578</v>
      </c>
      <c r="O4870">
        <v>0.00902522680125939</v>
      </c>
      <c r="P4870">
        <v>75.8068</v>
      </c>
      <c r="Q4870">
        <v>0.00821280947329075</v>
      </c>
      <c r="R4870">
        <v>4.63</v>
      </c>
      <c r="S4870">
        <v>487704852.77</v>
      </c>
      <c r="T4870">
        <v>0</v>
      </c>
      <c r="U4870">
        <v>0</v>
      </c>
      <c r="V4870">
        <v>6.8462526953125</v>
      </c>
      <c r="W4870">
        <v>1.7504</v>
      </c>
      <c r="X4870">
        <v>2.0569</v>
      </c>
      <c r="Y4870">
        <v>0.128052765539613</v>
      </c>
      <c r="Z4870">
        <v>0.374427227122263</v>
      </c>
      <c r="AA4870">
        <v>0.98632088982755</v>
      </c>
      <c r="AB4870">
        <v>0.00813199112773156</v>
      </c>
      <c r="AC4870">
        <v>40.8299996852875</v>
      </c>
      <c r="AD4870">
        <v>0.75726955318886</v>
      </c>
      <c r="AE4870">
        <v>0.653662835584194</v>
      </c>
      <c r="AF4870">
        <v>1.15476211998577</v>
      </c>
      <c r="AG4870">
        <v>0</v>
      </c>
    </row>
    <row r="4871" spans="1:33">
      <c r="A4871" s="3">
        <v>22964</v>
      </c>
      <c r="B4871">
        <v>600150</v>
      </c>
      <c r="C4871">
        <v>2014</v>
      </c>
      <c r="D4871">
        <v>0</v>
      </c>
      <c r="E4871" t="s">
        <v>33</v>
      </c>
      <c r="F4871">
        <v>0.00200026787469735</v>
      </c>
      <c r="G4871">
        <v>0.212549933976161</v>
      </c>
      <c r="H4871">
        <v>0.0375032124813128</v>
      </c>
      <c r="I4871">
        <v>1</v>
      </c>
      <c r="J4871">
        <v>0</v>
      </c>
      <c r="K4871">
        <v>0</v>
      </c>
      <c r="L4871">
        <v>0</v>
      </c>
      <c r="M4871">
        <v>724.357900188428</v>
      </c>
      <c r="N4871">
        <v>15.317</v>
      </c>
      <c r="O4871">
        <v>-0.0707886375143939</v>
      </c>
      <c r="P4871">
        <v>-303.528</v>
      </c>
      <c r="Q4871">
        <v>0.015120959632908</v>
      </c>
      <c r="R4871">
        <v>27.26</v>
      </c>
      <c r="S4871">
        <v>-44098202.8200002</v>
      </c>
      <c r="T4871">
        <v>1</v>
      </c>
      <c r="U4871">
        <v>0</v>
      </c>
      <c r="V4871">
        <v>66.2155308316439</v>
      </c>
      <c r="W4871">
        <v>2.6399</v>
      </c>
      <c r="X4871">
        <v>1.3596</v>
      </c>
      <c r="Y4871">
        <v>0.763020719963495</v>
      </c>
      <c r="Z4871">
        <v>-0.158074044397797</v>
      </c>
      <c r="AA4871">
        <v>1.01301401790489</v>
      </c>
      <c r="AB4871">
        <v>0.0105524719880103</v>
      </c>
      <c r="AC4871">
        <v>62.1899988651276</v>
      </c>
      <c r="AD4871">
        <v>1.81698621368141</v>
      </c>
      <c r="AE4871">
        <v>0.510408333147601</v>
      </c>
      <c r="AF4871">
        <v>1.02368840689894</v>
      </c>
      <c r="AG4871">
        <v>0</v>
      </c>
    </row>
    <row r="4872" spans="1:33">
      <c r="A4872" s="3">
        <v>22965</v>
      </c>
      <c r="B4872">
        <v>600151</v>
      </c>
      <c r="C4872">
        <v>2014</v>
      </c>
      <c r="D4872">
        <v>0</v>
      </c>
      <c r="E4872" t="s">
        <v>33</v>
      </c>
      <c r="F4872">
        <v>0.0151788158543939</v>
      </c>
      <c r="G4872">
        <v>0.0417704215963251</v>
      </c>
      <c r="H4872">
        <v>-0.00288585565522033</v>
      </c>
      <c r="I4872">
        <v>1</v>
      </c>
      <c r="J4872">
        <v>0</v>
      </c>
      <c r="K4872">
        <v>0</v>
      </c>
      <c r="L4872">
        <v>0</v>
      </c>
      <c r="M4872">
        <v>778.733083344219</v>
      </c>
      <c r="N4872">
        <v>2.9858</v>
      </c>
      <c r="O4872">
        <v>0.000126195523030488</v>
      </c>
      <c r="P4872">
        <v>90.2363</v>
      </c>
      <c r="Q4872">
        <v>0.0308961117676001</v>
      </c>
      <c r="R4872">
        <v>55.81</v>
      </c>
      <c r="S4872">
        <v>5865899.27000001</v>
      </c>
      <c r="T4872">
        <v>0</v>
      </c>
      <c r="U4872">
        <v>0</v>
      </c>
      <c r="V4872">
        <v>51.2184254871281</v>
      </c>
      <c r="W4872">
        <v>2.5788</v>
      </c>
      <c r="X4872">
        <v>1.1225</v>
      </c>
      <c r="Y4872">
        <v>0.0630112387759346</v>
      </c>
      <c r="Z4872">
        <v>0.0286744074454324</v>
      </c>
      <c r="AA4872">
        <v>0.917764965038898</v>
      </c>
      <c r="AB4872">
        <v>0.00114970297778771</v>
      </c>
      <c r="AC4872">
        <v>42.2700002193451</v>
      </c>
      <c r="AD4872">
        <v>1.60286946176936</v>
      </c>
      <c r="AE4872">
        <v>0.506590641621203</v>
      </c>
      <c r="AF4872">
        <v>1.12340503436456</v>
      </c>
      <c r="AG4872">
        <v>0</v>
      </c>
    </row>
    <row r="4873" spans="1:33">
      <c r="A4873" s="3">
        <v>22966</v>
      </c>
      <c r="B4873">
        <v>600152</v>
      </c>
      <c r="C4873">
        <v>2014</v>
      </c>
      <c r="D4873">
        <v>0</v>
      </c>
      <c r="E4873" t="s">
        <v>33</v>
      </c>
      <c r="F4873">
        <v>0.00690633304977701</v>
      </c>
      <c r="G4873">
        <v>0.107585033089233</v>
      </c>
      <c r="H4873">
        <v>-0.016043194320866</v>
      </c>
      <c r="I4873">
        <v>1</v>
      </c>
      <c r="J4873">
        <v>0</v>
      </c>
      <c r="K4873">
        <v>0</v>
      </c>
      <c r="L4873">
        <v>0</v>
      </c>
      <c r="M4873">
        <v>1120.9579409065</v>
      </c>
      <c r="N4873">
        <v>10.6773</v>
      </c>
      <c r="O4873">
        <v>0.239561820817369</v>
      </c>
      <c r="P4873">
        <v>-220.6991</v>
      </c>
      <c r="Q4873">
        <v>0.0953385230448787</v>
      </c>
      <c r="R4873">
        <v>142.15</v>
      </c>
      <c r="S4873">
        <v>-8414255.09999999</v>
      </c>
      <c r="T4873">
        <v>1</v>
      </c>
      <c r="U4873">
        <v>0</v>
      </c>
      <c r="V4873">
        <v>36.3251624733981</v>
      </c>
      <c r="W4873">
        <v>2.1128</v>
      </c>
      <c r="X4873">
        <v>1.1006</v>
      </c>
      <c r="Y4873">
        <v>0.262006542192538</v>
      </c>
      <c r="Z4873">
        <v>0.0458477724795043</v>
      </c>
      <c r="AA4873">
        <v>1.04074866503437</v>
      </c>
      <c r="AB4873">
        <v>0.0296298614558857</v>
      </c>
      <c r="AC4873">
        <v>37.4600002765656</v>
      </c>
      <c r="AD4873">
        <v>1.23310356986159</v>
      </c>
      <c r="AE4873">
        <v>0.560952177610843</v>
      </c>
      <c r="AF4873">
        <v>1.03211765020776</v>
      </c>
      <c r="AG4873">
        <v>0</v>
      </c>
    </row>
    <row r="4874" spans="1:33">
      <c r="A4874" s="3">
        <v>22967</v>
      </c>
      <c r="B4874">
        <v>600153</v>
      </c>
      <c r="C4874">
        <v>2014</v>
      </c>
      <c r="D4874">
        <v>0</v>
      </c>
      <c r="E4874" t="s">
        <v>33</v>
      </c>
      <c r="F4874">
        <v>0.0229077755982753</v>
      </c>
      <c r="G4874">
        <v>0</v>
      </c>
      <c r="H4874">
        <v>0.0256886971036359</v>
      </c>
      <c r="I4874">
        <v>1</v>
      </c>
      <c r="J4874">
        <v>0</v>
      </c>
      <c r="K4874">
        <v>0</v>
      </c>
      <c r="L4874">
        <v>0</v>
      </c>
      <c r="M4874">
        <v>330.381493086135</v>
      </c>
      <c r="N4874">
        <v>43.831</v>
      </c>
      <c r="O4874">
        <v>-0.00455480365163717</v>
      </c>
      <c r="P4874">
        <v>84.8471</v>
      </c>
      <c r="Q4874">
        <v>0.0143445164421209</v>
      </c>
      <c r="R4874">
        <v>56.15</v>
      </c>
      <c r="S4874">
        <v>-38132102.5</v>
      </c>
      <c r="T4874">
        <v>0</v>
      </c>
      <c r="U4874">
        <v>0</v>
      </c>
      <c r="V4874">
        <v>59.5754248818513</v>
      </c>
      <c r="W4874">
        <v>3.7283</v>
      </c>
      <c r="X4874">
        <v>1.5932</v>
      </c>
      <c r="Y4874">
        <v>0.169480760164403</v>
      </c>
      <c r="Z4874">
        <v>0.107271006150935</v>
      </c>
      <c r="AA4874">
        <v>1.0009512712333</v>
      </c>
      <c r="AB4874">
        <v>0.00766940158122627</v>
      </c>
      <c r="AC4874">
        <v>54.2400012016296</v>
      </c>
      <c r="AD4874">
        <v>3.81058670885857</v>
      </c>
      <c r="AE4874">
        <v>0.890294290752122</v>
      </c>
      <c r="AF4874">
        <v>1.10962462677276</v>
      </c>
      <c r="AG4874">
        <v>0</v>
      </c>
    </row>
    <row r="4875" spans="1:33">
      <c r="A4875" s="3">
        <v>22968</v>
      </c>
      <c r="B4875">
        <v>600156</v>
      </c>
      <c r="C4875">
        <v>2014</v>
      </c>
      <c r="D4875">
        <v>0</v>
      </c>
      <c r="E4875" t="s">
        <v>33</v>
      </c>
      <c r="F4875">
        <v>0.00930485891467937</v>
      </c>
      <c r="G4875">
        <v>0</v>
      </c>
      <c r="H4875">
        <v>0.00624544890506358</v>
      </c>
      <c r="I4875">
        <v>1</v>
      </c>
      <c r="J4875">
        <v>0</v>
      </c>
      <c r="K4875">
        <v>0</v>
      </c>
      <c r="L4875">
        <v>0</v>
      </c>
      <c r="M4875">
        <v>868.845474547952</v>
      </c>
      <c r="N4875">
        <v>5.39</v>
      </c>
      <c r="O4875">
        <v>-0.0162153939996903</v>
      </c>
      <c r="P4875">
        <v>-467.2985</v>
      </c>
      <c r="Q4875">
        <v>0.014334060909164</v>
      </c>
      <c r="R4875">
        <v>5.18</v>
      </c>
      <c r="S4875">
        <v>-6407486.86000001</v>
      </c>
      <c r="T4875">
        <v>1</v>
      </c>
      <c r="U4875">
        <v>0</v>
      </c>
      <c r="V4875">
        <v>43.4706428181561</v>
      </c>
      <c r="W4875">
        <v>1.5344</v>
      </c>
      <c r="X4875">
        <v>2.0176</v>
      </c>
      <c r="Y4875">
        <v>0.65330490984773</v>
      </c>
      <c r="Z4875">
        <v>0.0134537360571293</v>
      </c>
      <c r="AA4875">
        <v>0.945367959824311</v>
      </c>
      <c r="AB4875">
        <v>0.0689697526793187</v>
      </c>
      <c r="AC4875">
        <v>43.9399990141392</v>
      </c>
      <c r="AD4875">
        <v>0.588621372228641</v>
      </c>
      <c r="AE4875">
        <v>0.704720246624659</v>
      </c>
      <c r="AF4875">
        <v>1.00745128196013</v>
      </c>
      <c r="AG4875">
        <v>0</v>
      </c>
    </row>
    <row r="4876" spans="1:33">
      <c r="A4876" s="3">
        <v>22969</v>
      </c>
      <c r="B4876">
        <v>600157</v>
      </c>
      <c r="C4876">
        <v>2014</v>
      </c>
      <c r="D4876">
        <v>0</v>
      </c>
      <c r="E4876" t="s">
        <v>33</v>
      </c>
      <c r="F4876">
        <v>0.0117973601453661</v>
      </c>
      <c r="G4876">
        <v>0</v>
      </c>
      <c r="H4876">
        <v>-0.00250546954306968</v>
      </c>
      <c r="I4876">
        <v>1</v>
      </c>
      <c r="J4876">
        <v>0</v>
      </c>
      <c r="K4876">
        <v>0</v>
      </c>
      <c r="L4876">
        <v>0</v>
      </c>
      <c r="M4876">
        <v>677.737827788739</v>
      </c>
      <c r="N4876">
        <v>2.6123</v>
      </c>
      <c r="O4876">
        <v>-0.127067552804802</v>
      </c>
      <c r="P4876">
        <v>59.7353</v>
      </c>
      <c r="Q4876">
        <v>0.0382731410266525</v>
      </c>
      <c r="R4876">
        <v>114.07</v>
      </c>
      <c r="S4876">
        <v>8520602452.34</v>
      </c>
      <c r="T4876">
        <v>0</v>
      </c>
      <c r="U4876">
        <v>0</v>
      </c>
      <c r="V4876">
        <v>49.835407763085</v>
      </c>
      <c r="W4876">
        <v>3.3698</v>
      </c>
      <c r="X4876">
        <v>0.5562</v>
      </c>
      <c r="Y4876">
        <v>0</v>
      </c>
      <c r="Z4876">
        <v>0.104991089540867</v>
      </c>
      <c r="AA4876">
        <v>0.886264205721791</v>
      </c>
      <c r="AB4876">
        <v>0.0307597076550182</v>
      </c>
      <c r="AC4876">
        <v>75.7199983596802</v>
      </c>
      <c r="AD4876">
        <v>3.00944334224492</v>
      </c>
      <c r="AE4876">
        <v>0.655934834406245</v>
      </c>
      <c r="AF4876">
        <v>1.17200731947819</v>
      </c>
      <c r="AG4876">
        <v>0</v>
      </c>
    </row>
    <row r="4877" spans="1:33">
      <c r="A4877" s="3">
        <v>22970</v>
      </c>
      <c r="B4877">
        <v>600158</v>
      </c>
      <c r="C4877">
        <v>2014</v>
      </c>
      <c r="D4877">
        <v>0</v>
      </c>
      <c r="E4877" t="s">
        <v>33</v>
      </c>
      <c r="F4877">
        <v>0.0747641348223989</v>
      </c>
      <c r="G4877">
        <v>0</v>
      </c>
      <c r="H4877">
        <v>0.0635936924879328</v>
      </c>
      <c r="I4877">
        <v>1</v>
      </c>
      <c r="J4877">
        <v>0</v>
      </c>
      <c r="K4877">
        <v>0</v>
      </c>
      <c r="L4877">
        <v>0</v>
      </c>
      <c r="M4877">
        <v>2049.17385930516</v>
      </c>
      <c r="N4877">
        <v>11.2099</v>
      </c>
      <c r="O4877">
        <v>0.0345424680520914</v>
      </c>
      <c r="P4877">
        <v>15.9784</v>
      </c>
      <c r="Q4877">
        <v>0.0108225991030286</v>
      </c>
      <c r="R4877">
        <v>14.41</v>
      </c>
      <c r="S4877">
        <v>-22776206.63</v>
      </c>
      <c r="T4877">
        <v>0</v>
      </c>
      <c r="U4877">
        <v>0</v>
      </c>
      <c r="V4877">
        <v>26.8125920188959</v>
      </c>
      <c r="W4877">
        <v>2.139</v>
      </c>
      <c r="X4877">
        <v>1.9716</v>
      </c>
      <c r="Y4877">
        <v>0.0218713276949905</v>
      </c>
      <c r="Z4877">
        <v>0.0122250364850311</v>
      </c>
      <c r="AA4877">
        <v>0.960460141511369</v>
      </c>
      <c r="AB4877">
        <v>0.043678633286084</v>
      </c>
      <c r="AC4877">
        <v>32.5064994096756</v>
      </c>
      <c r="AD4877">
        <v>1.33634717629378</v>
      </c>
      <c r="AE4877">
        <v>0.840374536512814</v>
      </c>
      <c r="AF4877">
        <v>1.30399827807145</v>
      </c>
      <c r="AG4877">
        <v>0</v>
      </c>
    </row>
    <row r="4878" spans="1:33">
      <c r="A4878" s="3">
        <v>22971</v>
      </c>
      <c r="B4878">
        <v>600159</v>
      </c>
      <c r="C4878">
        <v>2014</v>
      </c>
      <c r="D4878">
        <v>0</v>
      </c>
      <c r="E4878" t="s">
        <v>33</v>
      </c>
      <c r="F4878">
        <v>0.010006077338134</v>
      </c>
      <c r="G4878">
        <v>0</v>
      </c>
      <c r="H4878">
        <v>0.00409450146681254</v>
      </c>
      <c r="I4878">
        <v>1</v>
      </c>
      <c r="J4878">
        <v>0</v>
      </c>
      <c r="K4878">
        <v>0</v>
      </c>
      <c r="L4878">
        <v>0</v>
      </c>
      <c r="M4878">
        <v>1010.61714239204</v>
      </c>
      <c r="N4878">
        <v>2.8743</v>
      </c>
      <c r="O4878">
        <v>-0.0409325396677769</v>
      </c>
      <c r="P4878">
        <v>81.3796</v>
      </c>
      <c r="Q4878">
        <v>0</v>
      </c>
      <c r="R4878">
        <v>10.8</v>
      </c>
      <c r="S4878">
        <v>0</v>
      </c>
      <c r="T4878">
        <v>0</v>
      </c>
      <c r="U4878">
        <v>0</v>
      </c>
      <c r="V4878">
        <v>51.9141042332712</v>
      </c>
      <c r="W4878">
        <v>1.3566</v>
      </c>
      <c r="X4878">
        <v>3.318</v>
      </c>
      <c r="Y4878">
        <v>0</v>
      </c>
      <c r="Z4878">
        <v>-0.0965361531910488</v>
      </c>
      <c r="AA4878">
        <v>0.945968806025833</v>
      </c>
      <c r="AB4878">
        <v>0.000199543141369241</v>
      </c>
      <c r="AC4878">
        <v>51.4700008332729</v>
      </c>
      <c r="AD4878">
        <v>0.35737823262862</v>
      </c>
      <c r="AE4878">
        <v>0.766373201750576</v>
      </c>
      <c r="AF4878">
        <v>1.84096230232903</v>
      </c>
      <c r="AG4878">
        <v>0</v>
      </c>
    </row>
    <row r="4879" spans="1:33">
      <c r="A4879" s="3">
        <v>22972</v>
      </c>
      <c r="B4879">
        <v>600160</v>
      </c>
      <c r="C4879">
        <v>2014</v>
      </c>
      <c r="D4879">
        <v>0</v>
      </c>
      <c r="E4879" t="s">
        <v>33</v>
      </c>
      <c r="F4879">
        <v>0.006695928656352</v>
      </c>
      <c r="G4879">
        <v>0</v>
      </c>
      <c r="H4879">
        <v>9.44277094809291e-5</v>
      </c>
      <c r="I4879">
        <v>1</v>
      </c>
      <c r="J4879">
        <v>0</v>
      </c>
      <c r="K4879">
        <v>0</v>
      </c>
      <c r="L4879">
        <v>0</v>
      </c>
      <c r="M4879">
        <v>668.790094830856</v>
      </c>
      <c r="N4879">
        <v>30.1035</v>
      </c>
      <c r="O4879">
        <v>-0.0768738068578864</v>
      </c>
      <c r="P4879">
        <v>56.5514</v>
      </c>
      <c r="Q4879">
        <v>0.0444287389826985</v>
      </c>
      <c r="R4879">
        <v>2.05</v>
      </c>
      <c r="S4879">
        <v>9862193.56999999</v>
      </c>
      <c r="T4879">
        <v>0</v>
      </c>
      <c r="U4879">
        <v>0</v>
      </c>
      <c r="V4879">
        <v>72.533079200869</v>
      </c>
      <c r="W4879">
        <v>1.262</v>
      </c>
      <c r="X4879">
        <v>1.7249</v>
      </c>
      <c r="Y4879">
        <v>0</v>
      </c>
      <c r="Z4879">
        <v>0.457886539435063</v>
      </c>
      <c r="AA4879">
        <v>0.99127972778619</v>
      </c>
      <c r="AB4879">
        <v>0.00366349693341916</v>
      </c>
      <c r="AC4879">
        <v>66.4700006246567</v>
      </c>
      <c r="AD4879">
        <v>0.263041463063452</v>
      </c>
      <c r="AE4879">
        <v>0.333050565741271</v>
      </c>
      <c r="AF4879">
        <v>1.21395955367996</v>
      </c>
      <c r="AG4879">
        <v>0</v>
      </c>
    </row>
    <row r="4880" spans="1:33">
      <c r="A4880" s="3">
        <v>22974</v>
      </c>
      <c r="B4880">
        <v>600162</v>
      </c>
      <c r="C4880">
        <v>2014</v>
      </c>
      <c r="D4880">
        <v>0</v>
      </c>
      <c r="E4880" t="s">
        <v>33</v>
      </c>
      <c r="F4880">
        <v>0.0471787219609416</v>
      </c>
      <c r="G4880">
        <v>0</v>
      </c>
      <c r="H4880">
        <v>0.0472180466652007</v>
      </c>
      <c r="I4880">
        <v>1</v>
      </c>
      <c r="J4880">
        <v>0</v>
      </c>
      <c r="K4880">
        <v>0</v>
      </c>
      <c r="L4880">
        <v>0</v>
      </c>
      <c r="M4880">
        <v>680.354308685828</v>
      </c>
      <c r="N4880">
        <v>96.8965</v>
      </c>
      <c r="O4880">
        <v>0.0532655712645</v>
      </c>
      <c r="P4880">
        <v>62.3207</v>
      </c>
      <c r="Q4880">
        <v>0.0010651047877636</v>
      </c>
      <c r="R4880">
        <v>46.79</v>
      </c>
      <c r="S4880">
        <v>-929860.24000001</v>
      </c>
      <c r="T4880">
        <v>0</v>
      </c>
      <c r="U4880">
        <v>0</v>
      </c>
      <c r="V4880">
        <v>64.6537296621326</v>
      </c>
      <c r="W4880">
        <v>3.5429</v>
      </c>
      <c r="X4880">
        <v>1.5763</v>
      </c>
      <c r="Y4880">
        <v>0</v>
      </c>
      <c r="Z4880">
        <v>-0.0166434195893743</v>
      </c>
      <c r="AA4880">
        <v>0.996589980187451</v>
      </c>
      <c r="AB4880">
        <v>0.0159723003538836</v>
      </c>
      <c r="AC4880">
        <v>60.3500010967255</v>
      </c>
      <c r="AD4880">
        <v>2.80105404971022</v>
      </c>
      <c r="AE4880">
        <v>0.722839549021154</v>
      </c>
      <c r="AF4880">
        <v>1.57348048853029</v>
      </c>
      <c r="AG4880">
        <v>0</v>
      </c>
    </row>
    <row r="4881" spans="1:33">
      <c r="A4881" s="3">
        <v>22975</v>
      </c>
      <c r="B4881">
        <v>600163</v>
      </c>
      <c r="C4881">
        <v>2014</v>
      </c>
      <c r="D4881">
        <v>0</v>
      </c>
      <c r="E4881" t="s">
        <v>33</v>
      </c>
      <c r="F4881">
        <v>0.0130140770971351</v>
      </c>
      <c r="G4881">
        <v>1.2371133687928e-5</v>
      </c>
      <c r="H4881">
        <v>-0.10325219379908</v>
      </c>
      <c r="I4881">
        <v>1</v>
      </c>
      <c r="J4881">
        <v>0</v>
      </c>
      <c r="K4881">
        <v>0</v>
      </c>
      <c r="L4881">
        <v>0</v>
      </c>
      <c r="M4881">
        <v>422.373423796037</v>
      </c>
      <c r="N4881">
        <v>8.0708</v>
      </c>
      <c r="O4881">
        <v>1.0241368486336</v>
      </c>
      <c r="P4881">
        <v>-1031.5213</v>
      </c>
      <c r="Q4881">
        <v>0</v>
      </c>
      <c r="R4881">
        <v>11.65</v>
      </c>
      <c r="S4881">
        <v>-137996544.36</v>
      </c>
      <c r="T4881">
        <v>1</v>
      </c>
      <c r="U4881">
        <v>0</v>
      </c>
      <c r="V4881">
        <v>41.2954964539656</v>
      </c>
      <c r="W4881">
        <v>1.924</v>
      </c>
      <c r="X4881">
        <v>2.0087</v>
      </c>
      <c r="Y4881">
        <v>0.000648516521587759</v>
      </c>
      <c r="Z4881">
        <v>1.00946844026697</v>
      </c>
      <c r="AA4881">
        <v>0.982238530492378</v>
      </c>
      <c r="AB4881">
        <v>0.0135747394729385</v>
      </c>
      <c r="AC4881">
        <v>54.5600006580353</v>
      </c>
      <c r="AD4881">
        <v>0.968125141150154</v>
      </c>
      <c r="AE4881">
        <v>0.134835835776278</v>
      </c>
      <c r="AF4881">
        <v>0.499243495413542</v>
      </c>
      <c r="AG4881">
        <v>0</v>
      </c>
    </row>
    <row r="4882" spans="1:33">
      <c r="A4882" s="3">
        <v>22976</v>
      </c>
      <c r="B4882">
        <v>600165</v>
      </c>
      <c r="C4882">
        <v>2014</v>
      </c>
      <c r="D4882">
        <v>0</v>
      </c>
      <c r="E4882" t="s">
        <v>33</v>
      </c>
      <c r="F4882">
        <v>0.00674289474087611</v>
      </c>
      <c r="G4882">
        <v>0</v>
      </c>
      <c r="H4882">
        <v>-0.00622457871867143</v>
      </c>
      <c r="I4882">
        <v>1</v>
      </c>
      <c r="J4882">
        <v>0</v>
      </c>
      <c r="K4882">
        <v>0</v>
      </c>
      <c r="L4882">
        <v>0</v>
      </c>
      <c r="M4882">
        <v>865.042621914911</v>
      </c>
      <c r="N4882">
        <v>3.0325</v>
      </c>
      <c r="O4882">
        <v>0.021934339720734</v>
      </c>
      <c r="P4882">
        <v>-133.0229</v>
      </c>
      <c r="Q4882">
        <v>0.11769705532384</v>
      </c>
      <c r="R4882">
        <v>39.25</v>
      </c>
      <c r="S4882">
        <v>58668621.4</v>
      </c>
      <c r="T4882">
        <v>1</v>
      </c>
      <c r="U4882">
        <v>0</v>
      </c>
      <c r="V4882">
        <v>39.7658084146041</v>
      </c>
      <c r="W4882">
        <v>3.8002</v>
      </c>
      <c r="X4882">
        <v>0.7137</v>
      </c>
      <c r="Y4882">
        <v>0.0644108898874922</v>
      </c>
      <c r="Z4882">
        <v>-0.138778047546454</v>
      </c>
      <c r="AA4882">
        <v>0.96805124514847</v>
      </c>
      <c r="AB4882">
        <v>0.00629018682603483</v>
      </c>
      <c r="AC4882">
        <v>56.1300008296967</v>
      </c>
      <c r="AD4882">
        <v>3.00022035484578</v>
      </c>
      <c r="AE4882">
        <v>0.761323810819495</v>
      </c>
      <c r="AF4882">
        <v>1.05568979983193</v>
      </c>
      <c r="AG4882">
        <v>0</v>
      </c>
    </row>
    <row r="4883" spans="1:33">
      <c r="A4883" s="3">
        <v>22977</v>
      </c>
      <c r="B4883">
        <v>600166</v>
      </c>
      <c r="C4883">
        <v>2014</v>
      </c>
      <c r="D4883">
        <v>0</v>
      </c>
      <c r="E4883" t="s">
        <v>33</v>
      </c>
      <c r="F4883">
        <v>0.0483862731426562</v>
      </c>
      <c r="G4883">
        <v>0.093515426394305</v>
      </c>
      <c r="H4883">
        <v>0.000213895673529443</v>
      </c>
      <c r="I4883">
        <v>1</v>
      </c>
      <c r="J4883">
        <v>0</v>
      </c>
      <c r="K4883">
        <v>0</v>
      </c>
      <c r="L4883">
        <v>0</v>
      </c>
      <c r="M4883">
        <v>720.072592279921</v>
      </c>
      <c r="N4883">
        <v>7.4742</v>
      </c>
      <c r="O4883">
        <v>-0.0344974550112278</v>
      </c>
      <c r="P4883">
        <v>-165.4609</v>
      </c>
      <c r="Q4883">
        <v>0.0539389172345716</v>
      </c>
      <c r="R4883">
        <v>1.38</v>
      </c>
      <c r="S4883">
        <v>900209466.57</v>
      </c>
      <c r="T4883">
        <v>1</v>
      </c>
      <c r="U4883">
        <v>0</v>
      </c>
      <c r="V4883">
        <v>51.3028846502915</v>
      </c>
      <c r="W4883">
        <v>2.28</v>
      </c>
      <c r="X4883">
        <v>0.8013</v>
      </c>
      <c r="Y4883">
        <v>0.142241279099903</v>
      </c>
      <c r="Z4883">
        <v>0.0235835156854825</v>
      </c>
      <c r="AA4883">
        <v>0.96031630527334</v>
      </c>
      <c r="AB4883">
        <v>0.0128264122515863</v>
      </c>
      <c r="AC4883">
        <v>38.889999628067</v>
      </c>
      <c r="AD4883">
        <v>1.29446182877201</v>
      </c>
      <c r="AE4883">
        <v>0.593669309497924</v>
      </c>
      <c r="AF4883">
        <v>1.10243415624396</v>
      </c>
      <c r="AG4883">
        <v>0</v>
      </c>
    </row>
    <row r="4884" spans="1:33">
      <c r="A4884" s="3">
        <v>22980</v>
      </c>
      <c r="B4884">
        <v>600169</v>
      </c>
      <c r="C4884">
        <v>2014</v>
      </c>
      <c r="D4884">
        <v>0</v>
      </c>
      <c r="E4884" t="s">
        <v>33</v>
      </c>
      <c r="F4884">
        <v>0.00506549140830154</v>
      </c>
      <c r="G4884">
        <v>0.0293823417458618</v>
      </c>
      <c r="H4884">
        <v>0.0145755534790429</v>
      </c>
      <c r="I4884">
        <v>1</v>
      </c>
      <c r="J4884">
        <v>0</v>
      </c>
      <c r="K4884">
        <v>0</v>
      </c>
      <c r="L4884">
        <v>0</v>
      </c>
      <c r="M4884">
        <v>937.096879810062</v>
      </c>
      <c r="N4884">
        <v>0.7774</v>
      </c>
      <c r="O4884">
        <v>0.00194375778400716</v>
      </c>
      <c r="P4884">
        <v>-281.9842</v>
      </c>
      <c r="Q4884">
        <v>0.000164512855526878</v>
      </c>
      <c r="R4884">
        <v>13.57</v>
      </c>
      <c r="S4884">
        <v>268703174.55</v>
      </c>
      <c r="T4884">
        <v>1</v>
      </c>
      <c r="U4884">
        <v>0</v>
      </c>
      <c r="V4884">
        <v>42.9386149907898</v>
      </c>
      <c r="W4884">
        <v>5.2209</v>
      </c>
      <c r="X4884">
        <v>1.11</v>
      </c>
      <c r="Y4884">
        <v>0.194606318088041</v>
      </c>
      <c r="Z4884">
        <v>-0.0324902216657758</v>
      </c>
      <c r="AA4884">
        <v>1.00824100919554</v>
      </c>
      <c r="AB4884">
        <v>0.0157690549023091</v>
      </c>
      <c r="AC4884">
        <v>39.8699996471405</v>
      </c>
      <c r="AD4884">
        <v>4.22412813553523</v>
      </c>
      <c r="AE4884">
        <v>0.693863647464823</v>
      </c>
      <c r="AF4884">
        <v>1.39227599046988</v>
      </c>
      <c r="AG4884">
        <v>0</v>
      </c>
    </row>
    <row r="4885" spans="1:33">
      <c r="A4885" s="3">
        <v>22981</v>
      </c>
      <c r="B4885">
        <v>600170</v>
      </c>
      <c r="C4885">
        <v>2014</v>
      </c>
      <c r="D4885">
        <v>0</v>
      </c>
      <c r="E4885" t="s">
        <v>33</v>
      </c>
      <c r="F4885">
        <v>0.0177147867837294</v>
      </c>
      <c r="G4885">
        <v>0</v>
      </c>
      <c r="H4885">
        <v>0.0572950005373081</v>
      </c>
      <c r="I4885">
        <v>1</v>
      </c>
      <c r="J4885">
        <v>0</v>
      </c>
      <c r="K4885">
        <v>0</v>
      </c>
      <c r="L4885">
        <v>0</v>
      </c>
      <c r="M4885">
        <v>733.687892375629</v>
      </c>
      <c r="N4885">
        <v>8.9754</v>
      </c>
      <c r="O4885">
        <v>-0.0474912350432148</v>
      </c>
      <c r="P4885">
        <v>77.0679</v>
      </c>
      <c r="Q4885">
        <v>0.00673649767434826</v>
      </c>
      <c r="R4885">
        <v>33</v>
      </c>
      <c r="S4885">
        <v>394177609.22</v>
      </c>
      <c r="T4885">
        <v>0</v>
      </c>
      <c r="U4885">
        <v>0</v>
      </c>
      <c r="V4885">
        <v>72.9737701846067</v>
      </c>
      <c r="W4885">
        <v>5.9742</v>
      </c>
      <c r="X4885">
        <v>1.1405</v>
      </c>
      <c r="Y4885">
        <v>0.0305505998999387</v>
      </c>
      <c r="Z4885">
        <v>0.0897192739877758</v>
      </c>
      <c r="AA4885">
        <v>0.969587785283876</v>
      </c>
      <c r="AB4885">
        <v>0.00274557292092929</v>
      </c>
      <c r="AC4885">
        <v>65.7000002861023</v>
      </c>
      <c r="AD4885">
        <v>5.37301980911992</v>
      </c>
      <c r="AE4885">
        <v>0.658840550315513</v>
      </c>
      <c r="AF4885">
        <v>1.067617070069</v>
      </c>
      <c r="AG4885">
        <v>0</v>
      </c>
    </row>
    <row r="4886" spans="1:33">
      <c r="A4886" s="3">
        <v>22982</v>
      </c>
      <c r="B4886">
        <v>600171</v>
      </c>
      <c r="C4886">
        <v>2014</v>
      </c>
      <c r="D4886">
        <v>0</v>
      </c>
      <c r="E4886" t="s">
        <v>33</v>
      </c>
      <c r="F4886">
        <v>0.00239506984518454</v>
      </c>
      <c r="G4886">
        <v>0.0903743988929971</v>
      </c>
      <c r="H4886">
        <v>0.00409159064778456</v>
      </c>
      <c r="I4886">
        <v>1</v>
      </c>
      <c r="J4886">
        <v>0</v>
      </c>
      <c r="K4886">
        <v>0</v>
      </c>
      <c r="L4886">
        <v>0</v>
      </c>
      <c r="M4886">
        <v>1000.30789508271</v>
      </c>
      <c r="N4886">
        <v>4.3091</v>
      </c>
      <c r="O4886">
        <v>-0.0513650550213207</v>
      </c>
      <c r="P4886">
        <v>76.3903</v>
      </c>
      <c r="Q4886">
        <v>0</v>
      </c>
      <c r="R4886">
        <v>2</v>
      </c>
      <c r="S4886">
        <v>-2774228.33</v>
      </c>
      <c r="T4886">
        <v>0</v>
      </c>
      <c r="U4886">
        <v>0</v>
      </c>
      <c r="V4886">
        <v>34.9542359761409</v>
      </c>
      <c r="W4886">
        <v>1.1171</v>
      </c>
      <c r="X4886">
        <v>9.9424</v>
      </c>
      <c r="Y4886">
        <v>0.180819153743713</v>
      </c>
      <c r="Z4886">
        <v>0.323635287478271</v>
      </c>
      <c r="AA4886">
        <v>1.01250525772262</v>
      </c>
      <c r="AB4886">
        <v>0.0206147592363289</v>
      </c>
      <c r="AC4886">
        <v>33.1000007390976</v>
      </c>
      <c r="AD4886">
        <v>0.118595439143973</v>
      </c>
      <c r="AE4886">
        <v>0.392123049866792</v>
      </c>
      <c r="AF4886">
        <v>0.782465656885047</v>
      </c>
      <c r="AG4886">
        <v>0</v>
      </c>
    </row>
    <row r="4887" spans="1:33">
      <c r="A4887" s="3">
        <v>22984</v>
      </c>
      <c r="B4887">
        <v>600173</v>
      </c>
      <c r="C4887">
        <v>2014</v>
      </c>
      <c r="D4887">
        <v>0</v>
      </c>
      <c r="E4887" t="s">
        <v>33</v>
      </c>
      <c r="F4887">
        <v>0.0115208341150705</v>
      </c>
      <c r="G4887">
        <v>0</v>
      </c>
      <c r="H4887">
        <v>0.0332495421981545</v>
      </c>
      <c r="I4887">
        <v>1</v>
      </c>
      <c r="J4887">
        <v>0</v>
      </c>
      <c r="K4887">
        <v>0</v>
      </c>
      <c r="L4887">
        <v>0</v>
      </c>
      <c r="M4887">
        <v>689.358610833409</v>
      </c>
      <c r="N4887">
        <v>4.4741</v>
      </c>
      <c r="O4887">
        <v>-0.0533017307337407</v>
      </c>
      <c r="P4887">
        <v>88.5164</v>
      </c>
      <c r="Q4887">
        <v>0</v>
      </c>
      <c r="R4887">
        <v>120.48</v>
      </c>
      <c r="S4887">
        <v>0</v>
      </c>
      <c r="T4887">
        <v>0</v>
      </c>
      <c r="U4887">
        <v>0</v>
      </c>
      <c r="V4887">
        <v>49.0072164763328</v>
      </c>
      <c r="W4887">
        <v>2.6986</v>
      </c>
      <c r="X4887">
        <v>2.7041</v>
      </c>
      <c r="Y4887">
        <v>0</v>
      </c>
      <c r="Z4887">
        <v>0.303989487920676</v>
      </c>
      <c r="AA4887">
        <v>1.061352833351</v>
      </c>
      <c r="AB4887">
        <v>0.00475656387685846</v>
      </c>
      <c r="AC4887">
        <v>47.5599997639656</v>
      </c>
      <c r="AD4887">
        <v>1.69941061616835</v>
      </c>
      <c r="AE4887">
        <v>0.779477795063647</v>
      </c>
      <c r="AF4887">
        <v>1.05143035607828</v>
      </c>
      <c r="AG4887">
        <v>0</v>
      </c>
    </row>
    <row r="4888" spans="1:33">
      <c r="A4888" s="3">
        <v>22985</v>
      </c>
      <c r="B4888">
        <v>600176</v>
      </c>
      <c r="C4888">
        <v>2014</v>
      </c>
      <c r="D4888">
        <v>0</v>
      </c>
      <c r="E4888" t="s">
        <v>33</v>
      </c>
      <c r="F4888">
        <v>0.00465865786295747</v>
      </c>
      <c r="G4888">
        <v>0</v>
      </c>
      <c r="H4888">
        <v>0.0024997516969245</v>
      </c>
      <c r="I4888">
        <v>1</v>
      </c>
      <c r="J4888">
        <v>0</v>
      </c>
      <c r="K4888">
        <v>0</v>
      </c>
      <c r="L4888">
        <v>0</v>
      </c>
      <c r="M4888">
        <v>615.862450100529</v>
      </c>
      <c r="N4888">
        <v>4.0228</v>
      </c>
      <c r="O4888">
        <v>0.0591577665961593</v>
      </c>
      <c r="P4888">
        <v>99.7947</v>
      </c>
      <c r="Q4888">
        <v>0.00293232189899886</v>
      </c>
      <c r="R4888">
        <v>61.81</v>
      </c>
      <c r="S4888">
        <v>-4350049.40999997</v>
      </c>
      <c r="T4888">
        <v>0</v>
      </c>
      <c r="U4888">
        <v>0</v>
      </c>
      <c r="V4888">
        <v>68.9931445132213</v>
      </c>
      <c r="W4888">
        <v>2.4592</v>
      </c>
      <c r="X4888">
        <v>1.1046</v>
      </c>
      <c r="Y4888">
        <v>0.479279907961902</v>
      </c>
      <c r="Z4888">
        <v>0.275775796399042</v>
      </c>
      <c r="AA4888">
        <v>0.998022426280659</v>
      </c>
      <c r="AB4888">
        <v>0.00123475700110935</v>
      </c>
      <c r="AC4888">
        <v>62.1799986362457</v>
      </c>
      <c r="AD4888">
        <v>1.47036425358456</v>
      </c>
      <c r="AE4888">
        <v>0.308542143259152</v>
      </c>
      <c r="AF4888">
        <v>0.979104096083418</v>
      </c>
      <c r="AG4888">
        <v>0</v>
      </c>
    </row>
    <row r="4889" spans="1:33">
      <c r="A4889" s="3">
        <v>22989</v>
      </c>
      <c r="B4889">
        <v>600180</v>
      </c>
      <c r="C4889">
        <v>2014</v>
      </c>
      <c r="D4889">
        <v>0</v>
      </c>
      <c r="E4889" t="s">
        <v>33</v>
      </c>
      <c r="F4889">
        <v>0</v>
      </c>
      <c r="G4889">
        <v>0.00334266043454029</v>
      </c>
      <c r="H4889">
        <v>-0.0464014789003256</v>
      </c>
      <c r="I4889">
        <v>1</v>
      </c>
      <c r="J4889">
        <v>0</v>
      </c>
      <c r="K4889">
        <v>0</v>
      </c>
      <c r="L4889">
        <v>0</v>
      </c>
      <c r="M4889">
        <v>729.777793146924</v>
      </c>
      <c r="N4889">
        <v>11.8782</v>
      </c>
      <c r="O4889">
        <v>0.112194057769799</v>
      </c>
      <c r="P4889">
        <v>66.5094</v>
      </c>
      <c r="Q4889">
        <v>0.0868018052490615</v>
      </c>
      <c r="R4889">
        <v>58.81</v>
      </c>
      <c r="S4889">
        <v>3137515.61</v>
      </c>
      <c r="T4889">
        <v>0</v>
      </c>
      <c r="U4889">
        <v>1</v>
      </c>
      <c r="V4889">
        <v>80.7025341767666</v>
      </c>
      <c r="W4889">
        <v>2.7827</v>
      </c>
      <c r="X4889">
        <v>1.4041</v>
      </c>
      <c r="Y4889">
        <v>0</v>
      </c>
      <c r="Z4889">
        <v>0.0510237858343289</v>
      </c>
      <c r="AA4889">
        <v>0.973045763499747</v>
      </c>
      <c r="AB4889">
        <v>0.000252847093782686</v>
      </c>
      <c r="AC4889">
        <v>75.6199979782104</v>
      </c>
      <c r="AD4889">
        <v>1.78504587325649</v>
      </c>
      <c r="AE4889">
        <v>0.853086222407221</v>
      </c>
      <c r="AF4889">
        <v>0.73530947294196</v>
      </c>
      <c r="AG4889">
        <v>0</v>
      </c>
    </row>
    <row r="4890" spans="1:33">
      <c r="A4890" s="3">
        <v>22991</v>
      </c>
      <c r="B4890">
        <v>600183</v>
      </c>
      <c r="C4890">
        <v>2014</v>
      </c>
      <c r="D4890">
        <v>0</v>
      </c>
      <c r="E4890" t="s">
        <v>33</v>
      </c>
      <c r="F4890">
        <v>0.0025966024383341</v>
      </c>
      <c r="G4890">
        <v>0</v>
      </c>
      <c r="H4890">
        <v>-0.0309729441679592</v>
      </c>
      <c r="I4890">
        <v>1</v>
      </c>
      <c r="J4890">
        <v>0</v>
      </c>
      <c r="K4890">
        <v>0</v>
      </c>
      <c r="L4890">
        <v>0</v>
      </c>
      <c r="M4890">
        <v>814.971327450089</v>
      </c>
      <c r="N4890">
        <v>2.9636</v>
      </c>
      <c r="O4890">
        <v>-0.0357608925891155</v>
      </c>
      <c r="P4890">
        <v>100.8107</v>
      </c>
      <c r="Q4890">
        <v>0.00620108169467396</v>
      </c>
      <c r="R4890">
        <v>7.41</v>
      </c>
      <c r="S4890">
        <v>33750637.12</v>
      </c>
      <c r="T4890">
        <v>0</v>
      </c>
      <c r="U4890">
        <v>0</v>
      </c>
      <c r="V4890">
        <v>55.1919057976738</v>
      </c>
      <c r="W4890">
        <v>1.8438</v>
      </c>
      <c r="X4890">
        <v>1.5321</v>
      </c>
      <c r="Y4890">
        <v>0.376664147594466</v>
      </c>
      <c r="Z4890">
        <v>0.338170989656041</v>
      </c>
      <c r="AA4890">
        <v>0.978586003574116</v>
      </c>
      <c r="AB4890">
        <v>0.0191170716120867</v>
      </c>
      <c r="AC4890">
        <v>52.5399987697601</v>
      </c>
      <c r="AD4890">
        <v>0.866821062480319</v>
      </c>
      <c r="AE4890">
        <v>0.53783601554299</v>
      </c>
      <c r="AF4890">
        <v>1.05290515474114</v>
      </c>
      <c r="AG4890">
        <v>0</v>
      </c>
    </row>
    <row r="4891" spans="1:33">
      <c r="A4891" s="3">
        <v>22992</v>
      </c>
      <c r="B4891">
        <v>600184</v>
      </c>
      <c r="C4891">
        <v>2014</v>
      </c>
      <c r="D4891">
        <v>0</v>
      </c>
      <c r="E4891" t="s">
        <v>33</v>
      </c>
      <c r="F4891">
        <v>0.0214950464769035</v>
      </c>
      <c r="G4891">
        <v>0.233406091267815</v>
      </c>
      <c r="H4891">
        <v>-0.00499714759037542</v>
      </c>
      <c r="I4891">
        <v>1</v>
      </c>
      <c r="J4891">
        <v>0</v>
      </c>
      <c r="K4891">
        <v>0</v>
      </c>
      <c r="L4891">
        <v>0</v>
      </c>
      <c r="M4891">
        <v>472.940559153449</v>
      </c>
      <c r="N4891">
        <v>5.0839</v>
      </c>
      <c r="O4891">
        <v>-0.0247280027361248</v>
      </c>
      <c r="P4891">
        <v>95.4116</v>
      </c>
      <c r="Q4891">
        <v>0.0269214244369102</v>
      </c>
      <c r="R4891">
        <v>2.9</v>
      </c>
      <c r="S4891">
        <v>31264908.4</v>
      </c>
      <c r="T4891">
        <v>0</v>
      </c>
      <c r="U4891">
        <v>0</v>
      </c>
      <c r="V4891">
        <v>78.7229080496656</v>
      </c>
      <c r="W4891">
        <v>1.8438</v>
      </c>
      <c r="X4891">
        <v>1.6681</v>
      </c>
      <c r="Y4891">
        <v>0.0197984024806211</v>
      </c>
      <c r="Z4891">
        <v>0.127190865548123</v>
      </c>
      <c r="AA4891">
        <v>0.973345702516011</v>
      </c>
      <c r="AB4891">
        <v>0.00957217179262077</v>
      </c>
      <c r="AC4891">
        <v>71.7699997425079</v>
      </c>
      <c r="AD4891">
        <v>0.849800660716783</v>
      </c>
      <c r="AE4891">
        <v>0.408383272711614</v>
      </c>
      <c r="AF4891">
        <v>0.694210747748616</v>
      </c>
      <c r="AG4891">
        <v>0</v>
      </c>
    </row>
    <row r="4892" spans="1:33">
      <c r="A4892" s="3">
        <v>22993</v>
      </c>
      <c r="B4892">
        <v>600185</v>
      </c>
      <c r="C4892">
        <v>2014</v>
      </c>
      <c r="D4892">
        <v>0</v>
      </c>
      <c r="E4892" t="s">
        <v>33</v>
      </c>
      <c r="F4892">
        <v>0.00906520474379441</v>
      </c>
      <c r="G4892">
        <v>0</v>
      </c>
      <c r="H4892">
        <v>0.155997471155358</v>
      </c>
      <c r="I4892">
        <v>1</v>
      </c>
      <c r="J4892">
        <v>0</v>
      </c>
      <c r="K4892">
        <v>0</v>
      </c>
      <c r="L4892">
        <v>0</v>
      </c>
      <c r="M4892">
        <v>666.288590163289</v>
      </c>
      <c r="N4892">
        <v>663.8056</v>
      </c>
      <c r="O4892">
        <v>0.125462174308862</v>
      </c>
      <c r="P4892">
        <v>33.0321</v>
      </c>
      <c r="Q4892">
        <v>0</v>
      </c>
      <c r="R4892">
        <v>134.5</v>
      </c>
      <c r="S4892">
        <v>197631.46</v>
      </c>
      <c r="T4892">
        <v>0</v>
      </c>
      <c r="U4892">
        <v>0</v>
      </c>
      <c r="V4892">
        <v>62.4958233213108</v>
      </c>
      <c r="W4892">
        <v>5.2029</v>
      </c>
      <c r="X4892">
        <v>2.0106</v>
      </c>
      <c r="Y4892">
        <v>0</v>
      </c>
      <c r="Z4892">
        <v>0.0185194995525315</v>
      </c>
      <c r="AA4892">
        <v>0.997532212613047</v>
      </c>
      <c r="AB4892">
        <v>0.012894469634694</v>
      </c>
      <c r="AC4892">
        <v>56.3000003099442</v>
      </c>
      <c r="AD4892">
        <v>4.26401910944825</v>
      </c>
      <c r="AE4892">
        <v>0.829191262684976</v>
      </c>
      <c r="AF4892">
        <v>0.570254652564679</v>
      </c>
      <c r="AG4892">
        <v>0</v>
      </c>
    </row>
    <row r="4893" spans="1:33">
      <c r="A4893" s="3">
        <v>22996</v>
      </c>
      <c r="B4893">
        <v>600188</v>
      </c>
      <c r="C4893">
        <v>2014</v>
      </c>
      <c r="D4893">
        <v>0</v>
      </c>
      <c r="E4893" t="s">
        <v>33</v>
      </c>
      <c r="F4893">
        <v>0.00587455396321821</v>
      </c>
      <c r="G4893">
        <v>0</v>
      </c>
      <c r="H4893">
        <v>0.00318371962162741</v>
      </c>
      <c r="I4893">
        <v>1</v>
      </c>
      <c r="J4893">
        <v>0</v>
      </c>
      <c r="K4893">
        <v>0</v>
      </c>
      <c r="L4893">
        <v>0</v>
      </c>
      <c r="M4893">
        <v>192.836149931314</v>
      </c>
      <c r="N4893">
        <v>31.1345</v>
      </c>
      <c r="O4893">
        <v>-0.00275754055591421</v>
      </c>
      <c r="P4893">
        <v>25.4261</v>
      </c>
      <c r="Q4893">
        <v>0.0238831881287566</v>
      </c>
      <c r="R4893">
        <v>88.29</v>
      </c>
      <c r="S4893">
        <v>-4555252000</v>
      </c>
      <c r="T4893">
        <v>0</v>
      </c>
      <c r="U4893">
        <v>0</v>
      </c>
      <c r="V4893">
        <v>92.4962077038559</v>
      </c>
      <c r="W4893">
        <v>3.234</v>
      </c>
      <c r="X4893">
        <v>1.1676</v>
      </c>
      <c r="Y4893">
        <v>0.10964876192521</v>
      </c>
      <c r="Z4893">
        <v>0.0684695308323235</v>
      </c>
      <c r="AA4893">
        <v>0.994183883109781</v>
      </c>
      <c r="AB4893">
        <v>0.0095153008412926</v>
      </c>
      <c r="AC4893">
        <v>95.0500003769994</v>
      </c>
      <c r="AD4893">
        <v>2.41313815357082</v>
      </c>
      <c r="AE4893">
        <v>0.405749323456259</v>
      </c>
      <c r="AF4893">
        <v>0.801343919661136</v>
      </c>
      <c r="AG4893">
        <v>0</v>
      </c>
    </row>
    <row r="4894" spans="1:33">
      <c r="A4894" s="3">
        <v>22998</v>
      </c>
      <c r="B4894">
        <v>600190</v>
      </c>
      <c r="C4894">
        <v>2014</v>
      </c>
      <c r="D4894">
        <v>0</v>
      </c>
      <c r="E4894" t="s">
        <v>33</v>
      </c>
      <c r="F4894">
        <v>0.00520952435259097</v>
      </c>
      <c r="G4894">
        <v>0</v>
      </c>
      <c r="H4894">
        <v>0.00622810177979637</v>
      </c>
      <c r="I4894">
        <v>1</v>
      </c>
      <c r="J4894">
        <v>0</v>
      </c>
      <c r="K4894">
        <v>0</v>
      </c>
      <c r="L4894">
        <v>0</v>
      </c>
      <c r="M4894">
        <v>448.247632526959</v>
      </c>
      <c r="N4894">
        <v>17.056</v>
      </c>
      <c r="O4894">
        <v>0.0230662323529568</v>
      </c>
      <c r="P4894">
        <v>48.2554</v>
      </c>
      <c r="Q4894">
        <v>0.0713873306992256</v>
      </c>
      <c r="R4894">
        <v>1.15</v>
      </c>
      <c r="S4894">
        <v>82444316.94</v>
      </c>
      <c r="T4894">
        <v>0</v>
      </c>
      <c r="U4894">
        <v>0</v>
      </c>
      <c r="V4894">
        <v>72.2524989163396</v>
      </c>
      <c r="W4894">
        <v>1.9956</v>
      </c>
      <c r="X4894">
        <v>0.4667</v>
      </c>
      <c r="Y4894">
        <v>0</v>
      </c>
      <c r="Z4894">
        <v>0.206069784350725</v>
      </c>
      <c r="AA4894">
        <v>0.990527279711808</v>
      </c>
      <c r="AB4894">
        <v>0.04117745211341</v>
      </c>
      <c r="AC4894">
        <v>62.3700003623962</v>
      </c>
      <c r="AD4894">
        <v>1.01795282607265</v>
      </c>
      <c r="AE4894">
        <v>0.20514823501351</v>
      </c>
      <c r="AF4894">
        <v>0.923850360056439</v>
      </c>
      <c r="AG4894">
        <v>0</v>
      </c>
    </row>
    <row r="4895" spans="1:33">
      <c r="A4895" s="3">
        <v>23000</v>
      </c>
      <c r="B4895">
        <v>600192</v>
      </c>
      <c r="C4895">
        <v>2014</v>
      </c>
      <c r="D4895">
        <v>0</v>
      </c>
      <c r="E4895" t="s">
        <v>33</v>
      </c>
      <c r="F4895">
        <v>0.0221651922196674</v>
      </c>
      <c r="G4895">
        <v>0</v>
      </c>
      <c r="H4895">
        <v>0.0234493116958106</v>
      </c>
      <c r="I4895">
        <v>1</v>
      </c>
      <c r="J4895">
        <v>0</v>
      </c>
      <c r="K4895">
        <v>0</v>
      </c>
      <c r="L4895">
        <v>0</v>
      </c>
      <c r="M4895">
        <v>1087.64426573522</v>
      </c>
      <c r="N4895">
        <v>1.1888</v>
      </c>
      <c r="O4895">
        <v>-0.0113270076929838</v>
      </c>
      <c r="P4895">
        <v>3.4014</v>
      </c>
      <c r="Q4895">
        <v>0.0270925275064816</v>
      </c>
      <c r="R4895">
        <v>26.67</v>
      </c>
      <c r="S4895">
        <v>-4398979.36000001</v>
      </c>
      <c r="T4895">
        <v>0</v>
      </c>
      <c r="U4895">
        <v>0</v>
      </c>
      <c r="V4895">
        <v>40.7262416581399</v>
      </c>
      <c r="W4895">
        <v>2.3879</v>
      </c>
      <c r="X4895">
        <v>1.5663</v>
      </c>
      <c r="Y4895">
        <v>0.0659125468347072</v>
      </c>
      <c r="Z4895">
        <v>0.00202859977334832</v>
      </c>
      <c r="AA4895">
        <v>0.992069520054786</v>
      </c>
      <c r="AB4895">
        <v>0.0155965980465828</v>
      </c>
      <c r="AC4895">
        <v>41.7799985408783</v>
      </c>
      <c r="AD4895">
        <v>1.43679602413205</v>
      </c>
      <c r="AE4895">
        <v>0.699445122261703</v>
      </c>
      <c r="AF4895">
        <v>1.09018353760256</v>
      </c>
      <c r="AG4895">
        <v>0</v>
      </c>
    </row>
    <row r="4896" spans="1:33">
      <c r="A4896" s="3">
        <v>23003</v>
      </c>
      <c r="B4896">
        <v>600196</v>
      </c>
      <c r="C4896">
        <v>2014</v>
      </c>
      <c r="D4896">
        <v>0</v>
      </c>
      <c r="E4896" t="s">
        <v>33</v>
      </c>
      <c r="F4896">
        <v>0.00526052664622768</v>
      </c>
      <c r="G4896">
        <v>0.0718470444581153</v>
      </c>
      <c r="H4896">
        <v>0.00120238022867762</v>
      </c>
      <c r="I4896">
        <v>1</v>
      </c>
      <c r="J4896">
        <v>0</v>
      </c>
      <c r="K4896">
        <v>0</v>
      </c>
      <c r="L4896">
        <v>0</v>
      </c>
      <c r="M4896">
        <v>391.102589198431</v>
      </c>
      <c r="N4896">
        <v>7.7822</v>
      </c>
      <c r="O4896">
        <v>-0.0415682243489223</v>
      </c>
      <c r="P4896">
        <v>67.323</v>
      </c>
      <c r="Q4896">
        <v>0.364375063144956</v>
      </c>
      <c r="R4896">
        <v>16.54</v>
      </c>
      <c r="S4896">
        <v>200775895.6</v>
      </c>
      <c r="T4896">
        <v>0</v>
      </c>
      <c r="U4896">
        <v>0</v>
      </c>
      <c r="V4896">
        <v>61.6593752066197</v>
      </c>
      <c r="W4896">
        <v>1.8482</v>
      </c>
      <c r="X4896">
        <v>0.7611</v>
      </c>
      <c r="Y4896">
        <v>0.134260664409946</v>
      </c>
      <c r="Z4896">
        <v>0.148185233471391</v>
      </c>
      <c r="AA4896">
        <v>0.981594321590735</v>
      </c>
      <c r="AB4896">
        <v>0.0298723947078796</v>
      </c>
      <c r="AC4896">
        <v>61.0499984025955</v>
      </c>
      <c r="AD4896">
        <v>0.964277397950871</v>
      </c>
      <c r="AE4896">
        <v>0.743635467495632</v>
      </c>
      <c r="AF4896">
        <v>1.11797223877624</v>
      </c>
      <c r="AG4896">
        <v>0</v>
      </c>
    </row>
    <row r="4897" spans="1:33">
      <c r="A4897" s="3">
        <v>23005</v>
      </c>
      <c r="B4897">
        <v>600198</v>
      </c>
      <c r="C4897">
        <v>2014</v>
      </c>
      <c r="D4897">
        <v>0</v>
      </c>
      <c r="E4897" t="s">
        <v>33</v>
      </c>
      <c r="F4897">
        <v>0.0178640657484143</v>
      </c>
      <c r="G4897">
        <v>0.113633376499353</v>
      </c>
      <c r="H4897">
        <v>0.0193167814427415</v>
      </c>
      <c r="I4897">
        <v>1</v>
      </c>
      <c r="J4897">
        <v>0</v>
      </c>
      <c r="K4897">
        <v>0</v>
      </c>
      <c r="L4897">
        <v>0</v>
      </c>
      <c r="M4897">
        <v>1338.53508450318</v>
      </c>
      <c r="N4897">
        <v>2.4488</v>
      </c>
      <c r="O4897">
        <v>0.0169507744463252</v>
      </c>
      <c r="P4897">
        <v>-2482.5129</v>
      </c>
      <c r="Q4897">
        <v>0.0405692517068183</v>
      </c>
      <c r="R4897">
        <v>43.5</v>
      </c>
      <c r="S4897">
        <v>300833108.89</v>
      </c>
      <c r="T4897">
        <v>1</v>
      </c>
      <c r="U4897">
        <v>0</v>
      </c>
      <c r="V4897">
        <v>48.7060343119723</v>
      </c>
      <c r="W4897">
        <v>3.1795</v>
      </c>
      <c r="X4897">
        <v>1.389</v>
      </c>
      <c r="Y4897">
        <v>0</v>
      </c>
      <c r="Z4897">
        <v>0.152023962178958</v>
      </c>
      <c r="AA4897">
        <v>1.07636955789033</v>
      </c>
      <c r="AB4897">
        <v>0.00402208225443373</v>
      </c>
      <c r="AC4897">
        <v>42.6500005722046</v>
      </c>
      <c r="AD4897">
        <v>2.322612298264</v>
      </c>
      <c r="AE4897">
        <v>0.830618790346189</v>
      </c>
      <c r="AF4897">
        <v>0.947122401776029</v>
      </c>
      <c r="AG4897">
        <v>0</v>
      </c>
    </row>
    <row r="4898" spans="1:33">
      <c r="A4898" s="3">
        <v>23007</v>
      </c>
      <c r="B4898">
        <v>600200</v>
      </c>
      <c r="C4898">
        <v>2014</v>
      </c>
      <c r="D4898">
        <v>0</v>
      </c>
      <c r="E4898" t="s">
        <v>33</v>
      </c>
      <c r="F4898">
        <v>0.0765152926960555</v>
      </c>
      <c r="G4898">
        <v>0</v>
      </c>
      <c r="H4898">
        <v>-0.0218614827016901</v>
      </c>
      <c r="I4898">
        <v>1</v>
      </c>
      <c r="J4898">
        <v>0</v>
      </c>
      <c r="K4898">
        <v>0</v>
      </c>
      <c r="L4898">
        <v>0</v>
      </c>
      <c r="M4898">
        <v>1134.70274348003</v>
      </c>
      <c r="N4898">
        <v>11.2142</v>
      </c>
      <c r="O4898">
        <v>0.157841618537563</v>
      </c>
      <c r="P4898">
        <v>73.0512</v>
      </c>
      <c r="Q4898">
        <v>0</v>
      </c>
      <c r="R4898">
        <v>55.09</v>
      </c>
      <c r="S4898">
        <v>-2947586.47000001</v>
      </c>
      <c r="T4898">
        <v>0</v>
      </c>
      <c r="U4898">
        <v>0</v>
      </c>
      <c r="V4898">
        <v>10.0118830643278</v>
      </c>
      <c r="W4898">
        <v>2.4926</v>
      </c>
      <c r="X4898">
        <v>1.693</v>
      </c>
      <c r="Y4898">
        <v>0.183027766869869</v>
      </c>
      <c r="Z4898">
        <v>0.0203009164565668</v>
      </c>
      <c r="AA4898">
        <v>0.993708056018405</v>
      </c>
      <c r="AB4898">
        <v>0.004284757084428</v>
      </c>
      <c r="AC4898">
        <v>23.0800000429153</v>
      </c>
      <c r="AD4898">
        <v>1.64763306852571</v>
      </c>
      <c r="AE4898">
        <v>0.748676950560642</v>
      </c>
      <c r="AF4898">
        <v>1.07536164727764</v>
      </c>
      <c r="AG4898">
        <v>0</v>
      </c>
    </row>
    <row r="4899" spans="1:33">
      <c r="A4899" s="3">
        <v>23010</v>
      </c>
      <c r="B4899">
        <v>600203</v>
      </c>
      <c r="C4899">
        <v>2014</v>
      </c>
      <c r="D4899">
        <v>0</v>
      </c>
      <c r="E4899" t="s">
        <v>33</v>
      </c>
      <c r="F4899">
        <v>0.00630003035256533</v>
      </c>
      <c r="G4899">
        <v>0</v>
      </c>
      <c r="H4899">
        <v>0.020304704919686</v>
      </c>
      <c r="I4899">
        <v>1</v>
      </c>
      <c r="J4899">
        <v>0</v>
      </c>
      <c r="K4899">
        <v>0</v>
      </c>
      <c r="L4899">
        <v>0</v>
      </c>
      <c r="M4899">
        <v>1000.19146913991</v>
      </c>
      <c r="N4899">
        <v>6.6229</v>
      </c>
      <c r="O4899">
        <v>-0.0254268433961987</v>
      </c>
      <c r="P4899">
        <v>24.2966</v>
      </c>
      <c r="Q4899">
        <v>0.0183874801430069</v>
      </c>
      <c r="R4899">
        <v>17.86</v>
      </c>
      <c r="S4899">
        <v>-20214295.29</v>
      </c>
      <c r="T4899">
        <v>0</v>
      </c>
      <c r="U4899">
        <v>0</v>
      </c>
      <c r="V4899">
        <v>44.3423723867754</v>
      </c>
      <c r="W4899">
        <v>2.6318</v>
      </c>
      <c r="X4899">
        <v>1.0019</v>
      </c>
      <c r="Y4899">
        <v>0.27106377339464</v>
      </c>
      <c r="Z4899">
        <v>-0.040706169724649</v>
      </c>
      <c r="AA4899">
        <v>0.940820138156118</v>
      </c>
      <c r="AB4899">
        <v>0.00313853393876415</v>
      </c>
      <c r="AC4899">
        <v>43.4600005149841</v>
      </c>
      <c r="AD4899">
        <v>1.76598655596069</v>
      </c>
      <c r="AE4899">
        <v>0.727186016648358</v>
      </c>
      <c r="AF4899">
        <v>1.40087278532535</v>
      </c>
      <c r="AG4899">
        <v>0</v>
      </c>
    </row>
    <row r="4900" spans="1:33">
      <c r="A4900" s="3">
        <v>23013</v>
      </c>
      <c r="B4900">
        <v>600208</v>
      </c>
      <c r="C4900">
        <v>2014</v>
      </c>
      <c r="D4900">
        <v>0</v>
      </c>
      <c r="E4900" t="s">
        <v>33</v>
      </c>
      <c r="F4900">
        <v>0.00488054518080207</v>
      </c>
      <c r="G4900">
        <v>0</v>
      </c>
      <c r="H4900">
        <v>0.0788757683980793</v>
      </c>
      <c r="I4900">
        <v>1</v>
      </c>
      <c r="J4900">
        <v>0</v>
      </c>
      <c r="K4900">
        <v>0</v>
      </c>
      <c r="L4900">
        <v>0</v>
      </c>
      <c r="M4900">
        <v>383.394280583117</v>
      </c>
      <c r="N4900">
        <v>18.859</v>
      </c>
      <c r="O4900">
        <v>0.0756513532063655</v>
      </c>
      <c r="P4900">
        <v>86.9448</v>
      </c>
      <c r="Q4900">
        <v>0.0823298308481838</v>
      </c>
      <c r="R4900">
        <v>53.79</v>
      </c>
      <c r="S4900">
        <v>2816641.33000001</v>
      </c>
      <c r="T4900">
        <v>0</v>
      </c>
      <c r="U4900">
        <v>0</v>
      </c>
      <c r="V4900">
        <v>68.0377722086263</v>
      </c>
      <c r="W4900">
        <v>3.5065</v>
      </c>
      <c r="X4900">
        <v>1.9918</v>
      </c>
      <c r="Y4900">
        <v>0</v>
      </c>
      <c r="Z4900">
        <v>0.019677119069391</v>
      </c>
      <c r="AA4900">
        <v>1.09293705793392</v>
      </c>
      <c r="AB4900">
        <v>0.000682920768759553</v>
      </c>
      <c r="AC4900">
        <v>54.6100001335144</v>
      </c>
      <c r="AD4900">
        <v>2.6391448874759</v>
      </c>
      <c r="AE4900">
        <v>0.818520372970492</v>
      </c>
      <c r="AF4900">
        <v>1.09732353601167</v>
      </c>
      <c r="AG4900">
        <v>0</v>
      </c>
    </row>
    <row r="4901" spans="1:33">
      <c r="A4901" s="3">
        <v>23014</v>
      </c>
      <c r="B4901">
        <v>600210</v>
      </c>
      <c r="C4901">
        <v>2014</v>
      </c>
      <c r="D4901">
        <v>0</v>
      </c>
      <c r="E4901" t="s">
        <v>33</v>
      </c>
      <c r="F4901">
        <v>0.0117077583058738</v>
      </c>
      <c r="G4901">
        <v>0</v>
      </c>
      <c r="H4901">
        <v>0.00337051525240999</v>
      </c>
      <c r="I4901">
        <v>1</v>
      </c>
      <c r="J4901">
        <v>0</v>
      </c>
      <c r="K4901">
        <v>0</v>
      </c>
      <c r="L4901">
        <v>0</v>
      </c>
      <c r="M4901">
        <v>1360.03180849855</v>
      </c>
      <c r="N4901">
        <v>7.0344</v>
      </c>
      <c r="O4901">
        <v>9.32587370498829e-5</v>
      </c>
      <c r="P4901">
        <v>79.1813</v>
      </c>
      <c r="Q4901">
        <v>0.0303301787922515</v>
      </c>
      <c r="R4901">
        <v>30.31</v>
      </c>
      <c r="S4901">
        <v>17085368.11</v>
      </c>
      <c r="T4901">
        <v>0</v>
      </c>
      <c r="U4901">
        <v>0</v>
      </c>
      <c r="V4901">
        <v>23.0614550316064</v>
      </c>
      <c r="W4901">
        <v>2.497</v>
      </c>
      <c r="X4901">
        <v>0.8404</v>
      </c>
      <c r="Y4901">
        <v>0</v>
      </c>
      <c r="Z4901">
        <v>0.191143706085077</v>
      </c>
      <c r="AA4901">
        <v>0.983805140601872</v>
      </c>
      <c r="AB4901">
        <v>0.00869242326839526</v>
      </c>
      <c r="AC4901">
        <v>28.3899994492531</v>
      </c>
      <c r="AD4901">
        <v>1.58717993149127</v>
      </c>
      <c r="AE4901">
        <v>0.555311981639301</v>
      </c>
      <c r="AF4901">
        <v>1.04899316332676</v>
      </c>
      <c r="AG4901">
        <v>0</v>
      </c>
    </row>
    <row r="4902" spans="1:33">
      <c r="A4902" s="3">
        <v>23018</v>
      </c>
      <c r="B4902">
        <v>600215</v>
      </c>
      <c r="C4902">
        <v>2014</v>
      </c>
      <c r="D4902">
        <v>0</v>
      </c>
      <c r="E4902" t="s">
        <v>33</v>
      </c>
      <c r="F4902">
        <v>0.0210293263238886</v>
      </c>
      <c r="G4902">
        <v>0</v>
      </c>
      <c r="H4902">
        <v>-0.022651485646272</v>
      </c>
      <c r="I4902">
        <v>1</v>
      </c>
      <c r="J4902">
        <v>0</v>
      </c>
      <c r="K4902">
        <v>0</v>
      </c>
      <c r="L4902">
        <v>0</v>
      </c>
      <c r="M4902">
        <v>873.1378677998</v>
      </c>
      <c r="N4902">
        <v>1.0568</v>
      </c>
      <c r="O4902">
        <v>0.00766214863139753</v>
      </c>
      <c r="P4902">
        <v>135.9993</v>
      </c>
      <c r="Q4902">
        <v>0</v>
      </c>
      <c r="R4902">
        <v>11.37</v>
      </c>
      <c r="S4902">
        <v>-131015.53</v>
      </c>
      <c r="T4902">
        <v>0</v>
      </c>
      <c r="U4902">
        <v>0</v>
      </c>
      <c r="V4902">
        <v>39.2510790505824</v>
      </c>
      <c r="W4902">
        <v>1.6729</v>
      </c>
      <c r="X4902">
        <v>1.895</v>
      </c>
      <c r="Y4902">
        <v>0</v>
      </c>
      <c r="Z4902">
        <v>-0.040070421357849</v>
      </c>
      <c r="AA4902">
        <v>0.933490520739161</v>
      </c>
      <c r="AB4902">
        <v>0.0362436179841209</v>
      </c>
      <c r="AC4902">
        <v>34.5199993848801</v>
      </c>
      <c r="AD4902">
        <v>0.672954218093172</v>
      </c>
      <c r="AE4902">
        <v>0.906310905023488</v>
      </c>
      <c r="AF4902">
        <v>2.64399783118166</v>
      </c>
      <c r="AG4902">
        <v>0</v>
      </c>
    </row>
    <row r="4903" spans="1:33">
      <c r="A4903" s="3">
        <v>23022</v>
      </c>
      <c r="B4903">
        <v>600219</v>
      </c>
      <c r="C4903">
        <v>2014</v>
      </c>
      <c r="D4903">
        <v>0</v>
      </c>
      <c r="E4903" t="s">
        <v>33</v>
      </c>
      <c r="F4903">
        <v>0.00289639908427219</v>
      </c>
      <c r="G4903">
        <v>0.00949136275300219</v>
      </c>
      <c r="H4903">
        <v>0.000726748502753158</v>
      </c>
      <c r="I4903">
        <v>1</v>
      </c>
      <c r="J4903">
        <v>0</v>
      </c>
      <c r="K4903">
        <v>0</v>
      </c>
      <c r="L4903">
        <v>0</v>
      </c>
      <c r="M4903">
        <v>885.997339603961</v>
      </c>
      <c r="N4903">
        <v>21.7768</v>
      </c>
      <c r="O4903">
        <v>-0.0458108121819154</v>
      </c>
      <c r="P4903">
        <v>99.1553</v>
      </c>
      <c r="Q4903">
        <v>0.00748477079184678</v>
      </c>
      <c r="R4903">
        <v>3.37</v>
      </c>
      <c r="S4903">
        <v>-8984764.83999991</v>
      </c>
      <c r="T4903">
        <v>0</v>
      </c>
      <c r="U4903">
        <v>0</v>
      </c>
      <c r="V4903">
        <v>41.4710199510726</v>
      </c>
      <c r="W4903">
        <v>1.3635</v>
      </c>
      <c r="X4903">
        <v>1.6933</v>
      </c>
      <c r="Y4903">
        <v>0.232170752670906</v>
      </c>
      <c r="Z4903">
        <v>0.14192333608914</v>
      </c>
      <c r="AA4903">
        <v>0.987933154931409</v>
      </c>
      <c r="AB4903">
        <v>0.0164297880363406</v>
      </c>
      <c r="AC4903">
        <v>34.9799994826317</v>
      </c>
      <c r="AD4903">
        <v>0.391231667216629</v>
      </c>
      <c r="AE4903">
        <v>0.234508676530004</v>
      </c>
      <c r="AF4903">
        <v>0.9754095528574</v>
      </c>
      <c r="AG4903">
        <v>0</v>
      </c>
    </row>
    <row r="4904" spans="1:33">
      <c r="A4904" s="3">
        <v>23023</v>
      </c>
      <c r="B4904">
        <v>600220</v>
      </c>
      <c r="C4904">
        <v>2014</v>
      </c>
      <c r="D4904">
        <v>0</v>
      </c>
      <c r="E4904" t="s">
        <v>33</v>
      </c>
      <c r="F4904">
        <v>0.004711641600108</v>
      </c>
      <c r="G4904">
        <v>0.260675145853311</v>
      </c>
      <c r="H4904">
        <v>-0.00717039875976892</v>
      </c>
      <c r="I4904">
        <v>1</v>
      </c>
      <c r="J4904">
        <v>0</v>
      </c>
      <c r="K4904">
        <v>0</v>
      </c>
      <c r="L4904">
        <v>0</v>
      </c>
      <c r="M4904">
        <v>941.349214294614</v>
      </c>
      <c r="N4904">
        <v>7.7275</v>
      </c>
      <c r="O4904">
        <v>0.175004687632263</v>
      </c>
      <c r="P4904">
        <v>61.088</v>
      </c>
      <c r="Q4904">
        <v>0</v>
      </c>
      <c r="R4904">
        <v>27.76</v>
      </c>
      <c r="S4904">
        <v>-12611421.87</v>
      </c>
      <c r="T4904">
        <v>0</v>
      </c>
      <c r="U4904">
        <v>0</v>
      </c>
      <c r="V4904">
        <v>14.6315203102742</v>
      </c>
      <c r="W4904">
        <v>2.0725</v>
      </c>
      <c r="X4904">
        <v>1.325</v>
      </c>
      <c r="Y4904">
        <v>0.3885005303325</v>
      </c>
      <c r="Z4904">
        <v>0.332486083232062</v>
      </c>
      <c r="AA4904">
        <v>0.989065722746387</v>
      </c>
      <c r="AB4904">
        <v>0.0337080744335586</v>
      </c>
      <c r="AC4904">
        <v>33.1619999408722</v>
      </c>
      <c r="AD4904">
        <v>1.21912949240863</v>
      </c>
      <c r="AE4904">
        <v>0.475501143927669</v>
      </c>
      <c r="AF4904">
        <v>1.16619287643091</v>
      </c>
      <c r="AG4904">
        <v>0</v>
      </c>
    </row>
    <row r="4905" spans="1:33">
      <c r="A4905" s="3">
        <v>23024</v>
      </c>
      <c r="B4905">
        <v>600221</v>
      </c>
      <c r="C4905">
        <v>2014</v>
      </c>
      <c r="D4905">
        <v>0</v>
      </c>
      <c r="E4905" t="s">
        <v>33</v>
      </c>
      <c r="F4905">
        <v>0.00493720642883803</v>
      </c>
      <c r="G4905">
        <v>0</v>
      </c>
      <c r="H4905">
        <v>-0.000218868389141754</v>
      </c>
      <c r="I4905">
        <v>1</v>
      </c>
      <c r="J4905">
        <v>0</v>
      </c>
      <c r="K4905">
        <v>0</v>
      </c>
      <c r="L4905">
        <v>0</v>
      </c>
      <c r="M4905">
        <v>631.462439543594</v>
      </c>
      <c r="N4905">
        <v>48.7836</v>
      </c>
      <c r="O4905">
        <v>0.0423208172942828</v>
      </c>
      <c r="P4905">
        <v>73.4956</v>
      </c>
      <c r="Q4905">
        <v>0.104464673965904</v>
      </c>
      <c r="R4905">
        <v>46.4</v>
      </c>
      <c r="S4905">
        <v>-9512000</v>
      </c>
      <c r="T4905">
        <v>0</v>
      </c>
      <c r="U4905">
        <v>0</v>
      </c>
      <c r="V4905">
        <v>59.1755968537749</v>
      </c>
      <c r="W4905">
        <v>3.2512</v>
      </c>
      <c r="X4905">
        <v>0.7922</v>
      </c>
      <c r="Y4905">
        <v>0.147816213163447</v>
      </c>
      <c r="Z4905">
        <v>0.421708294288814</v>
      </c>
      <c r="AA4905">
        <v>1.00067167367311</v>
      </c>
      <c r="AB4905">
        <v>0.00920190093301605</v>
      </c>
      <c r="AC4905">
        <v>51.9399998188019</v>
      </c>
      <c r="AD4905">
        <v>2.59297342692197</v>
      </c>
      <c r="AE4905">
        <v>0.293643601047228</v>
      </c>
      <c r="AF4905">
        <v>0.986076043689096</v>
      </c>
      <c r="AG4905">
        <v>0</v>
      </c>
    </row>
    <row r="4906" spans="1:33">
      <c r="A4906" s="3">
        <v>23028</v>
      </c>
      <c r="B4906">
        <v>600226</v>
      </c>
      <c r="C4906">
        <v>2014</v>
      </c>
      <c r="D4906">
        <v>0</v>
      </c>
      <c r="E4906" t="s">
        <v>33</v>
      </c>
      <c r="F4906">
        <v>0.033794494760807</v>
      </c>
      <c r="G4906">
        <v>4.59121771807416e-5</v>
      </c>
      <c r="H4906">
        <v>-0.0164180271934984</v>
      </c>
      <c r="I4906">
        <v>1</v>
      </c>
      <c r="J4906">
        <v>0</v>
      </c>
      <c r="K4906">
        <v>0</v>
      </c>
      <c r="L4906">
        <v>0</v>
      </c>
      <c r="M4906">
        <v>404.330998938804</v>
      </c>
      <c r="N4906">
        <v>10.5057</v>
      </c>
      <c r="O4906">
        <v>-0.0659633482598689</v>
      </c>
      <c r="P4906">
        <v>73.3849</v>
      </c>
      <c r="Q4906">
        <v>0.255226729774749</v>
      </c>
      <c r="R4906">
        <v>2.43</v>
      </c>
      <c r="S4906">
        <v>-11828210.18</v>
      </c>
      <c r="T4906">
        <v>0</v>
      </c>
      <c r="U4906">
        <v>0</v>
      </c>
      <c r="V4906">
        <v>13.5072741816249</v>
      </c>
      <c r="W4906">
        <v>1.5753</v>
      </c>
      <c r="X4906">
        <v>1.8008</v>
      </c>
      <c r="Y4906">
        <v>0.435364431119957</v>
      </c>
      <c r="Z4906">
        <v>0.142930235976563</v>
      </c>
      <c r="AA4906">
        <v>1.01762985885198</v>
      </c>
      <c r="AB4906">
        <v>0.0416732460553519</v>
      </c>
      <c r="AC4906">
        <v>37.6600003242493</v>
      </c>
      <c r="AD4906">
        <v>0.579497034059722</v>
      </c>
      <c r="AE4906">
        <v>0.597584247055191</v>
      </c>
      <c r="AF4906">
        <v>1.4249996707693</v>
      </c>
      <c r="AG4906">
        <v>0</v>
      </c>
    </row>
    <row r="4907" spans="1:33">
      <c r="A4907" s="3">
        <v>23029</v>
      </c>
      <c r="B4907">
        <v>600227</v>
      </c>
      <c r="C4907">
        <v>2014</v>
      </c>
      <c r="D4907">
        <v>0</v>
      </c>
      <c r="E4907" t="s">
        <v>33</v>
      </c>
      <c r="F4907">
        <v>0.0133832367629118</v>
      </c>
      <c r="G4907">
        <v>0.000250145738659065</v>
      </c>
      <c r="H4907">
        <v>0.0104808086781811</v>
      </c>
      <c r="I4907">
        <v>1</v>
      </c>
      <c r="J4907">
        <v>0</v>
      </c>
      <c r="K4907">
        <v>0</v>
      </c>
      <c r="L4907">
        <v>0</v>
      </c>
      <c r="M4907">
        <v>1135.19037122563</v>
      </c>
      <c r="N4907">
        <v>6.3322</v>
      </c>
      <c r="O4907">
        <v>0.0231716270367402</v>
      </c>
      <c r="P4907">
        <v>-1373.304</v>
      </c>
      <c r="Q4907">
        <v>0.00284746647048125</v>
      </c>
      <c r="R4907">
        <v>94.93</v>
      </c>
      <c r="S4907">
        <v>-4328406.08000001</v>
      </c>
      <c r="T4907">
        <v>1</v>
      </c>
      <c r="U4907">
        <v>1</v>
      </c>
      <c r="V4907">
        <v>29.410249591967</v>
      </c>
      <c r="W4907">
        <v>2.3795</v>
      </c>
      <c r="X4907">
        <v>0.4973</v>
      </c>
      <c r="Y4907">
        <v>0</v>
      </c>
      <c r="Z4907">
        <v>0.0107065022201519</v>
      </c>
      <c r="AA4907">
        <v>1.00144202442873</v>
      </c>
      <c r="AB4907">
        <v>0.0394881597515235</v>
      </c>
      <c r="AC4907">
        <v>29.6800008565187</v>
      </c>
      <c r="AD4907">
        <v>1.46603721735751</v>
      </c>
      <c r="AE4907">
        <v>0.307278248919186</v>
      </c>
      <c r="AF4907">
        <v>0.965540300582327</v>
      </c>
      <c r="AG4907">
        <v>0</v>
      </c>
    </row>
    <row r="4908" spans="1:33">
      <c r="A4908" s="3">
        <v>23033</v>
      </c>
      <c r="B4908">
        <v>600231</v>
      </c>
      <c r="C4908">
        <v>2014</v>
      </c>
      <c r="D4908">
        <v>0</v>
      </c>
      <c r="E4908" t="s">
        <v>33</v>
      </c>
      <c r="F4908">
        <v>0.00307792323028623</v>
      </c>
      <c r="G4908">
        <v>0.162896062011683</v>
      </c>
      <c r="H4908">
        <v>-0.0612702122443002</v>
      </c>
      <c r="I4908">
        <v>1</v>
      </c>
      <c r="J4908">
        <v>0</v>
      </c>
      <c r="K4908">
        <v>0</v>
      </c>
      <c r="L4908">
        <v>0</v>
      </c>
      <c r="M4908">
        <v>811.9802234372</v>
      </c>
      <c r="N4908">
        <v>42.9192</v>
      </c>
      <c r="O4908">
        <v>-0.00788937725547196</v>
      </c>
      <c r="P4908">
        <v>-1184.9924</v>
      </c>
      <c r="Q4908">
        <v>8.86953560891901e-5</v>
      </c>
      <c r="R4908">
        <v>3.92</v>
      </c>
      <c r="S4908">
        <v>-11848904.72</v>
      </c>
      <c r="T4908">
        <v>1</v>
      </c>
      <c r="U4908">
        <v>0</v>
      </c>
      <c r="V4908">
        <v>54.8889608759777</v>
      </c>
      <c r="W4908">
        <v>2.9978</v>
      </c>
      <c r="X4908">
        <v>0.7393</v>
      </c>
      <c r="Y4908">
        <v>0</v>
      </c>
      <c r="Z4908">
        <v>0.138340847723869</v>
      </c>
      <c r="AA4908">
        <v>1.02518266622685</v>
      </c>
      <c r="AB4908">
        <v>0.00105001733944108</v>
      </c>
      <c r="AC4908">
        <v>71.01999771595</v>
      </c>
      <c r="AD4908">
        <v>1.99781325276045</v>
      </c>
      <c r="AE4908">
        <v>0.210396522460953</v>
      </c>
      <c r="AF4908">
        <v>0.988284591392915</v>
      </c>
      <c r="AG4908">
        <v>0</v>
      </c>
    </row>
    <row r="4909" spans="1:33">
      <c r="A4909" s="3">
        <v>23035</v>
      </c>
      <c r="B4909">
        <v>600233</v>
      </c>
      <c r="C4909">
        <v>2014</v>
      </c>
      <c r="D4909">
        <v>0</v>
      </c>
      <c r="E4909" t="s">
        <v>33</v>
      </c>
      <c r="F4909">
        <v>0.0021270183510611</v>
      </c>
      <c r="G4909">
        <v>0</v>
      </c>
      <c r="H4909">
        <v>-0.0345955654123773</v>
      </c>
      <c r="I4909">
        <v>1</v>
      </c>
      <c r="J4909">
        <v>0</v>
      </c>
      <c r="K4909">
        <v>0</v>
      </c>
      <c r="L4909">
        <v>0</v>
      </c>
      <c r="M4909">
        <v>901.171060606061</v>
      </c>
      <c r="N4909">
        <v>8.6823</v>
      </c>
      <c r="O4909">
        <v>-0.0436621064470505</v>
      </c>
      <c r="P4909">
        <v>39.3023</v>
      </c>
      <c r="Q4909">
        <v>0.00187470686870245</v>
      </c>
      <c r="R4909">
        <v>20.5</v>
      </c>
      <c r="S4909">
        <v>-223298.23</v>
      </c>
      <c r="T4909">
        <v>0</v>
      </c>
      <c r="U4909">
        <v>0</v>
      </c>
      <c r="V4909">
        <v>62.0825733333333</v>
      </c>
      <c r="W4909">
        <v>1.1625</v>
      </c>
      <c r="X4909">
        <v>5.4567</v>
      </c>
      <c r="Y4909">
        <v>0.769807461921615</v>
      </c>
      <c r="Z4909">
        <v>0.482994848843102</v>
      </c>
      <c r="AA4909">
        <v>1.00923564747264</v>
      </c>
      <c r="AB4909">
        <v>0.0770349104653642</v>
      </c>
      <c r="AC4909">
        <v>54.1100013256073</v>
      </c>
      <c r="AD4909">
        <v>0.198881953425357</v>
      </c>
      <c r="AE4909">
        <v>0.694734155204712</v>
      </c>
      <c r="AF4909">
        <v>1.06972132267992</v>
      </c>
      <c r="AG4909">
        <v>0</v>
      </c>
    </row>
    <row r="4910" spans="1:33">
      <c r="A4910" s="3">
        <v>23038</v>
      </c>
      <c r="B4910">
        <v>600236</v>
      </c>
      <c r="C4910">
        <v>2014</v>
      </c>
      <c r="D4910">
        <v>0</v>
      </c>
      <c r="E4910" t="s">
        <v>33</v>
      </c>
      <c r="F4910">
        <v>0.000740307918812372</v>
      </c>
      <c r="G4910">
        <v>0</v>
      </c>
      <c r="H4910">
        <v>-0.00103764167373578</v>
      </c>
      <c r="I4910">
        <v>1</v>
      </c>
      <c r="J4910">
        <v>0</v>
      </c>
      <c r="K4910">
        <v>0</v>
      </c>
      <c r="L4910">
        <v>0</v>
      </c>
      <c r="M4910">
        <v>673.140648555307</v>
      </c>
      <c r="N4910">
        <v>14.7237</v>
      </c>
      <c r="O4910">
        <v>-0.224009751231824</v>
      </c>
      <c r="P4910">
        <v>31.2201</v>
      </c>
      <c r="Q4910">
        <v>0.025060362079207</v>
      </c>
      <c r="R4910">
        <v>18.06</v>
      </c>
      <c r="S4910">
        <v>233210394.51</v>
      </c>
      <c r="T4910">
        <v>0</v>
      </c>
      <c r="U4910">
        <v>0</v>
      </c>
      <c r="V4910">
        <v>50.2449979432079</v>
      </c>
      <c r="W4910">
        <v>2.9629</v>
      </c>
      <c r="X4910">
        <v>0.8262</v>
      </c>
      <c r="Y4910">
        <v>0</v>
      </c>
      <c r="Z4910">
        <v>1.26580273295967</v>
      </c>
      <c r="AA4910">
        <v>0.994895064398898</v>
      </c>
      <c r="AB4910">
        <v>0.00181945646291038</v>
      </c>
      <c r="AC4910">
        <v>89.3899981975555</v>
      </c>
      <c r="AD4910">
        <v>2.29100208289707</v>
      </c>
      <c r="AE4910">
        <v>0.0646202921307279</v>
      </c>
      <c r="AF4910">
        <v>0.721101719583708</v>
      </c>
      <c r="AG4910">
        <v>0</v>
      </c>
    </row>
    <row r="4911" spans="1:33">
      <c r="A4911" s="3">
        <v>23039</v>
      </c>
      <c r="B4911">
        <v>600237</v>
      </c>
      <c r="C4911">
        <v>2014</v>
      </c>
      <c r="D4911">
        <v>0</v>
      </c>
      <c r="E4911" t="s">
        <v>33</v>
      </c>
      <c r="F4911">
        <v>0.00365492202622912</v>
      </c>
      <c r="G4911">
        <v>0</v>
      </c>
      <c r="H4911">
        <v>0.0177038190174395</v>
      </c>
      <c r="I4911">
        <v>1</v>
      </c>
      <c r="J4911">
        <v>0</v>
      </c>
      <c r="K4911">
        <v>0</v>
      </c>
      <c r="L4911">
        <v>0</v>
      </c>
      <c r="M4911">
        <v>979.469368799148</v>
      </c>
      <c r="N4911">
        <v>2.7096</v>
      </c>
      <c r="O4911">
        <v>0.00623282806771945</v>
      </c>
      <c r="P4911">
        <v>-814.7123</v>
      </c>
      <c r="Q4911">
        <v>0.000569094949803419</v>
      </c>
      <c r="R4911">
        <v>9.84</v>
      </c>
      <c r="S4911">
        <v>6566007.96</v>
      </c>
      <c r="T4911">
        <v>1</v>
      </c>
      <c r="U4911">
        <v>0</v>
      </c>
      <c r="V4911">
        <v>18.1826452672018</v>
      </c>
      <c r="W4911">
        <v>1.6895</v>
      </c>
      <c r="X4911">
        <v>1.9302</v>
      </c>
      <c r="Y4911">
        <v>0.217115414117444</v>
      </c>
      <c r="Z4911">
        <v>-0.0462189554934246</v>
      </c>
      <c r="AA4911">
        <v>1.0011278229238</v>
      </c>
      <c r="AB4911">
        <v>0.0234519269644739</v>
      </c>
      <c r="AC4911">
        <v>19.0500002205372</v>
      </c>
      <c r="AD4911">
        <v>0.70875639006629</v>
      </c>
      <c r="AE4911">
        <v>0.302466356399401</v>
      </c>
      <c r="AF4911">
        <v>1.06519652636968</v>
      </c>
      <c r="AG4911">
        <v>0</v>
      </c>
    </row>
    <row r="4912" spans="1:33">
      <c r="A4912" s="3">
        <v>23041</v>
      </c>
      <c r="B4912">
        <v>600239</v>
      </c>
      <c r="C4912">
        <v>2014</v>
      </c>
      <c r="D4912">
        <v>0</v>
      </c>
      <c r="E4912" t="s">
        <v>33</v>
      </c>
      <c r="F4912">
        <v>0.0244325986506202</v>
      </c>
      <c r="G4912">
        <v>0</v>
      </c>
      <c r="H4912">
        <v>0.262726052026173</v>
      </c>
      <c r="I4912">
        <v>1</v>
      </c>
      <c r="J4912">
        <v>0</v>
      </c>
      <c r="K4912">
        <v>0</v>
      </c>
      <c r="L4912">
        <v>0</v>
      </c>
      <c r="M4912">
        <v>890.601399664266</v>
      </c>
      <c r="N4912">
        <v>1.9386</v>
      </c>
      <c r="O4912">
        <v>0.111212642417498</v>
      </c>
      <c r="P4912">
        <v>-64.8313</v>
      </c>
      <c r="Q4912">
        <v>0.0165347421198929</v>
      </c>
      <c r="R4912">
        <v>234.15</v>
      </c>
      <c r="S4912">
        <v>26493.1000000006</v>
      </c>
      <c r="T4912">
        <v>1</v>
      </c>
      <c r="U4912">
        <v>0</v>
      </c>
      <c r="V4912">
        <v>37.2396810258978</v>
      </c>
      <c r="W4912">
        <v>8.0909</v>
      </c>
      <c r="X4912">
        <v>1.8906</v>
      </c>
      <c r="Y4912">
        <v>0</v>
      </c>
      <c r="Z4912">
        <v>-0.0598293379026917</v>
      </c>
      <c r="AA4912">
        <v>1.38478319644506</v>
      </c>
      <c r="AB4912">
        <v>0.00582790613152839</v>
      </c>
      <c r="AC4912">
        <v>41.8699989318848</v>
      </c>
      <c r="AD4912">
        <v>9.21273685414523</v>
      </c>
      <c r="AE4912">
        <v>0.909023858291151</v>
      </c>
      <c r="AF4912">
        <v>1.01376911330038</v>
      </c>
      <c r="AG4912">
        <v>0</v>
      </c>
    </row>
    <row r="4913" spans="1:33">
      <c r="A4913" s="3">
        <v>23042</v>
      </c>
      <c r="B4913">
        <v>600241</v>
      </c>
      <c r="C4913">
        <v>2014</v>
      </c>
      <c r="D4913">
        <v>0</v>
      </c>
      <c r="E4913" t="s">
        <v>33</v>
      </c>
      <c r="F4913">
        <v>0.135807214196646</v>
      </c>
      <c r="G4913">
        <v>0.0130824791640095</v>
      </c>
      <c r="H4913">
        <v>-0.361009815255445</v>
      </c>
      <c r="I4913">
        <v>1</v>
      </c>
      <c r="J4913">
        <v>0</v>
      </c>
      <c r="K4913">
        <v>0</v>
      </c>
      <c r="L4913">
        <v>0</v>
      </c>
      <c r="M4913">
        <v>886.873000554939</v>
      </c>
      <c r="N4913">
        <v>7.7708</v>
      </c>
      <c r="O4913">
        <v>-0.161517003217425</v>
      </c>
      <c r="P4913">
        <v>-433.7999</v>
      </c>
      <c r="Q4913">
        <v>0.102110754849001</v>
      </c>
      <c r="R4913">
        <v>19.27</v>
      </c>
      <c r="S4913">
        <v>45142943.04</v>
      </c>
      <c r="T4913">
        <v>1</v>
      </c>
      <c r="U4913">
        <v>0</v>
      </c>
      <c r="V4913">
        <v>59.1201015538291</v>
      </c>
      <c r="W4913">
        <v>2.9057</v>
      </c>
      <c r="X4913">
        <v>1.008</v>
      </c>
      <c r="Y4913">
        <v>0</v>
      </c>
      <c r="Z4913">
        <v>0.0135308556594286</v>
      </c>
      <c r="AA4913">
        <v>0.967134746134922</v>
      </c>
      <c r="AB4913">
        <v>0.0250609882820567</v>
      </c>
      <c r="AC4913">
        <v>61.42999958992</v>
      </c>
      <c r="AD4913">
        <v>1.98135523354674</v>
      </c>
      <c r="AE4913">
        <v>0.583358857281911</v>
      </c>
      <c r="AF4913">
        <v>1.14830224138709</v>
      </c>
      <c r="AG4913">
        <v>0</v>
      </c>
    </row>
    <row r="4914" spans="1:33">
      <c r="A4914" s="3">
        <v>23043</v>
      </c>
      <c r="B4914">
        <v>600242</v>
      </c>
      <c r="C4914">
        <v>2014</v>
      </c>
      <c r="D4914">
        <v>0</v>
      </c>
      <c r="E4914" t="s">
        <v>33</v>
      </c>
      <c r="F4914">
        <v>0.0946888813746491</v>
      </c>
      <c r="G4914">
        <v>0</v>
      </c>
      <c r="H4914">
        <v>-0.00485750366895119</v>
      </c>
      <c r="I4914">
        <v>1</v>
      </c>
      <c r="J4914">
        <v>0</v>
      </c>
      <c r="K4914">
        <v>0</v>
      </c>
      <c r="L4914">
        <v>0</v>
      </c>
      <c r="M4914">
        <v>490.396426155871</v>
      </c>
      <c r="N4914">
        <v>1.7818</v>
      </c>
      <c r="O4914">
        <v>0.219065272017852</v>
      </c>
      <c r="P4914">
        <v>-310.6037</v>
      </c>
      <c r="Q4914">
        <v>0</v>
      </c>
      <c r="R4914">
        <v>2523.18</v>
      </c>
      <c r="S4914">
        <v>-117800.4</v>
      </c>
      <c r="T4914">
        <v>1</v>
      </c>
      <c r="U4914">
        <v>0</v>
      </c>
      <c r="V4914">
        <v>43.5973606775392</v>
      </c>
      <c r="W4914">
        <v>17.499</v>
      </c>
      <c r="X4914">
        <v>0.3497</v>
      </c>
      <c r="Y4914">
        <v>0</v>
      </c>
      <c r="Z4914">
        <v>0.158506673835639</v>
      </c>
      <c r="AA4914">
        <v>0.870653619639072</v>
      </c>
      <c r="AB4914">
        <v>0.00388938278533665</v>
      </c>
      <c r="AC4914">
        <v>50.4099997878075</v>
      </c>
      <c r="AD4914">
        <v>25.2269986179814</v>
      </c>
      <c r="AE4914">
        <v>0.304088442412249</v>
      </c>
      <c r="AF4914">
        <v>0.717177480370515</v>
      </c>
      <c r="AG4914">
        <v>0</v>
      </c>
    </row>
    <row r="4915" spans="1:33">
      <c r="A4915" s="3">
        <v>23044</v>
      </c>
      <c r="B4915">
        <v>600243</v>
      </c>
      <c r="C4915">
        <v>2014</v>
      </c>
      <c r="D4915">
        <v>0</v>
      </c>
      <c r="E4915" t="s">
        <v>33</v>
      </c>
      <c r="F4915">
        <v>0.0220540779621353</v>
      </c>
      <c r="G4915">
        <v>0</v>
      </c>
      <c r="H4915">
        <v>0.0201092537908257</v>
      </c>
      <c r="I4915">
        <v>1</v>
      </c>
      <c r="J4915">
        <v>0</v>
      </c>
      <c r="K4915">
        <v>0</v>
      </c>
      <c r="L4915">
        <v>0</v>
      </c>
      <c r="M4915">
        <v>1076.15755499261</v>
      </c>
      <c r="N4915">
        <v>2.0253</v>
      </c>
      <c r="O4915">
        <v>0.0399123658242797</v>
      </c>
      <c r="P4915">
        <v>-256.8924</v>
      </c>
      <c r="Q4915">
        <v>0</v>
      </c>
      <c r="R4915">
        <v>21.96</v>
      </c>
      <c r="S4915">
        <v>244568.540000021</v>
      </c>
      <c r="T4915">
        <v>1</v>
      </c>
      <c r="U4915">
        <v>0</v>
      </c>
      <c r="V4915">
        <v>24.1929360354655</v>
      </c>
      <c r="W4915">
        <v>1.7445</v>
      </c>
      <c r="X4915">
        <v>1.9074</v>
      </c>
      <c r="Y4915">
        <v>0</v>
      </c>
      <c r="Z4915">
        <v>-0.0460823766928955</v>
      </c>
      <c r="AA4915">
        <v>0.955300406572542</v>
      </c>
      <c r="AB4915">
        <v>0.00752935447623105</v>
      </c>
      <c r="AC4915">
        <v>45.5700016021729</v>
      </c>
      <c r="AD4915">
        <v>0.789054690675081</v>
      </c>
      <c r="AE4915">
        <v>0.4942995668981</v>
      </c>
      <c r="AF4915">
        <v>0.988822203714205</v>
      </c>
      <c r="AG4915">
        <v>0</v>
      </c>
    </row>
    <row r="4916" spans="1:33">
      <c r="A4916" s="3">
        <v>23046</v>
      </c>
      <c r="B4916">
        <v>600248</v>
      </c>
      <c r="C4916">
        <v>2014</v>
      </c>
      <c r="D4916">
        <v>0</v>
      </c>
      <c r="E4916" t="s">
        <v>33</v>
      </c>
      <c r="F4916">
        <v>0.00491438552834946</v>
      </c>
      <c r="G4916">
        <v>0.0826451237972164</v>
      </c>
      <c r="H4916">
        <v>-0.010107424140968</v>
      </c>
      <c r="I4916">
        <v>1</v>
      </c>
      <c r="J4916">
        <v>0</v>
      </c>
      <c r="K4916">
        <v>0</v>
      </c>
      <c r="L4916">
        <v>0</v>
      </c>
      <c r="M4916">
        <v>690.957589311331</v>
      </c>
      <c r="N4916">
        <v>1.7542</v>
      </c>
      <c r="O4916">
        <v>0.0781360004254278</v>
      </c>
      <c r="P4916">
        <v>99.3208</v>
      </c>
      <c r="Q4916">
        <v>0</v>
      </c>
      <c r="R4916">
        <v>3.23</v>
      </c>
      <c r="S4916">
        <v>3849151.66999999</v>
      </c>
      <c r="T4916">
        <v>0</v>
      </c>
      <c r="U4916">
        <v>0</v>
      </c>
      <c r="V4916">
        <v>61.6638135840537</v>
      </c>
      <c r="W4916">
        <v>2.7541</v>
      </c>
      <c r="X4916">
        <v>1.3069</v>
      </c>
      <c r="Y4916">
        <v>0.00918273884923483</v>
      </c>
      <c r="Z4916">
        <v>-0.0882233857159498</v>
      </c>
      <c r="AA4916">
        <v>0.879555475691953</v>
      </c>
      <c r="AB4916">
        <v>0.0247531920369418</v>
      </c>
      <c r="AC4916">
        <v>59.5399987697601</v>
      </c>
      <c r="AD4916">
        <v>1.75411467137773</v>
      </c>
      <c r="AE4916">
        <v>0.782495365439617</v>
      </c>
      <c r="AF4916">
        <v>1.2944321146057</v>
      </c>
      <c r="AG4916">
        <v>0</v>
      </c>
    </row>
    <row r="4917" spans="1:33">
      <c r="A4917" s="3">
        <v>23049</v>
      </c>
      <c r="B4917">
        <v>600251</v>
      </c>
      <c r="C4917">
        <v>2014</v>
      </c>
      <c r="D4917">
        <v>0</v>
      </c>
      <c r="E4917" t="s">
        <v>33</v>
      </c>
      <c r="F4917">
        <v>0.0112967917857324</v>
      </c>
      <c r="G4917">
        <v>0</v>
      </c>
      <c r="H4917">
        <v>0.00443920646046538</v>
      </c>
      <c r="I4917">
        <v>1</v>
      </c>
      <c r="J4917">
        <v>0</v>
      </c>
      <c r="K4917">
        <v>0</v>
      </c>
      <c r="L4917">
        <v>0</v>
      </c>
      <c r="M4917">
        <v>718.218883647696</v>
      </c>
      <c r="N4917">
        <v>5.7387</v>
      </c>
      <c r="O4917">
        <v>-0.0794714771565889</v>
      </c>
      <c r="P4917">
        <v>80.7772</v>
      </c>
      <c r="Q4917">
        <v>0.212282209098828</v>
      </c>
      <c r="R4917">
        <v>14.38</v>
      </c>
      <c r="S4917">
        <v>3935186.71000001</v>
      </c>
      <c r="T4917">
        <v>0</v>
      </c>
      <c r="U4917">
        <v>0</v>
      </c>
      <c r="V4917">
        <v>55.0165018689978</v>
      </c>
      <c r="W4917">
        <v>1.7627</v>
      </c>
      <c r="X4917">
        <v>0.9582</v>
      </c>
      <c r="Y4917">
        <v>0</v>
      </c>
      <c r="Z4917">
        <v>-0.0895897298870127</v>
      </c>
      <c r="AA4917">
        <v>1.03908237719971</v>
      </c>
      <c r="AB4917">
        <v>0.0124750210851457</v>
      </c>
      <c r="AC4917">
        <v>52.3599992990494</v>
      </c>
      <c r="AD4917">
        <v>0.85228322475198</v>
      </c>
      <c r="AE4917">
        <v>0.631701269079043</v>
      </c>
      <c r="AF4917">
        <v>1.29243507723529</v>
      </c>
      <c r="AG4917">
        <v>0</v>
      </c>
    </row>
    <row r="4918" spans="1:33">
      <c r="A4918" s="3">
        <v>23050</v>
      </c>
      <c r="B4918">
        <v>600252</v>
      </c>
      <c r="C4918">
        <v>2014</v>
      </c>
      <c r="D4918">
        <v>0</v>
      </c>
      <c r="E4918" t="s">
        <v>33</v>
      </c>
      <c r="F4918">
        <v>0.00245992645166742</v>
      </c>
      <c r="G4918">
        <v>0</v>
      </c>
      <c r="H4918">
        <v>0.0134751196519284</v>
      </c>
      <c r="I4918">
        <v>1</v>
      </c>
      <c r="J4918">
        <v>0</v>
      </c>
      <c r="K4918">
        <v>0</v>
      </c>
      <c r="L4918">
        <v>0</v>
      </c>
      <c r="M4918">
        <v>1031.25480500648</v>
      </c>
      <c r="N4918">
        <v>7.6992</v>
      </c>
      <c r="O4918">
        <v>0.000763373503092815</v>
      </c>
      <c r="P4918">
        <v>40.2558</v>
      </c>
      <c r="Q4918">
        <v>0</v>
      </c>
      <c r="R4918">
        <v>9.08</v>
      </c>
      <c r="S4918">
        <v>-12834047.03</v>
      </c>
      <c r="T4918">
        <v>0</v>
      </c>
      <c r="U4918">
        <v>0</v>
      </c>
      <c r="V4918">
        <v>32.9683483966087</v>
      </c>
      <c r="W4918">
        <v>1.2372</v>
      </c>
      <c r="X4918">
        <v>3.461</v>
      </c>
      <c r="Y4918">
        <v>0.00355146009540173</v>
      </c>
      <c r="Z4918">
        <v>0.339090048235739</v>
      </c>
      <c r="AA4918">
        <v>1.22826340432026</v>
      </c>
      <c r="AB4918">
        <v>0.0086542252860396</v>
      </c>
      <c r="AC4918">
        <v>28.9700005054474</v>
      </c>
      <c r="AD4918">
        <v>0.237402181178043</v>
      </c>
      <c r="AE4918">
        <v>0.400807905563228</v>
      </c>
      <c r="AF4918">
        <v>1.18333490289987</v>
      </c>
      <c r="AG4918">
        <v>0</v>
      </c>
    </row>
    <row r="4919" spans="1:33">
      <c r="A4919" s="3">
        <v>23051</v>
      </c>
      <c r="B4919">
        <v>600255</v>
      </c>
      <c r="C4919">
        <v>2014</v>
      </c>
      <c r="D4919">
        <v>0</v>
      </c>
      <c r="E4919" t="s">
        <v>33</v>
      </c>
      <c r="F4919">
        <v>0.00965684017043544</v>
      </c>
      <c r="G4919">
        <v>0</v>
      </c>
      <c r="H4919">
        <v>0.0599043131586693</v>
      </c>
      <c r="I4919">
        <v>1</v>
      </c>
      <c r="J4919">
        <v>0</v>
      </c>
      <c r="K4919">
        <v>0</v>
      </c>
      <c r="L4919">
        <v>0</v>
      </c>
      <c r="M4919">
        <v>1551.98666187051</v>
      </c>
      <c r="N4919">
        <v>12.2635</v>
      </c>
      <c r="O4919">
        <v>0.0983409220909815</v>
      </c>
      <c r="P4919">
        <v>-18.8766</v>
      </c>
      <c r="Q4919">
        <v>0.000277173656845564</v>
      </c>
      <c r="R4919">
        <v>22.97</v>
      </c>
      <c r="S4919">
        <v>-1188529.34</v>
      </c>
      <c r="T4919">
        <v>1</v>
      </c>
      <c r="U4919">
        <v>0</v>
      </c>
      <c r="V4919">
        <v>18.3587799840128</v>
      </c>
      <c r="W4919">
        <v>1.4911</v>
      </c>
      <c r="X4919">
        <v>1.6363</v>
      </c>
      <c r="Y4919">
        <v>0.0604166731651396</v>
      </c>
      <c r="Z4919">
        <v>-0.0188831958465688</v>
      </c>
      <c r="AA4919">
        <v>0.929427841385905</v>
      </c>
      <c r="AB4919">
        <v>0.00236750199870264</v>
      </c>
      <c r="AC4919">
        <v>21.1000002622604</v>
      </c>
      <c r="AD4919">
        <v>0.505707654861758</v>
      </c>
      <c r="AE4919">
        <v>0.53530876474755</v>
      </c>
      <c r="AF4919">
        <v>1.20170901729122</v>
      </c>
      <c r="AG4919">
        <v>0</v>
      </c>
    </row>
    <row r="4920" spans="1:33">
      <c r="A4920" s="3">
        <v>23052</v>
      </c>
      <c r="B4920">
        <v>600256</v>
      </c>
      <c r="C4920">
        <v>2014</v>
      </c>
      <c r="D4920">
        <v>0</v>
      </c>
      <c r="E4920" t="s">
        <v>33</v>
      </c>
      <c r="F4920">
        <v>0.00462900669171958</v>
      </c>
      <c r="G4920">
        <v>0</v>
      </c>
      <c r="H4920">
        <v>-0.000762723359201134</v>
      </c>
      <c r="I4920">
        <v>1</v>
      </c>
      <c r="J4920">
        <v>0</v>
      </c>
      <c r="K4920">
        <v>0</v>
      </c>
      <c r="L4920">
        <v>0</v>
      </c>
      <c r="M4920">
        <v>787.464692103707</v>
      </c>
      <c r="N4920">
        <v>6.9617</v>
      </c>
      <c r="O4920">
        <v>-0.0648073081183101</v>
      </c>
      <c r="P4920">
        <v>6.2767</v>
      </c>
      <c r="Q4920">
        <v>0.0191307254453694</v>
      </c>
      <c r="R4920">
        <v>108.46</v>
      </c>
      <c r="S4920">
        <v>89012019.4300001</v>
      </c>
      <c r="T4920">
        <v>0</v>
      </c>
      <c r="U4920">
        <v>0</v>
      </c>
      <c r="V4920">
        <v>60.282318514431</v>
      </c>
      <c r="W4920">
        <v>3.2184</v>
      </c>
      <c r="X4920">
        <v>0.3346</v>
      </c>
      <c r="Y4920">
        <v>0</v>
      </c>
      <c r="Z4920">
        <v>0.0463525986571618</v>
      </c>
      <c r="AA4920">
        <v>1.07456496506482</v>
      </c>
      <c r="AB4920">
        <v>0.0171117932724738</v>
      </c>
      <c r="AC4920">
        <v>49.0599988698959</v>
      </c>
      <c r="AD4920">
        <v>2.59026711415343</v>
      </c>
      <c r="AE4920">
        <v>0.210614437940037</v>
      </c>
      <c r="AF4920">
        <v>1.498680684216</v>
      </c>
      <c r="AG4920">
        <v>0</v>
      </c>
    </row>
    <row r="4921" spans="1:33">
      <c r="A4921" s="3">
        <v>23053</v>
      </c>
      <c r="B4921">
        <v>600257</v>
      </c>
      <c r="C4921">
        <v>2014</v>
      </c>
      <c r="D4921">
        <v>0</v>
      </c>
      <c r="E4921" t="s">
        <v>33</v>
      </c>
      <c r="F4921">
        <v>0.0159865184323643</v>
      </c>
      <c r="G4921">
        <v>0</v>
      </c>
      <c r="H4921">
        <v>-0.0113541333375717</v>
      </c>
      <c r="I4921">
        <v>1</v>
      </c>
      <c r="J4921">
        <v>0</v>
      </c>
      <c r="K4921">
        <v>0</v>
      </c>
      <c r="L4921">
        <v>0</v>
      </c>
      <c r="M4921">
        <v>1427.21014986536</v>
      </c>
      <c r="N4921">
        <v>15.4763</v>
      </c>
      <c r="O4921">
        <v>-0.0570535329706849</v>
      </c>
      <c r="P4921">
        <v>-173.2989</v>
      </c>
      <c r="Q4921">
        <v>0.00396149034395681</v>
      </c>
      <c r="R4921">
        <v>17.84</v>
      </c>
      <c r="S4921">
        <v>150694.360000014</v>
      </c>
      <c r="T4921">
        <v>1</v>
      </c>
      <c r="U4921">
        <v>0</v>
      </c>
      <c r="V4921">
        <v>29.2894077976818</v>
      </c>
      <c r="W4921">
        <v>1.8862</v>
      </c>
      <c r="X4921">
        <v>1.2982</v>
      </c>
      <c r="Y4921">
        <v>0</v>
      </c>
      <c r="Z4921">
        <v>0.0287571793130922</v>
      </c>
      <c r="AA4921">
        <v>0.975642920007062</v>
      </c>
      <c r="AB4921">
        <v>0.00369415503921625</v>
      </c>
      <c r="AC4921">
        <v>26.7400004863739</v>
      </c>
      <c r="AD4921">
        <v>0.947560171716842</v>
      </c>
      <c r="AE4921">
        <v>0.723308646092399</v>
      </c>
      <c r="AF4921">
        <v>0.818042199184623</v>
      </c>
      <c r="AG4921">
        <v>0</v>
      </c>
    </row>
    <row r="4922" spans="1:33">
      <c r="A4922" s="3">
        <v>23056</v>
      </c>
      <c r="B4922">
        <v>600261</v>
      </c>
      <c r="C4922">
        <v>2014</v>
      </c>
      <c r="D4922">
        <v>0</v>
      </c>
      <c r="E4922" t="s">
        <v>33</v>
      </c>
      <c r="F4922">
        <v>0.00417249846850017</v>
      </c>
      <c r="G4922">
        <v>0</v>
      </c>
      <c r="H4922">
        <v>-0.0060449106529557</v>
      </c>
      <c r="I4922">
        <v>1</v>
      </c>
      <c r="J4922">
        <v>0</v>
      </c>
      <c r="K4922">
        <v>0</v>
      </c>
      <c r="L4922">
        <v>0</v>
      </c>
      <c r="M4922">
        <v>642.339436330454</v>
      </c>
      <c r="N4922">
        <v>4.1051</v>
      </c>
      <c r="O4922">
        <v>0.0175252698974766</v>
      </c>
      <c r="P4922">
        <v>94.5893</v>
      </c>
      <c r="Q4922">
        <v>0.000194103537843308</v>
      </c>
      <c r="R4922">
        <v>4.54</v>
      </c>
      <c r="S4922">
        <v>18231181.07</v>
      </c>
      <c r="T4922">
        <v>0</v>
      </c>
      <c r="U4922">
        <v>0</v>
      </c>
      <c r="V4922">
        <v>48.5558683501864</v>
      </c>
      <c r="W4922">
        <v>1.659</v>
      </c>
      <c r="X4922">
        <v>1.9002</v>
      </c>
      <c r="Y4922">
        <v>0.912697179246877</v>
      </c>
      <c r="Z4922">
        <v>0.299732801648409</v>
      </c>
      <c r="AA4922">
        <v>0.880902660369682</v>
      </c>
      <c r="AB4922">
        <v>0.0514479707473759</v>
      </c>
      <c r="AC4922">
        <v>46.489999294281</v>
      </c>
      <c r="AD4922">
        <v>0.686675430061151</v>
      </c>
      <c r="AE4922">
        <v>0.47361566642553</v>
      </c>
      <c r="AF4922">
        <v>1.10333209457991</v>
      </c>
      <c r="AG4922">
        <v>0</v>
      </c>
    </row>
    <row r="4923" spans="1:33">
      <c r="A4923" s="3">
        <v>23059</v>
      </c>
      <c r="B4923">
        <v>600266</v>
      </c>
      <c r="C4923">
        <v>2014</v>
      </c>
      <c r="D4923">
        <v>0</v>
      </c>
      <c r="E4923" t="s">
        <v>33</v>
      </c>
      <c r="F4923">
        <v>0.0202542710193019</v>
      </c>
      <c r="G4923">
        <v>0</v>
      </c>
      <c r="H4923">
        <v>0.17178546157521</v>
      </c>
      <c r="I4923">
        <v>1</v>
      </c>
      <c r="J4923">
        <v>0</v>
      </c>
      <c r="K4923">
        <v>0</v>
      </c>
      <c r="L4923">
        <v>0</v>
      </c>
      <c r="M4923">
        <v>832.591400629717</v>
      </c>
      <c r="N4923">
        <v>114.7386</v>
      </c>
      <c r="O4923">
        <v>0.117060426856079</v>
      </c>
      <c r="P4923">
        <v>96.2121</v>
      </c>
      <c r="Q4923">
        <v>0.0210456419923848</v>
      </c>
      <c r="R4923">
        <v>42.85</v>
      </c>
      <c r="S4923">
        <v>0</v>
      </c>
      <c r="T4923">
        <v>0</v>
      </c>
      <c r="U4923">
        <v>0</v>
      </c>
      <c r="V4923">
        <v>61.0319503793207</v>
      </c>
      <c r="W4923">
        <v>3.1381</v>
      </c>
      <c r="X4923">
        <v>1.9627</v>
      </c>
      <c r="Y4923">
        <v>0</v>
      </c>
      <c r="Z4923">
        <v>-0.213744870532486</v>
      </c>
      <c r="AA4923">
        <v>0.998223397938055</v>
      </c>
      <c r="AB4923">
        <v>0.00676400756418604</v>
      </c>
      <c r="AC4923">
        <v>54.4399995803833</v>
      </c>
      <c r="AD4923">
        <v>2.24772266943301</v>
      </c>
      <c r="AE4923">
        <v>0.888170545016826</v>
      </c>
      <c r="AF4923">
        <v>0.911441726059929</v>
      </c>
      <c r="AG4923">
        <v>0</v>
      </c>
    </row>
    <row r="4924" spans="1:33">
      <c r="A4924" s="3">
        <v>23060</v>
      </c>
      <c r="B4924">
        <v>600267</v>
      </c>
      <c r="C4924">
        <v>2014</v>
      </c>
      <c r="D4924">
        <v>0</v>
      </c>
      <c r="E4924" t="s">
        <v>33</v>
      </c>
      <c r="F4924">
        <v>0.00258556851222176</v>
      </c>
      <c r="G4924">
        <v>0.0062487023702455</v>
      </c>
      <c r="H4924">
        <v>0.0188314454978343</v>
      </c>
      <c r="I4924">
        <v>1</v>
      </c>
      <c r="J4924">
        <v>0</v>
      </c>
      <c r="K4924">
        <v>0</v>
      </c>
      <c r="L4924">
        <v>0</v>
      </c>
      <c r="M4924">
        <v>589.956706025966</v>
      </c>
      <c r="N4924">
        <v>6.9126</v>
      </c>
      <c r="O4924">
        <v>-0.0377530346803352</v>
      </c>
      <c r="P4924">
        <v>-1025.0526</v>
      </c>
      <c r="Q4924">
        <v>0.0108239922901589</v>
      </c>
      <c r="R4924">
        <v>49.42</v>
      </c>
      <c r="S4924">
        <v>87108009.39</v>
      </c>
      <c r="T4924">
        <v>1</v>
      </c>
      <c r="U4924">
        <v>0</v>
      </c>
      <c r="V4924">
        <v>57.6410183269751</v>
      </c>
      <c r="W4924">
        <v>2.3483</v>
      </c>
      <c r="X4924">
        <v>1.0519</v>
      </c>
      <c r="Y4924">
        <v>0.0771970600288581</v>
      </c>
      <c r="Z4924">
        <v>0.111833826283437</v>
      </c>
      <c r="AA4924">
        <v>1.04406772028423</v>
      </c>
      <c r="AB4924">
        <v>0.0232508639070151</v>
      </c>
      <c r="AC4924">
        <v>46.8500012159348</v>
      </c>
      <c r="AD4924">
        <v>1.59101719380635</v>
      </c>
      <c r="AE4924">
        <v>0.333003669163772</v>
      </c>
      <c r="AF4924">
        <v>1.02802762525786</v>
      </c>
      <c r="AG4924">
        <v>0</v>
      </c>
    </row>
    <row r="4925" spans="1:33">
      <c r="A4925" s="3">
        <v>23063</v>
      </c>
      <c r="B4925">
        <v>600271</v>
      </c>
      <c r="C4925">
        <v>2014</v>
      </c>
      <c r="D4925">
        <v>0</v>
      </c>
      <c r="E4925" t="s">
        <v>33</v>
      </c>
      <c r="F4925">
        <v>0.0159013902771947</v>
      </c>
      <c r="G4925">
        <v>0.00140611699871478</v>
      </c>
      <c r="H4925">
        <v>-0.0161288427959571</v>
      </c>
      <c r="I4925">
        <v>1</v>
      </c>
      <c r="J4925">
        <v>0</v>
      </c>
      <c r="K4925">
        <v>0</v>
      </c>
      <c r="L4925">
        <v>0</v>
      </c>
      <c r="M4925">
        <v>389.622665367121</v>
      </c>
      <c r="N4925">
        <v>20.601</v>
      </c>
      <c r="O4925">
        <v>-0.0286259803246539</v>
      </c>
      <c r="P4925">
        <v>97.897</v>
      </c>
      <c r="Q4925">
        <v>0.00177919007498815</v>
      </c>
      <c r="R4925">
        <v>6.15</v>
      </c>
      <c r="S4925">
        <v>-11495457.14</v>
      </c>
      <c r="T4925">
        <v>0</v>
      </c>
      <c r="U4925">
        <v>0</v>
      </c>
      <c r="V4925">
        <v>67.9906963995457</v>
      </c>
      <c r="W4925">
        <v>1.513</v>
      </c>
      <c r="X4925">
        <v>4.4264</v>
      </c>
      <c r="Y4925">
        <v>0.0112282839182084</v>
      </c>
      <c r="Z4925">
        <v>0.898027067703853</v>
      </c>
      <c r="AA4925">
        <v>0.99004054009281</v>
      </c>
      <c r="AB4925">
        <v>0.00434640500669901</v>
      </c>
      <c r="AC4925">
        <v>50.8400013446808</v>
      </c>
      <c r="AD4925">
        <v>0.604261994129964</v>
      </c>
      <c r="AE4925">
        <v>0.300048641704953</v>
      </c>
      <c r="AF4925">
        <v>1.08921530051074</v>
      </c>
      <c r="AG4925">
        <v>0</v>
      </c>
    </row>
    <row r="4926" spans="1:33">
      <c r="A4926" s="3">
        <v>23065</v>
      </c>
      <c r="B4926">
        <v>600273</v>
      </c>
      <c r="C4926">
        <v>2014</v>
      </c>
      <c r="D4926">
        <v>0</v>
      </c>
      <c r="E4926" t="s">
        <v>33</v>
      </c>
      <c r="F4926">
        <v>2.54445579255152e-5</v>
      </c>
      <c r="G4926">
        <v>0.0470956949019111</v>
      </c>
      <c r="H4926">
        <v>0.00335817192106672</v>
      </c>
      <c r="I4926">
        <v>1</v>
      </c>
      <c r="J4926">
        <v>0</v>
      </c>
      <c r="K4926">
        <v>0</v>
      </c>
      <c r="L4926">
        <v>0</v>
      </c>
      <c r="M4926">
        <v>1800.12753458142</v>
      </c>
      <c r="N4926">
        <v>8.9292</v>
      </c>
      <c r="O4926">
        <v>-0.0237559997550001</v>
      </c>
      <c r="P4926">
        <v>93.6477</v>
      </c>
      <c r="Q4926">
        <v>0.00392841312913759</v>
      </c>
      <c r="R4926">
        <v>5.81</v>
      </c>
      <c r="S4926">
        <v>29757479.61</v>
      </c>
      <c r="T4926">
        <v>0</v>
      </c>
      <c r="U4926">
        <v>0</v>
      </c>
      <c r="V4926">
        <v>9.95367208817078</v>
      </c>
      <c r="W4926">
        <v>1.7068</v>
      </c>
      <c r="X4926">
        <v>0.8389</v>
      </c>
      <c r="Y4926">
        <v>0.0242144087044723</v>
      </c>
      <c r="Z4926">
        <v>0.244682770785838</v>
      </c>
      <c r="AA4926">
        <v>0.9228191890875</v>
      </c>
      <c r="AB4926">
        <v>0.00338603762970355</v>
      </c>
      <c r="AC4926">
        <v>57.2500019073486</v>
      </c>
      <c r="AD4926">
        <v>0.708710671793761</v>
      </c>
      <c r="AE4926">
        <v>0.323813532182593</v>
      </c>
      <c r="AF4926">
        <v>1.15817923514525</v>
      </c>
      <c r="AG4926">
        <v>0</v>
      </c>
    </row>
    <row r="4927" spans="1:33">
      <c r="A4927" s="3">
        <v>23067</v>
      </c>
      <c r="B4927">
        <v>600277</v>
      </c>
      <c r="C4927">
        <v>2014</v>
      </c>
      <c r="D4927">
        <v>0</v>
      </c>
      <c r="E4927" t="s">
        <v>33</v>
      </c>
      <c r="F4927">
        <v>0.0138663431899468</v>
      </c>
      <c r="G4927">
        <v>0.00916056790229487</v>
      </c>
      <c r="H4927">
        <v>-0.00309742670323835</v>
      </c>
      <c r="I4927">
        <v>1</v>
      </c>
      <c r="J4927">
        <v>0</v>
      </c>
      <c r="K4927">
        <v>0</v>
      </c>
      <c r="L4927">
        <v>0</v>
      </c>
      <c r="M4927">
        <v>364.013085010238</v>
      </c>
      <c r="N4927">
        <v>10.4791</v>
      </c>
      <c r="O4927">
        <v>0.0180597240873414</v>
      </c>
      <c r="P4927">
        <v>-189.3528</v>
      </c>
      <c r="Q4927">
        <v>0.226934477768156</v>
      </c>
      <c r="R4927">
        <v>25.51</v>
      </c>
      <c r="S4927">
        <v>1516880</v>
      </c>
      <c r="T4927">
        <v>1</v>
      </c>
      <c r="U4927">
        <v>0</v>
      </c>
      <c r="V4927">
        <v>61.1532216734435</v>
      </c>
      <c r="W4927">
        <v>2.0386</v>
      </c>
      <c r="X4927">
        <v>0.86</v>
      </c>
      <c r="Y4927">
        <v>0.0224173667922695</v>
      </c>
      <c r="Z4927">
        <v>0.158251223527641</v>
      </c>
      <c r="AA4927">
        <v>0.976807888445397</v>
      </c>
      <c r="AB4927">
        <v>0.00620957093797865</v>
      </c>
      <c r="AC4927">
        <v>61.3799996674061</v>
      </c>
      <c r="AD4927">
        <v>1.14606900323134</v>
      </c>
      <c r="AE4927">
        <v>0.583613243552662</v>
      </c>
      <c r="AF4927">
        <v>1.3635333655745</v>
      </c>
      <c r="AG4927">
        <v>0</v>
      </c>
    </row>
    <row r="4928" spans="1:33">
      <c r="A4928" s="3">
        <v>23068</v>
      </c>
      <c r="B4928">
        <v>600278</v>
      </c>
      <c r="C4928">
        <v>2014</v>
      </c>
      <c r="D4928">
        <v>0</v>
      </c>
      <c r="E4928" t="s">
        <v>33</v>
      </c>
      <c r="F4928">
        <v>0.0835723705286411</v>
      </c>
      <c r="G4928">
        <v>0.00131054679443928</v>
      </c>
      <c r="H4928">
        <v>0.0203582178498926</v>
      </c>
      <c r="I4928">
        <v>1</v>
      </c>
      <c r="J4928">
        <v>0</v>
      </c>
      <c r="K4928">
        <v>0</v>
      </c>
      <c r="L4928">
        <v>0</v>
      </c>
      <c r="M4928">
        <v>565.280887286567</v>
      </c>
      <c r="N4928">
        <v>21.1667</v>
      </c>
      <c r="O4928">
        <v>-0.0278451964785791</v>
      </c>
      <c r="P4928">
        <v>24.3753</v>
      </c>
      <c r="Q4928">
        <v>0.00298984224609298</v>
      </c>
      <c r="R4928">
        <v>8.84</v>
      </c>
      <c r="S4928">
        <v>-3269955.61</v>
      </c>
      <c r="T4928">
        <v>0</v>
      </c>
      <c r="U4928">
        <v>0</v>
      </c>
      <c r="V4928">
        <v>73.1504781160358</v>
      </c>
      <c r="W4928">
        <v>1.9655</v>
      </c>
      <c r="X4928">
        <v>1.4297</v>
      </c>
      <c r="Y4928">
        <v>0</v>
      </c>
      <c r="Z4928">
        <v>0.0797141520651453</v>
      </c>
      <c r="AA4928">
        <v>1.00023866043613</v>
      </c>
      <c r="AB4928">
        <v>0.00184752063835014</v>
      </c>
      <c r="AC4928">
        <v>72.3100036680698</v>
      </c>
      <c r="AD4928">
        <v>1.04937698312693</v>
      </c>
      <c r="AE4928">
        <v>0.579428892350581</v>
      </c>
      <c r="AF4928">
        <v>1.06026537176324</v>
      </c>
      <c r="AG4928">
        <v>0</v>
      </c>
    </row>
    <row r="4929" spans="1:33">
      <c r="A4929" s="3">
        <v>23069</v>
      </c>
      <c r="B4929">
        <v>600279</v>
      </c>
      <c r="C4929">
        <v>2014</v>
      </c>
      <c r="D4929">
        <v>0</v>
      </c>
      <c r="E4929" t="s">
        <v>33</v>
      </c>
      <c r="F4929">
        <v>0.00261575732874929</v>
      </c>
      <c r="G4929">
        <v>0</v>
      </c>
      <c r="H4929">
        <v>0.00910497664421659</v>
      </c>
      <c r="I4929">
        <v>1</v>
      </c>
      <c r="J4929">
        <v>0</v>
      </c>
      <c r="K4929">
        <v>0</v>
      </c>
      <c r="L4929">
        <v>0</v>
      </c>
      <c r="M4929">
        <v>1062.20247931867</v>
      </c>
      <c r="N4929">
        <v>12.1517</v>
      </c>
      <c r="O4929">
        <v>0.0801606018624309</v>
      </c>
      <c r="P4929">
        <v>86.7494</v>
      </c>
      <c r="Q4929">
        <v>0.00371087144735175</v>
      </c>
      <c r="R4929">
        <v>14.64</v>
      </c>
      <c r="S4929">
        <v>345386710.67</v>
      </c>
      <c r="T4929">
        <v>0</v>
      </c>
      <c r="U4929">
        <v>0</v>
      </c>
      <c r="V4929">
        <v>53.0352073146988</v>
      </c>
      <c r="W4929">
        <v>1.7434</v>
      </c>
      <c r="X4929">
        <v>1.1335</v>
      </c>
      <c r="Y4929">
        <v>0</v>
      </c>
      <c r="Z4929">
        <v>0.234834651670025</v>
      </c>
      <c r="AA4929">
        <v>0.996422316127904</v>
      </c>
      <c r="AB4929">
        <v>0.00192719223425468</v>
      </c>
      <c r="AC4929">
        <v>45.5500001907349</v>
      </c>
      <c r="AD4929">
        <v>0.977696776448739</v>
      </c>
      <c r="AE4929">
        <v>0.254319070698822</v>
      </c>
      <c r="AF4929">
        <v>1.05505396868778</v>
      </c>
      <c r="AG4929">
        <v>0</v>
      </c>
    </row>
    <row r="4930" spans="1:33">
      <c r="A4930" s="3">
        <v>23070</v>
      </c>
      <c r="B4930">
        <v>600280</v>
      </c>
      <c r="C4930">
        <v>2014</v>
      </c>
      <c r="D4930">
        <v>0</v>
      </c>
      <c r="E4930" t="s">
        <v>33</v>
      </c>
      <c r="F4930">
        <v>0.00908084425139703</v>
      </c>
      <c r="G4930">
        <v>0</v>
      </c>
      <c r="H4930">
        <v>0.0940690074435402</v>
      </c>
      <c r="I4930">
        <v>1</v>
      </c>
      <c r="J4930">
        <v>0</v>
      </c>
      <c r="K4930">
        <v>0</v>
      </c>
      <c r="L4930">
        <v>0</v>
      </c>
      <c r="M4930">
        <v>538.973488823911</v>
      </c>
      <c r="N4930">
        <v>456.8068</v>
      </c>
      <c r="O4930">
        <v>-0.0490805905700435</v>
      </c>
      <c r="P4930">
        <v>56.7747</v>
      </c>
      <c r="Q4930">
        <v>0.00124898388635609</v>
      </c>
      <c r="R4930">
        <v>259.02</v>
      </c>
      <c r="S4930">
        <v>2787279.00999999</v>
      </c>
      <c r="T4930">
        <v>0</v>
      </c>
      <c r="U4930">
        <v>0</v>
      </c>
      <c r="V4930">
        <v>22.6711180987283</v>
      </c>
      <c r="W4930">
        <v>9.447</v>
      </c>
      <c r="X4930">
        <v>1.0442</v>
      </c>
      <c r="Y4930">
        <v>0</v>
      </c>
      <c r="Z4930">
        <v>-0.0651792380836615</v>
      </c>
      <c r="AA4930">
        <v>0.999476014114828</v>
      </c>
      <c r="AB4930">
        <v>0.00911401309599771</v>
      </c>
      <c r="AC4930">
        <v>62.3399978876114</v>
      </c>
      <c r="AD4930">
        <v>8.49389059799675</v>
      </c>
      <c r="AE4930">
        <v>0.727537561642622</v>
      </c>
      <c r="AF4930">
        <v>1.173827983693</v>
      </c>
      <c r="AG4930">
        <v>0</v>
      </c>
    </row>
    <row r="4931" spans="1:33">
      <c r="A4931" s="3">
        <v>23073</v>
      </c>
      <c r="B4931">
        <v>600283</v>
      </c>
      <c r="C4931">
        <v>2014</v>
      </c>
      <c r="D4931">
        <v>0</v>
      </c>
      <c r="E4931" t="s">
        <v>33</v>
      </c>
      <c r="F4931">
        <v>0.0056579817271986</v>
      </c>
      <c r="G4931">
        <v>0</v>
      </c>
      <c r="H4931">
        <v>-0.0178011104964135</v>
      </c>
      <c r="I4931">
        <v>1</v>
      </c>
      <c r="J4931">
        <v>0</v>
      </c>
      <c r="K4931">
        <v>0</v>
      </c>
      <c r="L4931">
        <v>0</v>
      </c>
      <c r="M4931">
        <v>1458.20424561035</v>
      </c>
      <c r="N4931">
        <v>25.3338</v>
      </c>
      <c r="O4931">
        <v>-0.018413182206576</v>
      </c>
      <c r="P4931">
        <v>22.166</v>
      </c>
      <c r="Q4931">
        <v>0.131167464318837</v>
      </c>
      <c r="R4931">
        <v>8.52</v>
      </c>
      <c r="S4931">
        <v>27410196.18</v>
      </c>
      <c r="T4931">
        <v>0</v>
      </c>
      <c r="U4931">
        <v>0</v>
      </c>
      <c r="V4931">
        <v>54.1257726141661</v>
      </c>
      <c r="W4931">
        <v>2.8267</v>
      </c>
      <c r="X4931">
        <v>0.7827</v>
      </c>
      <c r="Y4931">
        <v>0</v>
      </c>
      <c r="Z4931">
        <v>0.0813832044308116</v>
      </c>
      <c r="AA4931">
        <v>0.995519495600916</v>
      </c>
      <c r="AB4931">
        <v>0.0166639089073175</v>
      </c>
      <c r="AC4931">
        <v>47.2999991178513</v>
      </c>
      <c r="AD4931">
        <v>1.90634295453381</v>
      </c>
      <c r="AE4931">
        <v>0.506407114503506</v>
      </c>
      <c r="AF4931">
        <v>1.14818440337247</v>
      </c>
      <c r="AG4931">
        <v>0</v>
      </c>
    </row>
    <row r="4932" spans="1:33">
      <c r="A4932" s="3">
        <v>23074</v>
      </c>
      <c r="B4932">
        <v>600284</v>
      </c>
      <c r="C4932">
        <v>2014</v>
      </c>
      <c r="D4932">
        <v>0</v>
      </c>
      <c r="E4932" t="s">
        <v>33</v>
      </c>
      <c r="F4932">
        <v>0.00310466414017515</v>
      </c>
      <c r="G4932">
        <v>0</v>
      </c>
      <c r="H4932">
        <v>0.01815942295653</v>
      </c>
      <c r="I4932">
        <v>1</v>
      </c>
      <c r="J4932">
        <v>0</v>
      </c>
      <c r="K4932">
        <v>0</v>
      </c>
      <c r="L4932">
        <v>0</v>
      </c>
      <c r="M4932">
        <v>1298.62061917584</v>
      </c>
      <c r="N4932">
        <v>6.0311</v>
      </c>
      <c r="O4932">
        <v>-0.0286854892496534</v>
      </c>
      <c r="P4932">
        <v>91.0273</v>
      </c>
      <c r="Q4932">
        <v>0.0397921647467393</v>
      </c>
      <c r="R4932">
        <v>0.17</v>
      </c>
      <c r="S4932">
        <v>0</v>
      </c>
      <c r="T4932">
        <v>0</v>
      </c>
      <c r="U4932">
        <v>0</v>
      </c>
      <c r="V4932">
        <v>28.4593803703255</v>
      </c>
      <c r="W4932">
        <v>1.9649</v>
      </c>
      <c r="X4932">
        <v>1.2646</v>
      </c>
      <c r="Y4932">
        <v>0</v>
      </c>
      <c r="Z4932">
        <v>-0.04658300954901</v>
      </c>
      <c r="AA4932">
        <v>1.02263361758741</v>
      </c>
      <c r="AB4932">
        <v>0.0103670707685502</v>
      </c>
      <c r="AC4932">
        <v>30.0699993371964</v>
      </c>
      <c r="AD4932">
        <v>1.30550280772275</v>
      </c>
      <c r="AE4932">
        <v>0.829924482480346</v>
      </c>
      <c r="AF4932">
        <v>1.15987420719237</v>
      </c>
      <c r="AG4932">
        <v>0</v>
      </c>
    </row>
    <row r="4933" spans="1:33">
      <c r="A4933" s="3">
        <v>23076</v>
      </c>
      <c r="B4933">
        <v>600287</v>
      </c>
      <c r="C4933">
        <v>2014</v>
      </c>
      <c r="D4933">
        <v>0</v>
      </c>
      <c r="E4933" t="s">
        <v>33</v>
      </c>
      <c r="F4933">
        <v>0.135480381849517</v>
      </c>
      <c r="G4933">
        <v>0</v>
      </c>
      <c r="H4933">
        <v>-0.0146333222683618</v>
      </c>
      <c r="I4933">
        <v>1</v>
      </c>
      <c r="J4933">
        <v>0</v>
      </c>
      <c r="K4933">
        <v>0</v>
      </c>
      <c r="L4933">
        <v>0</v>
      </c>
      <c r="M4933">
        <v>1350.64061358757</v>
      </c>
      <c r="N4933">
        <v>13.9513</v>
      </c>
      <c r="O4933">
        <v>0.123767522372446</v>
      </c>
      <c r="P4933">
        <v>40.1702</v>
      </c>
      <c r="Q4933">
        <v>0.00624517215251175</v>
      </c>
      <c r="R4933">
        <v>1.05</v>
      </c>
      <c r="S4933">
        <v>-1823599.67</v>
      </c>
      <c r="T4933">
        <v>0</v>
      </c>
      <c r="U4933">
        <v>0</v>
      </c>
      <c r="V4933">
        <v>51.2979475635122</v>
      </c>
      <c r="W4933">
        <v>2.2375</v>
      </c>
      <c r="X4933">
        <v>1.2484</v>
      </c>
      <c r="Y4933">
        <v>0.556008023544256</v>
      </c>
      <c r="Z4933">
        <v>0.221432894569678</v>
      </c>
      <c r="AA4933">
        <v>1.00045409549918</v>
      </c>
      <c r="AB4933">
        <v>0.0138801952940587</v>
      </c>
      <c r="AC4933">
        <v>51.7700012326241</v>
      </c>
      <c r="AD4933">
        <v>1.44143796013614</v>
      </c>
      <c r="AE4933">
        <v>0.709457615887951</v>
      </c>
      <c r="AF4933">
        <v>1.17697200600691</v>
      </c>
      <c r="AG4933">
        <v>0</v>
      </c>
    </row>
    <row r="4934" spans="1:33">
      <c r="A4934" s="3">
        <v>23077</v>
      </c>
      <c r="B4934">
        <v>600288</v>
      </c>
      <c r="C4934">
        <v>2014</v>
      </c>
      <c r="D4934">
        <v>0</v>
      </c>
      <c r="E4934" t="s">
        <v>33</v>
      </c>
      <c r="F4934">
        <v>0.0134463597442037</v>
      </c>
      <c r="G4934">
        <v>0</v>
      </c>
      <c r="H4934">
        <v>-0.0466238626635474</v>
      </c>
      <c r="I4934">
        <v>1</v>
      </c>
      <c r="J4934">
        <v>0</v>
      </c>
      <c r="K4934">
        <v>0</v>
      </c>
      <c r="L4934">
        <v>0</v>
      </c>
      <c r="M4934">
        <v>1540.27051076007</v>
      </c>
      <c r="N4934">
        <v>5.0737</v>
      </c>
      <c r="O4934">
        <v>0.0192666041031427</v>
      </c>
      <c r="P4934">
        <v>55.9479</v>
      </c>
      <c r="Q4934">
        <v>0.132473123400556</v>
      </c>
      <c r="R4934">
        <v>15.36</v>
      </c>
      <c r="S4934">
        <v>-2597850.19999999</v>
      </c>
      <c r="T4934">
        <v>0</v>
      </c>
      <c r="U4934">
        <v>0</v>
      </c>
      <c r="V4934">
        <v>1.1307777014652</v>
      </c>
      <c r="W4934">
        <v>1.6834</v>
      </c>
      <c r="X4934">
        <v>1.6448</v>
      </c>
      <c r="Y4934">
        <v>0</v>
      </c>
      <c r="Z4934">
        <v>0.139525328422196</v>
      </c>
      <c r="AA4934">
        <v>0.973982813898277</v>
      </c>
      <c r="AB4934">
        <v>0.011254468414818</v>
      </c>
      <c r="AC4934">
        <v>34.7399999499321</v>
      </c>
      <c r="AD4934">
        <v>0.837082350127937</v>
      </c>
      <c r="AE4934">
        <v>0.673947894477755</v>
      </c>
      <c r="AF4934">
        <v>1.28741564922896</v>
      </c>
      <c r="AG4934">
        <v>0</v>
      </c>
    </row>
    <row r="4935" spans="1:33">
      <c r="A4935" s="3">
        <v>23078</v>
      </c>
      <c r="B4935">
        <v>600289</v>
      </c>
      <c r="C4935">
        <v>2014</v>
      </c>
      <c r="D4935">
        <v>0</v>
      </c>
      <c r="E4935" t="s">
        <v>33</v>
      </c>
      <c r="F4935">
        <v>0.0360154647409017</v>
      </c>
      <c r="G4935">
        <v>0</v>
      </c>
      <c r="H4935">
        <v>0.0454750352196502</v>
      </c>
      <c r="I4935">
        <v>1</v>
      </c>
      <c r="J4935">
        <v>0</v>
      </c>
      <c r="K4935">
        <v>0</v>
      </c>
      <c r="L4935">
        <v>0</v>
      </c>
      <c r="M4935">
        <v>1213.44986589068</v>
      </c>
      <c r="N4935">
        <v>2.7249</v>
      </c>
      <c r="O4935">
        <v>-0.0257819049710199</v>
      </c>
      <c r="P4935">
        <v>85.4487</v>
      </c>
      <c r="Q4935">
        <v>0.00275318975423086</v>
      </c>
      <c r="R4935">
        <v>4.86</v>
      </c>
      <c r="S4935">
        <v>49100963.8900001</v>
      </c>
      <c r="T4935">
        <v>0</v>
      </c>
      <c r="U4935">
        <v>0</v>
      </c>
      <c r="V4935">
        <v>38.0354461988663</v>
      </c>
      <c r="W4935">
        <v>1.4913</v>
      </c>
      <c r="X4935">
        <v>2.1765</v>
      </c>
      <c r="Y4935">
        <v>0</v>
      </c>
      <c r="Z4935">
        <v>0.144512276129933</v>
      </c>
      <c r="AA4935">
        <v>0.981778441866284</v>
      </c>
      <c r="AB4935">
        <v>0.00202651647154867</v>
      </c>
      <c r="AC4935">
        <v>30.8799991607666</v>
      </c>
      <c r="AD4935">
        <v>0.490703785234976</v>
      </c>
      <c r="AE4935">
        <v>0.541233289134475</v>
      </c>
      <c r="AF4935">
        <v>1.00170854426677</v>
      </c>
      <c r="AG4935">
        <v>0</v>
      </c>
    </row>
    <row r="4936" spans="1:33">
      <c r="A4936" s="3">
        <v>23079</v>
      </c>
      <c r="B4936">
        <v>600290</v>
      </c>
      <c r="C4936">
        <v>2014</v>
      </c>
      <c r="D4936">
        <v>0</v>
      </c>
      <c r="E4936" t="s">
        <v>33</v>
      </c>
      <c r="F4936">
        <v>0.0279509710950073</v>
      </c>
      <c r="G4936">
        <v>0</v>
      </c>
      <c r="H4936">
        <v>0.00653302148842198</v>
      </c>
      <c r="I4936">
        <v>1</v>
      </c>
      <c r="J4936">
        <v>0</v>
      </c>
      <c r="K4936">
        <v>0</v>
      </c>
      <c r="L4936">
        <v>0</v>
      </c>
      <c r="M4936">
        <v>796.406992186499</v>
      </c>
      <c r="N4936">
        <v>0.9724</v>
      </c>
      <c r="O4936">
        <v>0.00563844766294238</v>
      </c>
      <c r="P4936">
        <v>99.5759</v>
      </c>
      <c r="Q4936">
        <v>0.0174875153804119</v>
      </c>
      <c r="R4936">
        <v>11.24</v>
      </c>
      <c r="S4936">
        <v>7021447.19</v>
      </c>
      <c r="T4936">
        <v>0</v>
      </c>
      <c r="U4936">
        <v>0</v>
      </c>
      <c r="V4936">
        <v>42.2576146781914</v>
      </c>
      <c r="W4936">
        <v>1.7356</v>
      </c>
      <c r="X4936">
        <v>2.4263</v>
      </c>
      <c r="Y4936">
        <v>5.67496732867008e-5</v>
      </c>
      <c r="Z4936">
        <v>0.0277991218915349</v>
      </c>
      <c r="AA4936">
        <v>0.921100466291032</v>
      </c>
      <c r="AB4936">
        <v>0.00521832027016885</v>
      </c>
      <c r="AC4936">
        <v>47.5199987888336</v>
      </c>
      <c r="AD4936">
        <v>0.744886259433787</v>
      </c>
      <c r="AE4936">
        <v>0.498338512578599</v>
      </c>
      <c r="AF4936">
        <v>0.977464310960194</v>
      </c>
      <c r="AG4936">
        <v>0</v>
      </c>
    </row>
    <row r="4937" spans="1:33">
      <c r="A4937" s="3">
        <v>23080</v>
      </c>
      <c r="B4937">
        <v>600292</v>
      </c>
      <c r="C4937">
        <v>2014</v>
      </c>
      <c r="D4937">
        <v>0</v>
      </c>
      <c r="E4937" t="s">
        <v>33</v>
      </c>
      <c r="F4937">
        <v>0.00515131590750744</v>
      </c>
      <c r="G4937">
        <v>0</v>
      </c>
      <c r="H4937">
        <v>-0.0124996656774797</v>
      </c>
      <c r="I4937">
        <v>1</v>
      </c>
      <c r="J4937">
        <v>0</v>
      </c>
      <c r="K4937">
        <v>0</v>
      </c>
      <c r="L4937">
        <v>0</v>
      </c>
      <c r="M4937">
        <v>822.279678867818</v>
      </c>
      <c r="N4937">
        <v>2.2602</v>
      </c>
      <c r="O4937">
        <v>-0.0120830713499558</v>
      </c>
      <c r="P4937">
        <v>58.8964</v>
      </c>
      <c r="Q4937">
        <v>0.00737658902475474</v>
      </c>
      <c r="R4937">
        <v>0.12</v>
      </c>
      <c r="S4937">
        <v>58190552.04</v>
      </c>
      <c r="T4937">
        <v>0</v>
      </c>
      <c r="U4937">
        <v>0</v>
      </c>
      <c r="V4937">
        <v>55.8748807290785</v>
      </c>
      <c r="W4937">
        <v>1.6758</v>
      </c>
      <c r="X4937">
        <v>1.2808</v>
      </c>
      <c r="Y4937">
        <v>0</v>
      </c>
      <c r="Z4937">
        <v>0.169999178382846</v>
      </c>
      <c r="AA4937">
        <v>1.02906725338973</v>
      </c>
      <c r="AB4937">
        <v>0.00598066907330708</v>
      </c>
      <c r="AC4937">
        <v>53.5800015330315</v>
      </c>
      <c r="AD4937">
        <v>0.713545013983537</v>
      </c>
      <c r="AE4937">
        <v>0.487023081412327</v>
      </c>
      <c r="AF4937">
        <v>1.06417995627765</v>
      </c>
      <c r="AG4937">
        <v>0</v>
      </c>
    </row>
    <row r="4938" spans="1:33">
      <c r="A4938" s="3">
        <v>23082</v>
      </c>
      <c r="B4938">
        <v>600295</v>
      </c>
      <c r="C4938">
        <v>2014</v>
      </c>
      <c r="D4938">
        <v>0</v>
      </c>
      <c r="E4938" t="s">
        <v>33</v>
      </c>
      <c r="F4938">
        <v>0.0702532626691916</v>
      </c>
      <c r="G4938">
        <v>0</v>
      </c>
      <c r="H4938">
        <v>-0.0106170148057372</v>
      </c>
      <c r="I4938">
        <v>1</v>
      </c>
      <c r="J4938">
        <v>0</v>
      </c>
      <c r="K4938">
        <v>0</v>
      </c>
      <c r="L4938">
        <v>0</v>
      </c>
      <c r="M4938">
        <v>449.604379575163</v>
      </c>
      <c r="N4938">
        <v>8.3369</v>
      </c>
      <c r="O4938">
        <v>-0.0959811803491869</v>
      </c>
      <c r="P4938">
        <v>-4.7531</v>
      </c>
      <c r="Q4938">
        <v>0.13283842256382</v>
      </c>
      <c r="R4938">
        <v>138.82</v>
      </c>
      <c r="S4938">
        <v>277208924.93</v>
      </c>
      <c r="T4938">
        <v>1</v>
      </c>
      <c r="U4938">
        <v>0</v>
      </c>
      <c r="V4938">
        <v>70.6551857843137</v>
      </c>
      <c r="W4938">
        <v>3.3105</v>
      </c>
      <c r="X4938">
        <v>0.5511</v>
      </c>
      <c r="Y4938">
        <v>0.0525932655080258</v>
      </c>
      <c r="Z4938">
        <v>0.211530862335222</v>
      </c>
      <c r="AA4938">
        <v>0.956774069955613</v>
      </c>
      <c r="AB4938">
        <v>0.00490356803822234</v>
      </c>
      <c r="AC4938">
        <v>55.5700007677078</v>
      </c>
      <c r="AD4938">
        <v>4.3909550931487</v>
      </c>
      <c r="AE4938">
        <v>0.422760908235517</v>
      </c>
      <c r="AF4938">
        <v>0.993407758650467</v>
      </c>
      <c r="AG4938">
        <v>0</v>
      </c>
    </row>
    <row r="4939" spans="1:33">
      <c r="A4939" s="3">
        <v>23083</v>
      </c>
      <c r="B4939">
        <v>600297</v>
      </c>
      <c r="C4939">
        <v>2014</v>
      </c>
      <c r="D4939">
        <v>0</v>
      </c>
      <c r="E4939" t="s">
        <v>33</v>
      </c>
      <c r="F4939">
        <v>0.0186099888528722</v>
      </c>
      <c r="G4939">
        <v>0.000317192869097781</v>
      </c>
      <c r="H4939">
        <v>0.360081636902103</v>
      </c>
      <c r="I4939">
        <v>1</v>
      </c>
      <c r="J4939">
        <v>0</v>
      </c>
      <c r="K4939">
        <v>0</v>
      </c>
      <c r="L4939">
        <v>0</v>
      </c>
      <c r="M4939">
        <v>457.600108857143</v>
      </c>
      <c r="N4939">
        <v>104.7184</v>
      </c>
      <c r="O4939">
        <v>-0.144680017841196</v>
      </c>
      <c r="P4939">
        <v>94.4266</v>
      </c>
      <c r="Q4939">
        <v>0.00312769348004811</v>
      </c>
      <c r="R4939">
        <v>75.74</v>
      </c>
      <c r="S4939">
        <v>4754842557.33</v>
      </c>
      <c r="T4939">
        <v>0</v>
      </c>
      <c r="U4939">
        <v>0</v>
      </c>
      <c r="V4939">
        <v>55.960404</v>
      </c>
      <c r="W4939">
        <v>3.4613</v>
      </c>
      <c r="X4939">
        <v>0.9782</v>
      </c>
      <c r="Y4939">
        <v>0</v>
      </c>
      <c r="Z4939">
        <v>0.114679528666466</v>
      </c>
      <c r="AA4939">
        <v>0.983785358454357</v>
      </c>
      <c r="AB4939">
        <v>0.00257851120526755</v>
      </c>
      <c r="AC4939">
        <v>81.10999751091</v>
      </c>
      <c r="AD4939">
        <v>2.56917106290462</v>
      </c>
      <c r="AE4939">
        <v>0.657847230104718</v>
      </c>
      <c r="AF4939">
        <v>0.272219935071962</v>
      </c>
      <c r="AG4939">
        <v>0</v>
      </c>
    </row>
    <row r="4940" spans="1:33">
      <c r="A4940" s="3">
        <v>23084</v>
      </c>
      <c r="B4940">
        <v>600298</v>
      </c>
      <c r="C4940">
        <v>2014</v>
      </c>
      <c r="D4940">
        <v>0</v>
      </c>
      <c r="E4940" t="s">
        <v>33</v>
      </c>
      <c r="F4940">
        <v>0.00392231784438176</v>
      </c>
      <c r="G4940">
        <v>0</v>
      </c>
      <c r="H4940">
        <v>0.00843924411248627</v>
      </c>
      <c r="I4940">
        <v>1</v>
      </c>
      <c r="J4940">
        <v>0</v>
      </c>
      <c r="K4940">
        <v>0</v>
      </c>
      <c r="L4940">
        <v>0</v>
      </c>
      <c r="M4940">
        <v>630.632865123525</v>
      </c>
      <c r="N4940">
        <v>10.3173</v>
      </c>
      <c r="O4940">
        <v>0.0279246479584341</v>
      </c>
      <c r="P4940">
        <v>87.129</v>
      </c>
      <c r="Q4940">
        <v>0.00373595909125577</v>
      </c>
      <c r="R4940">
        <v>17.46</v>
      </c>
      <c r="S4940">
        <v>4666665.28000003</v>
      </c>
      <c r="T4940">
        <v>0</v>
      </c>
      <c r="U4940">
        <v>0</v>
      </c>
      <c r="V4940">
        <v>62.7001995450336</v>
      </c>
      <c r="W4940">
        <v>1.8966</v>
      </c>
      <c r="X4940">
        <v>0.7353</v>
      </c>
      <c r="Y4940">
        <v>0.314397697425784</v>
      </c>
      <c r="Z4940">
        <v>0.200887249802774</v>
      </c>
      <c r="AA4940">
        <v>0.979362906742836</v>
      </c>
      <c r="AB4940">
        <v>0.0245846421820059</v>
      </c>
      <c r="AC4940">
        <v>54.8799991607666</v>
      </c>
      <c r="AD4940">
        <v>0.963957278418893</v>
      </c>
      <c r="AE4940">
        <v>0.356088597465957</v>
      </c>
      <c r="AF4940">
        <v>0.945013837452944</v>
      </c>
      <c r="AG4940">
        <v>0</v>
      </c>
    </row>
    <row r="4941" spans="1:33">
      <c r="A4941" s="3">
        <v>23089</v>
      </c>
      <c r="B4941">
        <v>600303</v>
      </c>
      <c r="C4941">
        <v>2014</v>
      </c>
      <c r="D4941">
        <v>0</v>
      </c>
      <c r="E4941" t="s">
        <v>33</v>
      </c>
      <c r="F4941">
        <v>0.0137960641221798</v>
      </c>
      <c r="G4941">
        <v>0</v>
      </c>
      <c r="H4941">
        <v>-0.00731630731290161</v>
      </c>
      <c r="I4941">
        <v>1</v>
      </c>
      <c r="J4941">
        <v>0</v>
      </c>
      <c r="K4941">
        <v>0</v>
      </c>
      <c r="L4941">
        <v>0</v>
      </c>
      <c r="M4941">
        <v>1216.62018336881</v>
      </c>
      <c r="N4941">
        <v>3.2857</v>
      </c>
      <c r="O4941">
        <v>0.0169418678103266</v>
      </c>
      <c r="P4941">
        <v>-54.8582</v>
      </c>
      <c r="Q4941">
        <v>0.00625633818703245</v>
      </c>
      <c r="R4941">
        <v>32.11</v>
      </c>
      <c r="S4941">
        <v>-210930243.74</v>
      </c>
      <c r="T4941">
        <v>1</v>
      </c>
      <c r="U4941">
        <v>0</v>
      </c>
      <c r="V4941">
        <v>40.8222769880369</v>
      </c>
      <c r="W4941">
        <v>3.9929</v>
      </c>
      <c r="X4941">
        <v>0.8534</v>
      </c>
      <c r="Y4941">
        <v>0.0531241377744388</v>
      </c>
      <c r="Z4941">
        <v>-0.121260581635503</v>
      </c>
      <c r="AA4941">
        <v>0.811322123108904</v>
      </c>
      <c r="AB4941">
        <v>0.0041296892230308</v>
      </c>
      <c r="AC4941">
        <v>30.6500000953674</v>
      </c>
      <c r="AD4941">
        <v>3.19815464174081</v>
      </c>
      <c r="AE4941">
        <v>0.430058561933703</v>
      </c>
      <c r="AF4941">
        <v>0.881188540762352</v>
      </c>
      <c r="AG4941">
        <v>0</v>
      </c>
    </row>
    <row r="4942" spans="1:33">
      <c r="A4942" s="3">
        <v>23090</v>
      </c>
      <c r="B4942">
        <v>600305</v>
      </c>
      <c r="C4942">
        <v>2014</v>
      </c>
      <c r="D4942">
        <v>0</v>
      </c>
      <c r="E4942" t="s">
        <v>33</v>
      </c>
      <c r="F4942">
        <v>0.00804103552910457</v>
      </c>
      <c r="G4942">
        <v>0.0454860705788625</v>
      </c>
      <c r="H4942">
        <v>-0.0110006671425117</v>
      </c>
      <c r="I4942">
        <v>1</v>
      </c>
      <c r="J4942">
        <v>0</v>
      </c>
      <c r="K4942">
        <v>0</v>
      </c>
      <c r="L4942">
        <v>0</v>
      </c>
      <c r="M4942">
        <v>526.998698286596</v>
      </c>
      <c r="N4942">
        <v>13.5349</v>
      </c>
      <c r="O4942">
        <v>0.0264644432979337</v>
      </c>
      <c r="P4942">
        <v>47.2959</v>
      </c>
      <c r="Q4942">
        <v>0.0215462844728996</v>
      </c>
      <c r="R4942">
        <v>12.9</v>
      </c>
      <c r="S4942">
        <v>-2667462.78999999</v>
      </c>
      <c r="T4942">
        <v>0</v>
      </c>
      <c r="U4942">
        <v>0</v>
      </c>
      <c r="V4942">
        <v>71.5280357302841</v>
      </c>
      <c r="W4942">
        <v>1.453</v>
      </c>
      <c r="X4942">
        <v>1.1553</v>
      </c>
      <c r="Y4942">
        <v>0</v>
      </c>
      <c r="Z4942">
        <v>0.451041474031255</v>
      </c>
      <c r="AA4942">
        <v>1.00041748617276</v>
      </c>
      <c r="AB4942">
        <v>0.010326242827951</v>
      </c>
      <c r="AC4942">
        <v>51.7600018978119</v>
      </c>
      <c r="AD4942">
        <v>0.47861383405623</v>
      </c>
      <c r="AE4942">
        <v>0.516883508621281</v>
      </c>
      <c r="AF4942">
        <v>1.14197684286401</v>
      </c>
      <c r="AG4942">
        <v>0</v>
      </c>
    </row>
    <row r="4943" spans="1:33">
      <c r="A4943" s="3">
        <v>23093</v>
      </c>
      <c r="B4943">
        <v>600308</v>
      </c>
      <c r="C4943">
        <v>2014</v>
      </c>
      <c r="D4943">
        <v>0</v>
      </c>
      <c r="E4943" t="s">
        <v>33</v>
      </c>
      <c r="F4943">
        <v>0.000982166515308715</v>
      </c>
      <c r="G4943">
        <v>0</v>
      </c>
      <c r="H4943">
        <v>-0.00701206580316821</v>
      </c>
      <c r="I4943">
        <v>1</v>
      </c>
      <c r="J4943">
        <v>0</v>
      </c>
      <c r="K4943">
        <v>0</v>
      </c>
      <c r="L4943">
        <v>0</v>
      </c>
      <c r="M4943">
        <v>774.889083929211</v>
      </c>
      <c r="N4943">
        <v>6.4308</v>
      </c>
      <c r="O4943">
        <v>-0.0253758307424445</v>
      </c>
      <c r="P4943">
        <v>-268.4545</v>
      </c>
      <c r="Q4943">
        <v>0.0116932553213437</v>
      </c>
      <c r="R4943">
        <v>10.83</v>
      </c>
      <c r="S4943">
        <v>-8677616.3499999</v>
      </c>
      <c r="T4943">
        <v>1</v>
      </c>
      <c r="U4943">
        <v>0</v>
      </c>
      <c r="V4943">
        <v>39.4986743733779</v>
      </c>
      <c r="W4943">
        <v>2.4474</v>
      </c>
      <c r="X4943">
        <v>0.8097</v>
      </c>
      <c r="Y4943">
        <v>0.00449048578019998</v>
      </c>
      <c r="Z4943">
        <v>0.2630408822835</v>
      </c>
      <c r="AA4943">
        <v>1.01364972498923</v>
      </c>
      <c r="AB4943">
        <v>0.00894857922539297</v>
      </c>
      <c r="AC4943">
        <v>37.2899993956089</v>
      </c>
      <c r="AD4943">
        <v>1.49483736254346</v>
      </c>
      <c r="AE4943">
        <v>0.333499367260359</v>
      </c>
      <c r="AF4943">
        <v>1.01052131034798</v>
      </c>
      <c r="AG4943">
        <v>0</v>
      </c>
    </row>
    <row r="4944" spans="1:33">
      <c r="A4944" s="3">
        <v>23094</v>
      </c>
      <c r="B4944">
        <v>600309</v>
      </c>
      <c r="C4944">
        <v>2014</v>
      </c>
      <c r="D4944">
        <v>0</v>
      </c>
      <c r="E4944" t="s">
        <v>33</v>
      </c>
      <c r="F4944">
        <v>0.00297367685179377</v>
      </c>
      <c r="G4944">
        <v>0.0350838275071709</v>
      </c>
      <c r="H4944">
        <v>0.0264856118184356</v>
      </c>
      <c r="I4944">
        <v>1</v>
      </c>
      <c r="J4944">
        <v>0</v>
      </c>
      <c r="K4944">
        <v>0</v>
      </c>
      <c r="L4944">
        <v>0</v>
      </c>
      <c r="M4944">
        <v>314.717690423063</v>
      </c>
      <c r="N4944">
        <v>15.2555</v>
      </c>
      <c r="O4944">
        <v>-0.151677264395978</v>
      </c>
      <c r="P4944">
        <v>96.5762</v>
      </c>
      <c r="Q4944">
        <v>0.00389353274261334</v>
      </c>
      <c r="R4944">
        <v>92.1</v>
      </c>
      <c r="S4944">
        <v>640356030.61</v>
      </c>
      <c r="T4944">
        <v>0</v>
      </c>
      <c r="U4944">
        <v>0</v>
      </c>
      <c r="V4944">
        <v>65.5600197271956</v>
      </c>
      <c r="W4944">
        <v>3.225</v>
      </c>
      <c r="X4944">
        <v>0.5721</v>
      </c>
      <c r="Y4944">
        <v>0.279247949473316</v>
      </c>
      <c r="Z4944">
        <v>0.238796687320689</v>
      </c>
      <c r="AA4944">
        <v>1.00655135428817</v>
      </c>
      <c r="AB4944">
        <v>0.0105667324578686</v>
      </c>
      <c r="AC4944">
        <v>57.25</v>
      </c>
      <c r="AD4944">
        <v>2.8503379183849</v>
      </c>
      <c r="AE4944">
        <v>0.271808818898752</v>
      </c>
      <c r="AF4944">
        <v>1.17140361495782</v>
      </c>
      <c r="AG4944">
        <v>0</v>
      </c>
    </row>
    <row r="4945" spans="1:33">
      <c r="A4945" s="3">
        <v>23095</v>
      </c>
      <c r="B4945">
        <v>600310</v>
      </c>
      <c r="C4945">
        <v>2014</v>
      </c>
      <c r="D4945">
        <v>0</v>
      </c>
      <c r="E4945" t="s">
        <v>33</v>
      </c>
      <c r="F4945">
        <v>0.0307479602553068</v>
      </c>
      <c r="G4945">
        <v>0.00765562039895413</v>
      </c>
      <c r="H4945">
        <v>0.0077744472699986</v>
      </c>
      <c r="I4945">
        <v>1</v>
      </c>
      <c r="J4945">
        <v>0</v>
      </c>
      <c r="K4945">
        <v>0</v>
      </c>
      <c r="L4945">
        <v>0</v>
      </c>
      <c r="M4945">
        <v>753.232822083296</v>
      </c>
      <c r="N4945">
        <v>11.7417</v>
      </c>
      <c r="O4945">
        <v>-0.0979223945739244</v>
      </c>
      <c r="P4945">
        <v>-59.8679</v>
      </c>
      <c r="Q4945">
        <v>0.0272599316553943</v>
      </c>
      <c r="R4945">
        <v>16.45</v>
      </c>
      <c r="S4945">
        <v>125520445.67</v>
      </c>
      <c r="T4945">
        <v>1</v>
      </c>
      <c r="U4945">
        <v>0</v>
      </c>
      <c r="V4945">
        <v>55.2440323759476</v>
      </c>
      <c r="W4945">
        <v>3.0412</v>
      </c>
      <c r="X4945">
        <v>0.6701</v>
      </c>
      <c r="Y4945">
        <v>0.00980276036596862</v>
      </c>
      <c r="Z4945">
        <v>0.123982424885678</v>
      </c>
      <c r="AA4945">
        <v>1.05902353487037</v>
      </c>
      <c r="AB4945">
        <v>0.00171585488541762</v>
      </c>
      <c r="AC4945">
        <v>55.4399987459183</v>
      </c>
      <c r="AD4945">
        <v>2.31746565724646</v>
      </c>
      <c r="AE4945">
        <v>0.496148315415734</v>
      </c>
      <c r="AF4945">
        <v>0.739723385536851</v>
      </c>
      <c r="AG4945">
        <v>0</v>
      </c>
    </row>
    <row r="4946" spans="1:33">
      <c r="A4946" s="3">
        <v>23101</v>
      </c>
      <c r="B4946">
        <v>600320</v>
      </c>
      <c r="C4946">
        <v>2014</v>
      </c>
      <c r="D4946">
        <v>0</v>
      </c>
      <c r="E4946" t="s">
        <v>33</v>
      </c>
      <c r="F4946">
        <v>0.0113122951071534</v>
      </c>
      <c r="G4946">
        <v>0.0620491203867013</v>
      </c>
      <c r="H4946">
        <v>0.0259331820093873</v>
      </c>
      <c r="I4946">
        <v>1</v>
      </c>
      <c r="J4946">
        <v>0</v>
      </c>
      <c r="K4946">
        <v>0</v>
      </c>
      <c r="L4946">
        <v>0</v>
      </c>
      <c r="M4946">
        <v>551.190797286427</v>
      </c>
      <c r="N4946">
        <v>6.196</v>
      </c>
      <c r="O4946">
        <v>-0.00694284475063624</v>
      </c>
      <c r="P4946">
        <v>-100.9405</v>
      </c>
      <c r="Q4946">
        <v>0.0270605635453664</v>
      </c>
      <c r="R4946">
        <v>19.18</v>
      </c>
      <c r="S4946">
        <v>436674170</v>
      </c>
      <c r="T4946">
        <v>1</v>
      </c>
      <c r="U4946">
        <v>0</v>
      </c>
      <c r="V4946">
        <v>57.4940292625025</v>
      </c>
      <c r="W4946">
        <v>3.7387</v>
      </c>
      <c r="X4946">
        <v>0.7158</v>
      </c>
      <c r="Y4946">
        <v>0.633538526251077</v>
      </c>
      <c r="Z4946">
        <v>-0.0457341778693489</v>
      </c>
      <c r="AA4946">
        <v>0.98807548944354</v>
      </c>
      <c r="AB4946">
        <v>0.0110784735983704</v>
      </c>
      <c r="AC4946">
        <v>49.2799998521805</v>
      </c>
      <c r="AD4946">
        <v>2.90755513256392</v>
      </c>
      <c r="AE4946">
        <v>0.632481097482245</v>
      </c>
      <c r="AF4946">
        <v>1.15190067406977</v>
      </c>
      <c r="AG4946">
        <v>0</v>
      </c>
    </row>
    <row r="4947" spans="1:33">
      <c r="A4947" s="3">
        <v>23103</v>
      </c>
      <c r="B4947">
        <v>600322</v>
      </c>
      <c r="C4947">
        <v>2014</v>
      </c>
      <c r="D4947">
        <v>0</v>
      </c>
      <c r="E4947" t="s">
        <v>33</v>
      </c>
      <c r="F4947">
        <v>0.00131561553605656</v>
      </c>
      <c r="G4947">
        <v>0.0755190254944365</v>
      </c>
      <c r="H4947">
        <v>0.131442570549964</v>
      </c>
      <c r="I4947">
        <v>1</v>
      </c>
      <c r="J4947">
        <v>0</v>
      </c>
      <c r="K4947">
        <v>0</v>
      </c>
      <c r="L4947">
        <v>0</v>
      </c>
      <c r="M4947">
        <v>883.333508908384</v>
      </c>
      <c r="N4947">
        <v>997.62</v>
      </c>
      <c r="O4947">
        <v>0.197435280677401</v>
      </c>
      <c r="P4947">
        <v>-1309.5228</v>
      </c>
      <c r="Q4947">
        <v>0.00152612052130143</v>
      </c>
      <c r="R4947">
        <v>16.35</v>
      </c>
      <c r="S4947">
        <v>-143619.92</v>
      </c>
      <c r="T4947">
        <v>1</v>
      </c>
      <c r="U4947">
        <v>0</v>
      </c>
      <c r="V4947">
        <v>28.0027185493353</v>
      </c>
      <c r="W4947">
        <v>4.3534</v>
      </c>
      <c r="X4947">
        <v>3.1561</v>
      </c>
      <c r="Y4947">
        <v>0</v>
      </c>
      <c r="Z4947">
        <v>-0.499936648316389</v>
      </c>
      <c r="AA4947">
        <v>1.0000250863803</v>
      </c>
      <c r="AB4947">
        <v>0.00052587815390563</v>
      </c>
      <c r="AC4947">
        <v>28.7200006842613</v>
      </c>
      <c r="AD4947">
        <v>4.13635007738756</v>
      </c>
      <c r="AE4947">
        <v>0.867152288864235</v>
      </c>
      <c r="AF4947">
        <v>0.918608440923847</v>
      </c>
      <c r="AG4947">
        <v>0</v>
      </c>
    </row>
    <row r="4948" spans="1:33">
      <c r="A4948" s="3">
        <v>23104</v>
      </c>
      <c r="B4948">
        <v>600323</v>
      </c>
      <c r="C4948">
        <v>2014</v>
      </c>
      <c r="D4948">
        <v>0</v>
      </c>
      <c r="E4948" t="s">
        <v>33</v>
      </c>
      <c r="F4948">
        <v>0.00295259154096545</v>
      </c>
      <c r="G4948">
        <v>0</v>
      </c>
      <c r="H4948">
        <v>0.00356488275477818</v>
      </c>
      <c r="I4948">
        <v>1</v>
      </c>
      <c r="J4948">
        <v>0</v>
      </c>
      <c r="K4948">
        <v>0</v>
      </c>
      <c r="L4948">
        <v>0</v>
      </c>
      <c r="M4948">
        <v>642.641641962711</v>
      </c>
      <c r="N4948">
        <v>14.7474</v>
      </c>
      <c r="O4948">
        <v>0.0391315828724652</v>
      </c>
      <c r="P4948">
        <v>92.7778</v>
      </c>
      <c r="Q4948">
        <v>0.00163381934166274</v>
      </c>
      <c r="R4948">
        <v>3.15</v>
      </c>
      <c r="S4948">
        <v>823704402.57</v>
      </c>
      <c r="T4948">
        <v>0</v>
      </c>
      <c r="U4948">
        <v>0</v>
      </c>
      <c r="V4948">
        <v>51.2097654938637</v>
      </c>
      <c r="W4948">
        <v>2.5152</v>
      </c>
      <c r="X4948">
        <v>0.5995</v>
      </c>
      <c r="Y4948">
        <v>0</v>
      </c>
      <c r="Z4948">
        <v>0.392027586752998</v>
      </c>
      <c r="AA4948">
        <v>0.99142359605065</v>
      </c>
      <c r="AB4948">
        <v>0.0248205022707371</v>
      </c>
      <c r="AC4948">
        <v>50.7099997997284</v>
      </c>
      <c r="AD4948">
        <v>1.69430041804841</v>
      </c>
      <c r="AE4948">
        <v>0.505657261098205</v>
      </c>
      <c r="AF4948">
        <v>1.10847291488395</v>
      </c>
      <c r="AG4948">
        <v>0</v>
      </c>
    </row>
    <row r="4949" spans="1:33">
      <c r="A4949" s="3">
        <v>23105</v>
      </c>
      <c r="B4949">
        <v>600325</v>
      </c>
      <c r="C4949">
        <v>2014</v>
      </c>
      <c r="D4949">
        <v>0</v>
      </c>
      <c r="E4949" t="s">
        <v>33</v>
      </c>
      <c r="F4949">
        <v>0.00245480599315605</v>
      </c>
      <c r="G4949">
        <v>0</v>
      </c>
      <c r="H4949">
        <v>0.271353586093903</v>
      </c>
      <c r="I4949">
        <v>1</v>
      </c>
      <c r="J4949">
        <v>0</v>
      </c>
      <c r="K4949">
        <v>0</v>
      </c>
      <c r="L4949">
        <v>0</v>
      </c>
      <c r="M4949">
        <v>950.426420620185</v>
      </c>
      <c r="N4949">
        <v>4556.0941</v>
      </c>
      <c r="O4949">
        <v>0.170157385577625</v>
      </c>
      <c r="P4949">
        <v>91.399</v>
      </c>
      <c r="Q4949">
        <v>0.0257115711167647</v>
      </c>
      <c r="R4949">
        <v>211.13</v>
      </c>
      <c r="S4949">
        <v>-18513641.69</v>
      </c>
      <c r="T4949">
        <v>0</v>
      </c>
      <c r="U4949">
        <v>0</v>
      </c>
      <c r="V4949">
        <v>50.8166146218372</v>
      </c>
      <c r="W4949">
        <v>4.8306</v>
      </c>
      <c r="X4949">
        <v>2.5234</v>
      </c>
      <c r="Y4949">
        <v>0</v>
      </c>
      <c r="Z4949">
        <v>0.0190118730525269</v>
      </c>
      <c r="AA4949">
        <v>0.99998743826662</v>
      </c>
      <c r="AB4949">
        <v>0.00248651161636003</v>
      </c>
      <c r="AC4949">
        <v>35.57000041008</v>
      </c>
      <c r="AD4949">
        <v>6.19963562367082</v>
      </c>
      <c r="AE4949">
        <v>0.894798476003324</v>
      </c>
      <c r="AF4949">
        <v>0.982874784406283</v>
      </c>
      <c r="AG4949">
        <v>0</v>
      </c>
    </row>
    <row r="4950" spans="1:33">
      <c r="A4950" s="3">
        <v>23106</v>
      </c>
      <c r="B4950">
        <v>600326</v>
      </c>
      <c r="C4950">
        <v>2014</v>
      </c>
      <c r="D4950">
        <v>0</v>
      </c>
      <c r="E4950" t="s">
        <v>33</v>
      </c>
      <c r="F4950">
        <v>0.0675448311293148</v>
      </c>
      <c r="G4950">
        <v>0</v>
      </c>
      <c r="H4950">
        <v>0.0272149178414877</v>
      </c>
      <c r="I4950">
        <v>1</v>
      </c>
      <c r="J4950">
        <v>0</v>
      </c>
      <c r="K4950">
        <v>0</v>
      </c>
      <c r="L4950">
        <v>0</v>
      </c>
      <c r="M4950">
        <v>1492.43165844298</v>
      </c>
      <c r="N4950">
        <v>3.9041</v>
      </c>
      <c r="O4950">
        <v>-0.0166794169218214</v>
      </c>
      <c r="P4950">
        <v>100.3816</v>
      </c>
      <c r="Q4950">
        <v>0.021354316900412</v>
      </c>
      <c r="R4950">
        <v>16.1</v>
      </c>
      <c r="S4950">
        <v>10780977.68</v>
      </c>
      <c r="T4950">
        <v>0</v>
      </c>
      <c r="U4950">
        <v>0</v>
      </c>
      <c r="V4950">
        <v>37.4419173976608</v>
      </c>
      <c r="W4950">
        <v>1.8934</v>
      </c>
      <c r="X4950">
        <v>1.5552</v>
      </c>
      <c r="Y4950">
        <v>0</v>
      </c>
      <c r="Z4950">
        <v>0.103392347807371</v>
      </c>
      <c r="AA4950">
        <v>0.998667473984015</v>
      </c>
      <c r="AB4950">
        <v>0.00396470696840951</v>
      </c>
      <c r="AC4950">
        <v>34.8400003910065</v>
      </c>
      <c r="AD4950">
        <v>1.07763024410111</v>
      </c>
      <c r="AE4950">
        <v>0.401643269434803</v>
      </c>
      <c r="AF4950">
        <v>1.14679226101511</v>
      </c>
      <c r="AG4950">
        <v>0</v>
      </c>
    </row>
    <row r="4951" spans="1:33">
      <c r="A4951" s="3">
        <v>23109</v>
      </c>
      <c r="B4951">
        <v>600329</v>
      </c>
      <c r="C4951">
        <v>2014</v>
      </c>
      <c r="D4951">
        <v>0</v>
      </c>
      <c r="E4951" t="s">
        <v>33</v>
      </c>
      <c r="F4951">
        <v>0.00585102017526139</v>
      </c>
      <c r="G4951">
        <v>0.0412203077079509</v>
      </c>
      <c r="H4951">
        <v>0.0198615524430643</v>
      </c>
      <c r="I4951">
        <v>1</v>
      </c>
      <c r="J4951">
        <v>0</v>
      </c>
      <c r="K4951">
        <v>0</v>
      </c>
      <c r="L4951">
        <v>0</v>
      </c>
      <c r="M4951">
        <v>571.302395578803</v>
      </c>
      <c r="N4951">
        <v>5.4361</v>
      </c>
      <c r="O4951">
        <v>0.104712069482787</v>
      </c>
      <c r="P4951">
        <v>76.3049</v>
      </c>
      <c r="Q4951">
        <v>0.0875318872676953</v>
      </c>
      <c r="R4951">
        <v>0.33</v>
      </c>
      <c r="S4951">
        <v>-5418588.01999998</v>
      </c>
      <c r="T4951">
        <v>0</v>
      </c>
      <c r="U4951">
        <v>0</v>
      </c>
      <c r="V4951">
        <v>65.2703060321924</v>
      </c>
      <c r="W4951">
        <v>1.4783</v>
      </c>
      <c r="X4951">
        <v>2.1727</v>
      </c>
      <c r="Y4951">
        <v>0.00544919127521578</v>
      </c>
      <c r="Z4951">
        <v>0.195934878569733</v>
      </c>
      <c r="AA4951">
        <v>1.00663062303627</v>
      </c>
      <c r="AB4951">
        <v>0.00877499901419702</v>
      </c>
      <c r="AC4951">
        <v>57.2029986381531</v>
      </c>
      <c r="AD4951">
        <v>0.500726457410666</v>
      </c>
      <c r="AE4951">
        <v>0.66557510040051</v>
      </c>
      <c r="AF4951">
        <v>0.941013958869104</v>
      </c>
      <c r="AG4951">
        <v>0</v>
      </c>
    </row>
    <row r="4952" spans="1:33">
      <c r="A4952" s="3">
        <v>23110</v>
      </c>
      <c r="B4952">
        <v>600330</v>
      </c>
      <c r="C4952">
        <v>2014</v>
      </c>
      <c r="D4952">
        <v>0</v>
      </c>
      <c r="E4952" t="s">
        <v>33</v>
      </c>
      <c r="F4952">
        <v>0.0058210408984015</v>
      </c>
      <c r="G4952">
        <v>0.00136923117577226</v>
      </c>
      <c r="H4952">
        <v>0.0199591713860906</v>
      </c>
      <c r="I4952">
        <v>1</v>
      </c>
      <c r="J4952">
        <v>0</v>
      </c>
      <c r="K4952">
        <v>0</v>
      </c>
      <c r="L4952">
        <v>0</v>
      </c>
      <c r="M4952">
        <v>1237.84702991618</v>
      </c>
      <c r="N4952">
        <v>4.0482</v>
      </c>
      <c r="O4952">
        <v>0.171379193268893</v>
      </c>
      <c r="P4952">
        <v>18.7512</v>
      </c>
      <c r="Q4952">
        <v>0.061615895088548</v>
      </c>
      <c r="R4952">
        <v>2.24</v>
      </c>
      <c r="S4952">
        <v>-4466525.44</v>
      </c>
      <c r="T4952">
        <v>0</v>
      </c>
      <c r="U4952">
        <v>0</v>
      </c>
      <c r="V4952">
        <v>14.4158421340094</v>
      </c>
      <c r="W4952">
        <v>1.2425</v>
      </c>
      <c r="X4952">
        <v>3.3922</v>
      </c>
      <c r="Y4952">
        <v>0.161297090011939</v>
      </c>
      <c r="Z4952">
        <v>-0.00174855518022697</v>
      </c>
      <c r="AA4952">
        <v>0.977901377692575</v>
      </c>
      <c r="AB4952">
        <v>0.0280383266257934</v>
      </c>
      <c r="AC4952">
        <v>30.2099997997284</v>
      </c>
      <c r="AD4952">
        <v>0.242470686455191</v>
      </c>
      <c r="AE4952">
        <v>0.328360909247441</v>
      </c>
      <c r="AF4952">
        <v>0.898853492870801</v>
      </c>
      <c r="AG4952">
        <v>0</v>
      </c>
    </row>
    <row r="4953" spans="1:33">
      <c r="A4953" s="3">
        <v>23111</v>
      </c>
      <c r="B4953">
        <v>600331</v>
      </c>
      <c r="C4953">
        <v>2014</v>
      </c>
      <c r="D4953">
        <v>0</v>
      </c>
      <c r="E4953" t="s">
        <v>33</v>
      </c>
      <c r="F4953">
        <v>0.0173281116490579</v>
      </c>
      <c r="G4953">
        <v>0</v>
      </c>
      <c r="H4953">
        <v>0.0150693531686985</v>
      </c>
      <c r="I4953">
        <v>0</v>
      </c>
      <c r="J4953">
        <v>1</v>
      </c>
      <c r="K4953">
        <v>0</v>
      </c>
      <c r="L4953">
        <v>0</v>
      </c>
      <c r="M4953">
        <v>913.623219379844</v>
      </c>
      <c r="N4953">
        <v>122.4368</v>
      </c>
      <c r="O4953">
        <v>-0.0246492291842358</v>
      </c>
      <c r="P4953">
        <v>-98.5582</v>
      </c>
      <c r="Q4953">
        <v>0.136810598444321</v>
      </c>
      <c r="R4953">
        <v>10.89</v>
      </c>
      <c r="S4953">
        <v>2773733.07999998</v>
      </c>
      <c r="T4953">
        <v>1</v>
      </c>
      <c r="U4953">
        <v>0</v>
      </c>
      <c r="V4953">
        <v>31.415528875969</v>
      </c>
      <c r="W4953">
        <v>1.9297</v>
      </c>
      <c r="X4953">
        <v>0.8983</v>
      </c>
      <c r="Y4953">
        <v>0</v>
      </c>
      <c r="Z4953">
        <v>0.219371136461236</v>
      </c>
      <c r="AA4953">
        <v>1.00376732631538</v>
      </c>
      <c r="AB4953">
        <v>0.0232334141000554</v>
      </c>
      <c r="AC4953">
        <v>51.2900009155273</v>
      </c>
      <c r="AD4953">
        <v>1.07246414107036</v>
      </c>
      <c r="AE4953">
        <v>0.549790405451411</v>
      </c>
      <c r="AF4953">
        <v>0.79136395460833</v>
      </c>
      <c r="AG4953">
        <v>0</v>
      </c>
    </row>
    <row r="4954" spans="1:33">
      <c r="A4954" s="3">
        <v>23114</v>
      </c>
      <c r="B4954">
        <v>600335</v>
      </c>
      <c r="C4954">
        <v>2014</v>
      </c>
      <c r="D4954">
        <v>0</v>
      </c>
      <c r="E4954" t="s">
        <v>33</v>
      </c>
      <c r="F4954">
        <v>0.00995108689707464</v>
      </c>
      <c r="G4954">
        <v>0</v>
      </c>
      <c r="H4954">
        <v>-0.145471432228086</v>
      </c>
      <c r="I4954">
        <v>1</v>
      </c>
      <c r="J4954">
        <v>0</v>
      </c>
      <c r="K4954">
        <v>0</v>
      </c>
      <c r="L4954">
        <v>0</v>
      </c>
      <c r="M4954">
        <v>385.985154355106</v>
      </c>
      <c r="N4954">
        <v>92.8542</v>
      </c>
      <c r="O4954">
        <v>0.0631358442342777</v>
      </c>
      <c r="P4954">
        <v>86.9966</v>
      </c>
      <c r="Q4954">
        <v>0.00359904059111409</v>
      </c>
      <c r="R4954">
        <v>11.72</v>
      </c>
      <c r="S4954">
        <v>619952940.82</v>
      </c>
      <c r="T4954">
        <v>0</v>
      </c>
      <c r="U4954">
        <v>0</v>
      </c>
      <c r="V4954">
        <v>76.0087330305172</v>
      </c>
      <c r="W4954">
        <v>5.0661</v>
      </c>
      <c r="X4954">
        <v>1.109</v>
      </c>
      <c r="Y4954">
        <v>0.00362104699673364</v>
      </c>
      <c r="Z4954">
        <v>0.418574144637305</v>
      </c>
      <c r="AA4954">
        <v>1.00050516225673</v>
      </c>
      <c r="AB4954">
        <v>0.00266782385605916</v>
      </c>
      <c r="AC4954">
        <v>75.1900016069412</v>
      </c>
      <c r="AD4954">
        <v>4.20271383707263</v>
      </c>
      <c r="AE4954">
        <v>0.817704678854552</v>
      </c>
      <c r="AF4954">
        <v>1.42182747506741</v>
      </c>
      <c r="AG4954">
        <v>0</v>
      </c>
    </row>
    <row r="4955" spans="1:33">
      <c r="A4955" s="3">
        <v>23115</v>
      </c>
      <c r="B4955">
        <v>600336</v>
      </c>
      <c r="C4955">
        <v>2014</v>
      </c>
      <c r="D4955">
        <v>0</v>
      </c>
      <c r="E4955" t="s">
        <v>33</v>
      </c>
      <c r="F4955">
        <v>0.0197393092479297</v>
      </c>
      <c r="G4955">
        <v>0</v>
      </c>
      <c r="H4955">
        <v>-0.0182884166679332</v>
      </c>
      <c r="I4955">
        <v>1</v>
      </c>
      <c r="J4955">
        <v>0</v>
      </c>
      <c r="K4955">
        <v>0</v>
      </c>
      <c r="L4955">
        <v>0</v>
      </c>
      <c r="M4955">
        <v>1038.64924081568</v>
      </c>
      <c r="N4955">
        <v>16.1875</v>
      </c>
      <c r="O4955">
        <v>-0.031579021550927</v>
      </c>
      <c r="P4955">
        <v>46.2941</v>
      </c>
      <c r="Q4955">
        <v>0.0471419288804966</v>
      </c>
      <c r="R4955">
        <v>3.87</v>
      </c>
      <c r="S4955">
        <v>-6749154.38</v>
      </c>
      <c r="T4955">
        <v>0</v>
      </c>
      <c r="U4955">
        <v>0</v>
      </c>
      <c r="V4955">
        <v>43.4889889599925</v>
      </c>
      <c r="W4955">
        <v>2.6602</v>
      </c>
      <c r="X4955">
        <v>0.8684</v>
      </c>
      <c r="Y4955">
        <v>0.0990565644285787</v>
      </c>
      <c r="Z4955">
        <v>0.225297759644801</v>
      </c>
      <c r="AA4955">
        <v>0.996629842204845</v>
      </c>
      <c r="AB4955">
        <v>0.00960566377956672</v>
      </c>
      <c r="AC4955">
        <v>43.3799995779991</v>
      </c>
      <c r="AD4955">
        <v>1.74763696847187</v>
      </c>
      <c r="AE4955">
        <v>0.674608823597996</v>
      </c>
      <c r="AF4955">
        <v>1.12130577147912</v>
      </c>
      <c r="AG4955">
        <v>0</v>
      </c>
    </row>
    <row r="4956" spans="1:33">
      <c r="A4956" s="3">
        <v>23116</v>
      </c>
      <c r="B4956">
        <v>600337</v>
      </c>
      <c r="C4956">
        <v>2014</v>
      </c>
      <c r="D4956">
        <v>0</v>
      </c>
      <c r="E4956" t="s">
        <v>33</v>
      </c>
      <c r="F4956">
        <v>0.012796678654024</v>
      </c>
      <c r="G4956">
        <v>0</v>
      </c>
      <c r="H4956">
        <v>0.0679976190504167</v>
      </c>
      <c r="I4956">
        <v>1</v>
      </c>
      <c r="J4956">
        <v>0</v>
      </c>
      <c r="K4956">
        <v>0</v>
      </c>
      <c r="L4956">
        <v>0</v>
      </c>
      <c r="M4956">
        <v>383.47670266881</v>
      </c>
      <c r="N4956">
        <v>22.7499</v>
      </c>
      <c r="O4956">
        <v>-0.0240404467806776</v>
      </c>
      <c r="P4956">
        <v>98.8075</v>
      </c>
      <c r="Q4956">
        <v>0.00196571216344975</v>
      </c>
      <c r="R4956">
        <v>86.43</v>
      </c>
      <c r="S4956">
        <v>-10884069.91</v>
      </c>
      <c r="T4956">
        <v>0</v>
      </c>
      <c r="U4956">
        <v>0</v>
      </c>
      <c r="V4956">
        <v>70.6520332392556</v>
      </c>
      <c r="W4956">
        <v>1.5775</v>
      </c>
      <c r="X4956">
        <v>1.7108</v>
      </c>
      <c r="Y4956">
        <v>0.216298770596005</v>
      </c>
      <c r="Z4956">
        <v>0.180224471819202</v>
      </c>
      <c r="AA4956">
        <v>1.01387315766449</v>
      </c>
      <c r="AB4956">
        <v>0.0202507853140264</v>
      </c>
      <c r="AC4956">
        <v>53.0599992275238</v>
      </c>
      <c r="AD4956">
        <v>0.577537158975037</v>
      </c>
      <c r="AE4956">
        <v>0.588999518809847</v>
      </c>
      <c r="AF4956">
        <v>0.995569625868507</v>
      </c>
      <c r="AG4956">
        <v>0</v>
      </c>
    </row>
    <row r="4957" spans="1:33">
      <c r="A4957" s="3">
        <v>23117</v>
      </c>
      <c r="B4957">
        <v>600338</v>
      </c>
      <c r="C4957">
        <v>2014</v>
      </c>
      <c r="D4957">
        <v>0</v>
      </c>
      <c r="E4957" t="s">
        <v>33</v>
      </c>
      <c r="F4957">
        <v>0.00836521089359945</v>
      </c>
      <c r="G4957">
        <v>0.0442443617833031</v>
      </c>
      <c r="H4957">
        <v>-0.00947287548866362</v>
      </c>
      <c r="I4957">
        <v>1</v>
      </c>
      <c r="J4957">
        <v>0</v>
      </c>
      <c r="K4957">
        <v>0</v>
      </c>
      <c r="L4957">
        <v>0</v>
      </c>
      <c r="M4957">
        <v>1142.98765440629</v>
      </c>
      <c r="N4957">
        <v>16.7807</v>
      </c>
      <c r="O4957">
        <v>-0.0328825248512842</v>
      </c>
      <c r="P4957">
        <v>-29.5109</v>
      </c>
      <c r="Q4957">
        <v>0.00102298470805117</v>
      </c>
      <c r="R4957">
        <v>6.3</v>
      </c>
      <c r="S4957">
        <v>-27484434.39</v>
      </c>
      <c r="T4957">
        <v>1</v>
      </c>
      <c r="U4957">
        <v>0</v>
      </c>
      <c r="V4957">
        <v>37.3505956575802</v>
      </c>
      <c r="W4957">
        <v>1.801</v>
      </c>
      <c r="X4957">
        <v>0.7313</v>
      </c>
      <c r="Y4957">
        <v>0.575692160504278</v>
      </c>
      <c r="Z4957">
        <v>0.36867208416747</v>
      </c>
      <c r="AA4957">
        <v>0.890181598499381</v>
      </c>
      <c r="AB4957">
        <v>0.00983344951842403</v>
      </c>
      <c r="AC4957">
        <v>83.8599969148636</v>
      </c>
      <c r="AD4957">
        <v>0.805790702436042</v>
      </c>
      <c r="AE4957">
        <v>0.330802057141925</v>
      </c>
      <c r="AF4957">
        <v>3.66367553381657</v>
      </c>
      <c r="AG4957">
        <v>0</v>
      </c>
    </row>
    <row r="4958" spans="1:33">
      <c r="A4958" s="3">
        <v>23119</v>
      </c>
      <c r="B4958">
        <v>600340</v>
      </c>
      <c r="C4958">
        <v>2014</v>
      </c>
      <c r="D4958">
        <v>0</v>
      </c>
      <c r="E4958" t="s">
        <v>33</v>
      </c>
      <c r="F4958">
        <v>0.0119365518147981</v>
      </c>
      <c r="G4958">
        <v>0</v>
      </c>
      <c r="H4958">
        <v>0.157863755934797</v>
      </c>
      <c r="I4958">
        <v>1</v>
      </c>
      <c r="J4958">
        <v>0</v>
      </c>
      <c r="K4958">
        <v>0</v>
      </c>
      <c r="L4958">
        <v>0</v>
      </c>
      <c r="M4958">
        <v>271.365844248356</v>
      </c>
      <c r="N4958">
        <v>6.2257</v>
      </c>
      <c r="O4958">
        <v>-0.0269923899679164</v>
      </c>
      <c r="P4958">
        <v>94.5701</v>
      </c>
      <c r="Q4958">
        <v>0.000776656767098912</v>
      </c>
      <c r="R4958">
        <v>156.8</v>
      </c>
      <c r="S4958">
        <v>4057053056.02</v>
      </c>
      <c r="T4958">
        <v>0</v>
      </c>
      <c r="U4958">
        <v>0</v>
      </c>
      <c r="V4958">
        <v>81.462825023362</v>
      </c>
      <c r="W4958">
        <v>6.5791</v>
      </c>
      <c r="X4958">
        <v>1.3507</v>
      </c>
      <c r="Y4958">
        <v>0</v>
      </c>
      <c r="Z4958">
        <v>0.0654406371631028</v>
      </c>
      <c r="AA4958">
        <v>0.9467845293053</v>
      </c>
      <c r="AB4958">
        <v>0.0134338696145968</v>
      </c>
      <c r="AC4958">
        <v>74.1199973225594</v>
      </c>
      <c r="AD4958">
        <v>10.571126057732</v>
      </c>
      <c r="AE4958">
        <v>0.754485464200252</v>
      </c>
      <c r="AF4958">
        <v>0.981398122647587</v>
      </c>
      <c r="AG4958">
        <v>0</v>
      </c>
    </row>
    <row r="4959" spans="1:33">
      <c r="A4959" s="3">
        <v>23120</v>
      </c>
      <c r="B4959">
        <v>600343</v>
      </c>
      <c r="C4959">
        <v>2014</v>
      </c>
      <c r="D4959">
        <v>0</v>
      </c>
      <c r="E4959" t="s">
        <v>33</v>
      </c>
      <c r="F4959">
        <v>0.00936117351256324</v>
      </c>
      <c r="G4959">
        <v>0</v>
      </c>
      <c r="H4959">
        <v>0.0194602229983061</v>
      </c>
      <c r="I4959">
        <v>1</v>
      </c>
      <c r="J4959">
        <v>0</v>
      </c>
      <c r="K4959">
        <v>0</v>
      </c>
      <c r="L4959">
        <v>0</v>
      </c>
      <c r="M4959">
        <v>1546.62260713239</v>
      </c>
      <c r="N4959">
        <v>2.6063</v>
      </c>
      <c r="O4959">
        <v>0.0236094533438966</v>
      </c>
      <c r="P4959">
        <v>74.9494</v>
      </c>
      <c r="Q4959">
        <v>0</v>
      </c>
      <c r="R4959">
        <v>5.49</v>
      </c>
      <c r="S4959">
        <v>3323640.27000001</v>
      </c>
      <c r="T4959">
        <v>0</v>
      </c>
      <c r="U4959">
        <v>0</v>
      </c>
      <c r="V4959">
        <v>49.8495315196988</v>
      </c>
      <c r="W4959">
        <v>1.5241</v>
      </c>
      <c r="X4959">
        <v>2.2819</v>
      </c>
      <c r="Y4959">
        <v>0.00830892169162559</v>
      </c>
      <c r="Z4959">
        <v>0.00319901675230582</v>
      </c>
      <c r="AA4959">
        <v>0.966387032712961</v>
      </c>
      <c r="AB4959">
        <v>0.0093795052685926</v>
      </c>
      <c r="AC4959">
        <v>45.400000333786</v>
      </c>
      <c r="AD4959">
        <v>0.631082735842391</v>
      </c>
      <c r="AE4959">
        <v>0.425647383486565</v>
      </c>
      <c r="AF4959">
        <v>0.820853034355507</v>
      </c>
      <c r="AG4959">
        <v>0</v>
      </c>
    </row>
    <row r="4960" spans="1:33">
      <c r="A4960" s="3">
        <v>23121</v>
      </c>
      <c r="B4960">
        <v>600345</v>
      </c>
      <c r="C4960">
        <v>2014</v>
      </c>
      <c r="D4960">
        <v>0</v>
      </c>
      <c r="E4960" t="s">
        <v>33</v>
      </c>
      <c r="F4960">
        <v>0.010366621930304</v>
      </c>
      <c r="G4960">
        <v>0.0423672154065566</v>
      </c>
      <c r="H4960">
        <v>-0.021512111290924</v>
      </c>
      <c r="I4960">
        <v>1</v>
      </c>
      <c r="J4960">
        <v>0</v>
      </c>
      <c r="K4960">
        <v>0</v>
      </c>
      <c r="L4960">
        <v>0</v>
      </c>
      <c r="M4960">
        <v>839.947174747475</v>
      </c>
      <c r="N4960">
        <v>2.4353</v>
      </c>
      <c r="O4960">
        <v>0.0275892833661697</v>
      </c>
      <c r="P4960">
        <v>81.4742</v>
      </c>
      <c r="Q4960">
        <v>0.473931711740632</v>
      </c>
      <c r="R4960">
        <v>1.56</v>
      </c>
      <c r="S4960">
        <v>-9878842.59</v>
      </c>
      <c r="T4960">
        <v>0</v>
      </c>
      <c r="U4960">
        <v>0</v>
      </c>
      <c r="V4960">
        <v>49.1712828282828</v>
      </c>
      <c r="W4960">
        <v>1.1721</v>
      </c>
      <c r="X4960">
        <v>3.1788</v>
      </c>
      <c r="Y4960">
        <v>0</v>
      </c>
      <c r="Z4960">
        <v>-0.0556707548292393</v>
      </c>
      <c r="AA4960">
        <v>1.03600979567586</v>
      </c>
      <c r="AB4960">
        <v>0.0721531985652747</v>
      </c>
      <c r="AC4960">
        <v>46.909999370575</v>
      </c>
      <c r="AD4960">
        <v>0.196454556021192</v>
      </c>
      <c r="AE4960">
        <v>0.801700305817349</v>
      </c>
      <c r="AF4960">
        <v>1.23661659032366</v>
      </c>
      <c r="AG4960">
        <v>0</v>
      </c>
    </row>
    <row r="4961" spans="1:33">
      <c r="A4961" s="3">
        <v>23123</v>
      </c>
      <c r="B4961">
        <v>600348</v>
      </c>
      <c r="C4961">
        <v>2014</v>
      </c>
      <c r="D4961">
        <v>0</v>
      </c>
      <c r="E4961" t="s">
        <v>33</v>
      </c>
      <c r="F4961">
        <v>0.00310690469683026</v>
      </c>
      <c r="G4961">
        <v>0.0263898556243385</v>
      </c>
      <c r="H4961">
        <v>-0.00880226134737534</v>
      </c>
      <c r="I4961">
        <v>1</v>
      </c>
      <c r="J4961">
        <v>0</v>
      </c>
      <c r="K4961">
        <v>0</v>
      </c>
      <c r="L4961">
        <v>0</v>
      </c>
      <c r="M4961">
        <v>502.105427276508</v>
      </c>
      <c r="N4961">
        <v>5.2625</v>
      </c>
      <c r="O4961">
        <v>-0.105795284739993</v>
      </c>
      <c r="P4961">
        <v>113.4167</v>
      </c>
      <c r="Q4961">
        <v>0.0219008937313574</v>
      </c>
      <c r="R4961">
        <v>8.97</v>
      </c>
      <c r="S4961">
        <v>-114614667.17</v>
      </c>
      <c r="T4961">
        <v>0</v>
      </c>
      <c r="U4961">
        <v>0</v>
      </c>
      <c r="V4961">
        <v>69.4834287733888</v>
      </c>
      <c r="W4961">
        <v>2.5225</v>
      </c>
      <c r="X4961">
        <v>0.7031</v>
      </c>
      <c r="Y4961">
        <v>0</v>
      </c>
      <c r="Z4961">
        <v>0.064050344099822</v>
      </c>
      <c r="AA4961">
        <v>0.942240836563489</v>
      </c>
      <c r="AB4961">
        <v>0.042078580547629</v>
      </c>
      <c r="AC4961">
        <v>64.3100000619888</v>
      </c>
      <c r="AD4961">
        <v>1.58118619224726</v>
      </c>
      <c r="AE4961">
        <v>0.448947347580518</v>
      </c>
      <c r="AF4961">
        <v>0.97669704005016</v>
      </c>
      <c r="AG4961">
        <v>0</v>
      </c>
    </row>
    <row r="4962" spans="1:33">
      <c r="A4962" s="3">
        <v>23124</v>
      </c>
      <c r="B4962">
        <v>600350</v>
      </c>
      <c r="C4962">
        <v>2014</v>
      </c>
      <c r="D4962">
        <v>0</v>
      </c>
      <c r="E4962" t="s">
        <v>33</v>
      </c>
      <c r="F4962">
        <v>0.0815425290762327</v>
      </c>
      <c r="G4962">
        <v>0</v>
      </c>
      <c r="H4962">
        <v>0.0352566540475269</v>
      </c>
      <c r="I4962">
        <v>1</v>
      </c>
      <c r="J4962">
        <v>0</v>
      </c>
      <c r="K4962">
        <v>0</v>
      </c>
      <c r="L4962">
        <v>0</v>
      </c>
      <c r="M4962">
        <v>173.810825599231</v>
      </c>
      <c r="N4962">
        <v>1798.1535</v>
      </c>
      <c r="O4962">
        <v>-0.028828835936883</v>
      </c>
      <c r="P4962">
        <v>89.9556</v>
      </c>
      <c r="Q4962">
        <v>0.0326307553764667</v>
      </c>
      <c r="R4962">
        <v>5.2</v>
      </c>
      <c r="S4962">
        <v>-321099358</v>
      </c>
      <c r="T4962">
        <v>0</v>
      </c>
      <c r="U4962">
        <v>0</v>
      </c>
      <c r="V4962">
        <v>89.8301407903427</v>
      </c>
      <c r="W4962">
        <v>1.8369</v>
      </c>
      <c r="X4962">
        <v>2.4674</v>
      </c>
      <c r="Y4962">
        <v>0</v>
      </c>
      <c r="Z4962">
        <v>0.43205590725321</v>
      </c>
      <c r="AA4962">
        <v>1.00064955029385</v>
      </c>
      <c r="AB4962">
        <v>0.0011611953412921</v>
      </c>
      <c r="AC4962">
        <v>88.1200041174889</v>
      </c>
      <c r="AD4962">
        <v>0.882148548128748</v>
      </c>
      <c r="AE4962">
        <v>0.668801315037393</v>
      </c>
      <c r="AF4962">
        <v>0.953497178235483</v>
      </c>
      <c r="AG4962">
        <v>0</v>
      </c>
    </row>
    <row r="4963" spans="1:33">
      <c r="A4963" s="3">
        <v>23126</v>
      </c>
      <c r="B4963">
        <v>600352</v>
      </c>
      <c r="C4963">
        <v>2014</v>
      </c>
      <c r="D4963">
        <v>0</v>
      </c>
      <c r="E4963" t="s">
        <v>33</v>
      </c>
      <c r="F4963">
        <v>0.0330446232024044</v>
      </c>
      <c r="G4963">
        <v>0</v>
      </c>
      <c r="H4963">
        <v>0.0606835582642795</v>
      </c>
      <c r="I4963">
        <v>1</v>
      </c>
      <c r="J4963">
        <v>0</v>
      </c>
      <c r="K4963">
        <v>0</v>
      </c>
      <c r="L4963">
        <v>0</v>
      </c>
      <c r="M4963">
        <v>905.669510791002</v>
      </c>
      <c r="N4963">
        <v>6.1446</v>
      </c>
      <c r="O4963">
        <v>0.0104800084318169</v>
      </c>
      <c r="P4963">
        <v>65.031</v>
      </c>
      <c r="Q4963">
        <v>0.013037851765321</v>
      </c>
      <c r="R4963">
        <v>38.44</v>
      </c>
      <c r="S4963">
        <v>-21110804.7999999</v>
      </c>
      <c r="T4963">
        <v>0</v>
      </c>
      <c r="U4963">
        <v>0</v>
      </c>
      <c r="V4963">
        <v>13.0550742394636</v>
      </c>
      <c r="W4963">
        <v>1.7669</v>
      </c>
      <c r="X4963">
        <v>1.8594</v>
      </c>
      <c r="Y4963">
        <v>0.432945191034091</v>
      </c>
      <c r="Z4963">
        <v>0.190615286591256</v>
      </c>
      <c r="AA4963">
        <v>1.03238243047403</v>
      </c>
      <c r="AB4963">
        <v>0.0209410811866497</v>
      </c>
      <c r="AC4963">
        <v>29.6299990415573</v>
      </c>
      <c r="AD4963">
        <v>0.836888338302658</v>
      </c>
      <c r="AE4963">
        <v>0.649554146789192</v>
      </c>
      <c r="AF4963">
        <v>0.995806547102746</v>
      </c>
      <c r="AG4963">
        <v>0</v>
      </c>
    </row>
    <row r="4964" spans="1:33">
      <c r="A4964" s="3">
        <v>23128</v>
      </c>
      <c r="B4964">
        <v>600354</v>
      </c>
      <c r="C4964">
        <v>2014</v>
      </c>
      <c r="D4964">
        <v>0</v>
      </c>
      <c r="E4964" t="s">
        <v>33</v>
      </c>
      <c r="F4964">
        <v>0.013819582816462</v>
      </c>
      <c r="G4964">
        <v>0</v>
      </c>
      <c r="H4964">
        <v>-0.0710704344294538</v>
      </c>
      <c r="I4964">
        <v>1</v>
      </c>
      <c r="J4964">
        <v>0</v>
      </c>
      <c r="K4964">
        <v>0</v>
      </c>
      <c r="L4964">
        <v>0</v>
      </c>
      <c r="M4964">
        <v>1478.02582136287</v>
      </c>
      <c r="N4964">
        <v>4.5109</v>
      </c>
      <c r="O4964">
        <v>0.224963083508384</v>
      </c>
      <c r="P4964">
        <v>-649.5119</v>
      </c>
      <c r="Q4964">
        <v>0</v>
      </c>
      <c r="R4964">
        <v>9.58</v>
      </c>
      <c r="S4964">
        <v>-5428703.49000001</v>
      </c>
      <c r="T4964">
        <v>1</v>
      </c>
      <c r="U4964">
        <v>0</v>
      </c>
      <c r="V4964">
        <v>27.0918944815978</v>
      </c>
      <c r="W4964">
        <v>2.0623</v>
      </c>
      <c r="X4964">
        <v>1.5373</v>
      </c>
      <c r="Y4964">
        <v>0</v>
      </c>
      <c r="Z4964">
        <v>0.204719097578454</v>
      </c>
      <c r="AA4964">
        <v>1.0000226486166</v>
      </c>
      <c r="AB4964">
        <v>0.0171222537939382</v>
      </c>
      <c r="AC4964">
        <v>35.0999997854233</v>
      </c>
      <c r="AD4964">
        <v>1.58261834840844</v>
      </c>
      <c r="AE4964">
        <v>0.480173532473487</v>
      </c>
      <c r="AF4964">
        <v>0.936266952698911</v>
      </c>
      <c r="AG4964">
        <v>0</v>
      </c>
    </row>
    <row r="4965" spans="1:33">
      <c r="A4965" s="3">
        <v>23131</v>
      </c>
      <c r="B4965">
        <v>600358</v>
      </c>
      <c r="C4965">
        <v>2014</v>
      </c>
      <c r="D4965">
        <v>0</v>
      </c>
      <c r="E4965" t="s">
        <v>33</v>
      </c>
      <c r="F4965">
        <v>0.106676167977999</v>
      </c>
      <c r="G4965">
        <v>0</v>
      </c>
      <c r="H4965">
        <v>-0.000644875085923787</v>
      </c>
      <c r="I4965">
        <v>1</v>
      </c>
      <c r="J4965">
        <v>0</v>
      </c>
      <c r="K4965">
        <v>0</v>
      </c>
      <c r="L4965">
        <v>0</v>
      </c>
      <c r="M4965">
        <v>1297.49949421296</v>
      </c>
      <c r="N4965">
        <v>12.4</v>
      </c>
      <c r="O4965">
        <v>-0.0474304636483721</v>
      </c>
      <c r="P4965">
        <v>-526.6203</v>
      </c>
      <c r="Q4965">
        <v>0</v>
      </c>
      <c r="R4965">
        <v>121.16</v>
      </c>
      <c r="S4965">
        <v>-542685.960000001</v>
      </c>
      <c r="T4965">
        <v>1</v>
      </c>
      <c r="U4965">
        <v>0</v>
      </c>
      <c r="V4965">
        <v>48.1457638888889</v>
      </c>
      <c r="W4965">
        <v>2.3228</v>
      </c>
      <c r="X4965">
        <v>0.6126</v>
      </c>
      <c r="Y4965">
        <v>0</v>
      </c>
      <c r="Z4965">
        <v>-0.0500829947557386</v>
      </c>
      <c r="AA4965">
        <v>0.953999224790387</v>
      </c>
      <c r="AB4965">
        <v>0.0199324000375309</v>
      </c>
      <c r="AC4965">
        <v>28.8800010681152</v>
      </c>
      <c r="AD4965">
        <v>1.33691935141239</v>
      </c>
      <c r="AE4965">
        <v>0.365175776356255</v>
      </c>
      <c r="AF4965">
        <v>0.794827569889324</v>
      </c>
      <c r="AG4965">
        <v>0</v>
      </c>
    </row>
    <row r="4966" spans="1:33">
      <c r="A4966" s="3">
        <v>23132</v>
      </c>
      <c r="B4966">
        <v>600359</v>
      </c>
      <c r="C4966">
        <v>2014</v>
      </c>
      <c r="D4966">
        <v>0</v>
      </c>
      <c r="E4966" t="s">
        <v>33</v>
      </c>
      <c r="F4966">
        <v>0.026780874889176</v>
      </c>
      <c r="G4966">
        <v>0.246913757417102</v>
      </c>
      <c r="H4966">
        <v>-0.0177257772712092</v>
      </c>
      <c r="I4966">
        <v>1</v>
      </c>
      <c r="J4966">
        <v>0</v>
      </c>
      <c r="K4966">
        <v>0</v>
      </c>
      <c r="L4966">
        <v>0</v>
      </c>
      <c r="M4966">
        <v>1228.80965853097</v>
      </c>
      <c r="N4966">
        <v>8.6737</v>
      </c>
      <c r="O4966">
        <v>-0.143199638615338</v>
      </c>
      <c r="P4966">
        <v>-1095.7934</v>
      </c>
      <c r="Q4966">
        <v>0.0363118252545836</v>
      </c>
      <c r="R4966">
        <v>18.99</v>
      </c>
      <c r="S4966">
        <v>43871463.38</v>
      </c>
      <c r="T4966">
        <v>1</v>
      </c>
      <c r="U4966">
        <v>0</v>
      </c>
      <c r="V4966">
        <v>47.2387467870673</v>
      </c>
      <c r="W4966">
        <v>3.2668</v>
      </c>
      <c r="X4966">
        <v>0.7449</v>
      </c>
      <c r="Y4966">
        <v>0</v>
      </c>
      <c r="Z4966">
        <v>0.0506999348730966</v>
      </c>
      <c r="AA4966">
        <v>0.945720976614295</v>
      </c>
      <c r="AB4966">
        <v>0.0347988418036297</v>
      </c>
      <c r="AC4966">
        <v>45.7499998807907</v>
      </c>
      <c r="AD4966">
        <v>2.33434866213335</v>
      </c>
      <c r="AE4966">
        <v>0.396673324574153</v>
      </c>
      <c r="AF4966">
        <v>1.2008159068549</v>
      </c>
      <c r="AG4966">
        <v>0</v>
      </c>
    </row>
    <row r="4967" spans="1:33">
      <c r="A4967" s="3">
        <v>23133</v>
      </c>
      <c r="B4967">
        <v>600360</v>
      </c>
      <c r="C4967">
        <v>2014</v>
      </c>
      <c r="D4967">
        <v>0</v>
      </c>
      <c r="E4967" t="s">
        <v>33</v>
      </c>
      <c r="F4967">
        <v>0.0027617630136582</v>
      </c>
      <c r="G4967">
        <v>0</v>
      </c>
      <c r="H4967">
        <v>-0.00569215485438517</v>
      </c>
      <c r="I4967">
        <v>1</v>
      </c>
      <c r="J4967">
        <v>0</v>
      </c>
      <c r="K4967">
        <v>0</v>
      </c>
      <c r="L4967">
        <v>0</v>
      </c>
      <c r="M4967">
        <v>1147.96133264687</v>
      </c>
      <c r="N4967">
        <v>3.8175</v>
      </c>
      <c r="O4967">
        <v>-0.0589635845740021</v>
      </c>
      <c r="P4967">
        <v>79.7987</v>
      </c>
      <c r="Q4967">
        <v>0.00199214549932853</v>
      </c>
      <c r="R4967">
        <v>6.07</v>
      </c>
      <c r="S4967">
        <v>-11913383.58</v>
      </c>
      <c r="T4967">
        <v>0</v>
      </c>
      <c r="U4967">
        <v>0</v>
      </c>
      <c r="V4967">
        <v>37.4025258779536</v>
      </c>
      <c r="W4967">
        <v>1.8041</v>
      </c>
      <c r="X4967">
        <v>1.6027</v>
      </c>
      <c r="Y4967">
        <v>0.296510249279291</v>
      </c>
      <c r="Z4967">
        <v>0.197599071279118</v>
      </c>
      <c r="AA4967">
        <v>0.961516930459438</v>
      </c>
      <c r="AB4967">
        <v>0.00437047461836518</v>
      </c>
      <c r="AC4967">
        <v>32.8100001811981</v>
      </c>
      <c r="AD4967">
        <v>0.800144032101226</v>
      </c>
      <c r="AE4967">
        <v>0.254533716531446</v>
      </c>
      <c r="AF4967">
        <v>1.08119425262633</v>
      </c>
      <c r="AG4967">
        <v>0</v>
      </c>
    </row>
    <row r="4968" spans="1:33">
      <c r="A4968" s="3">
        <v>23134</v>
      </c>
      <c r="B4968">
        <v>600361</v>
      </c>
      <c r="C4968">
        <v>2014</v>
      </c>
      <c r="D4968">
        <v>0</v>
      </c>
      <c r="E4968" t="s">
        <v>33</v>
      </c>
      <c r="F4968">
        <v>0.0185944831186584</v>
      </c>
      <c r="G4968">
        <v>0</v>
      </c>
      <c r="H4968">
        <v>0.00168869788518161</v>
      </c>
      <c r="I4968">
        <v>1</v>
      </c>
      <c r="J4968">
        <v>0</v>
      </c>
      <c r="K4968">
        <v>0</v>
      </c>
      <c r="L4968">
        <v>0</v>
      </c>
      <c r="M4968">
        <v>616.057944207266</v>
      </c>
      <c r="N4968">
        <v>462.8365</v>
      </c>
      <c r="O4968">
        <v>-0.157909563161278</v>
      </c>
      <c r="P4968">
        <v>-52.7123</v>
      </c>
      <c r="Q4968">
        <v>0.05650140053708</v>
      </c>
      <c r="R4968">
        <v>16.58</v>
      </c>
      <c r="S4968">
        <v>-5816723.03</v>
      </c>
      <c r="T4968">
        <v>1</v>
      </c>
      <c r="U4968">
        <v>0</v>
      </c>
      <c r="V4968">
        <v>58.8230900251925</v>
      </c>
      <c r="W4968">
        <v>3.7518</v>
      </c>
      <c r="X4968">
        <v>1.0655</v>
      </c>
      <c r="Y4968">
        <v>0</v>
      </c>
      <c r="Z4968">
        <v>0.0319578734138807</v>
      </c>
      <c r="AA4968">
        <v>0.998910400073362</v>
      </c>
      <c r="AB4968">
        <v>0.00237652830370946</v>
      </c>
      <c r="AC4968">
        <v>56.7100005149841</v>
      </c>
      <c r="AD4968">
        <v>2.76917796572467</v>
      </c>
      <c r="AE4968">
        <v>0.425264082446523</v>
      </c>
      <c r="AF4968">
        <v>1.04951785436184</v>
      </c>
      <c r="AG4968">
        <v>0</v>
      </c>
    </row>
    <row r="4969" spans="1:33">
      <c r="A4969" s="3">
        <v>23135</v>
      </c>
      <c r="B4969">
        <v>600362</v>
      </c>
      <c r="C4969">
        <v>2014</v>
      </c>
      <c r="D4969">
        <v>0</v>
      </c>
      <c r="E4969" t="s">
        <v>33</v>
      </c>
      <c r="F4969">
        <v>0.0365020145526067</v>
      </c>
      <c r="G4969">
        <v>0.00684531665939255</v>
      </c>
      <c r="H4969">
        <v>-0.00887589104464554</v>
      </c>
      <c r="I4969">
        <v>1</v>
      </c>
      <c r="J4969">
        <v>0</v>
      </c>
      <c r="K4969">
        <v>0</v>
      </c>
      <c r="L4969">
        <v>0</v>
      </c>
      <c r="M4969">
        <v>594.677143325955</v>
      </c>
      <c r="N4969">
        <v>19.3857</v>
      </c>
      <c r="O4969">
        <v>0.0399958211865877</v>
      </c>
      <c r="P4969">
        <v>19.1275</v>
      </c>
      <c r="Q4969">
        <v>0.0323392132913565</v>
      </c>
      <c r="R4969">
        <v>2.03</v>
      </c>
      <c r="S4969">
        <v>625564833</v>
      </c>
      <c r="T4969">
        <v>0</v>
      </c>
      <c r="U4969">
        <v>0</v>
      </c>
      <c r="V4969">
        <v>68.4065314612452</v>
      </c>
      <c r="W4969">
        <v>1.8764</v>
      </c>
      <c r="X4969">
        <v>1.482</v>
      </c>
      <c r="Y4969">
        <v>0.0464563685345266</v>
      </c>
      <c r="Z4969">
        <v>0.0469589134723091</v>
      </c>
      <c r="AA4969">
        <v>0.999324623649439</v>
      </c>
      <c r="AB4969">
        <v>0.00337935068298574</v>
      </c>
      <c r="AC4969">
        <v>78.3300006687641</v>
      </c>
      <c r="AD4969">
        <v>0.913200495002524</v>
      </c>
      <c r="AE4969">
        <v>0.530641749137232</v>
      </c>
      <c r="AF4969">
        <v>1.1366031865907</v>
      </c>
      <c r="AG4969">
        <v>0</v>
      </c>
    </row>
    <row r="4970" spans="1:33">
      <c r="A4970" s="3">
        <v>23136</v>
      </c>
      <c r="B4970">
        <v>600363</v>
      </c>
      <c r="C4970">
        <v>2014</v>
      </c>
      <c r="D4970">
        <v>0</v>
      </c>
      <c r="E4970" t="s">
        <v>33</v>
      </c>
      <c r="F4970">
        <v>0.0106332361720298</v>
      </c>
      <c r="G4970">
        <v>0</v>
      </c>
      <c r="H4970">
        <v>0.00502567566746063</v>
      </c>
      <c r="I4970">
        <v>1</v>
      </c>
      <c r="J4970">
        <v>0</v>
      </c>
      <c r="K4970">
        <v>0</v>
      </c>
      <c r="L4970">
        <v>0</v>
      </c>
      <c r="M4970">
        <v>1374.88776874529</v>
      </c>
      <c r="N4970">
        <v>3.689</v>
      </c>
      <c r="O4970">
        <v>0.0189363333718893</v>
      </c>
      <c r="P4970">
        <v>89.5218</v>
      </c>
      <c r="Q4970">
        <v>0.265493380295678</v>
      </c>
      <c r="R4970">
        <v>3.88</v>
      </c>
      <c r="S4970">
        <v>-326702.890000001</v>
      </c>
      <c r="T4970">
        <v>0</v>
      </c>
      <c r="U4970">
        <v>0</v>
      </c>
      <c r="V4970">
        <v>28.3108631963231</v>
      </c>
      <c r="W4970">
        <v>1.689</v>
      </c>
      <c r="X4970">
        <v>1.4547</v>
      </c>
      <c r="Y4970">
        <v>0</v>
      </c>
      <c r="Z4970">
        <v>0.0132970404752597</v>
      </c>
      <c r="AA4970">
        <v>0.934475408058936</v>
      </c>
      <c r="AB4970">
        <v>0.00583431437273082</v>
      </c>
      <c r="AC4970">
        <v>27.4399995803833</v>
      </c>
      <c r="AD4970">
        <v>0.76463650743585</v>
      </c>
      <c r="AE4970">
        <v>0.703870510165043</v>
      </c>
      <c r="AF4970">
        <v>0.880051816063446</v>
      </c>
      <c r="AG4970">
        <v>0</v>
      </c>
    </row>
    <row r="4971" spans="1:33">
      <c r="A4971" s="3">
        <v>23138</v>
      </c>
      <c r="B4971">
        <v>600366</v>
      </c>
      <c r="C4971">
        <v>2014</v>
      </c>
      <c r="D4971">
        <v>0</v>
      </c>
      <c r="E4971" t="s">
        <v>33</v>
      </c>
      <c r="F4971">
        <v>0.00138365933148942</v>
      </c>
      <c r="G4971">
        <v>0</v>
      </c>
      <c r="H4971">
        <v>-0.00646332748870708</v>
      </c>
      <c r="I4971">
        <v>1</v>
      </c>
      <c r="J4971">
        <v>0</v>
      </c>
      <c r="K4971">
        <v>0</v>
      </c>
      <c r="L4971">
        <v>0</v>
      </c>
      <c r="M4971">
        <v>706.925932523514</v>
      </c>
      <c r="N4971">
        <v>4.8126</v>
      </c>
      <c r="O4971">
        <v>-0.0459350232538724</v>
      </c>
      <c r="P4971">
        <v>79.2149</v>
      </c>
      <c r="Q4971">
        <v>0.0625959420721253</v>
      </c>
      <c r="R4971">
        <v>5.6</v>
      </c>
      <c r="S4971">
        <v>69173462.1</v>
      </c>
      <c r="T4971">
        <v>0</v>
      </c>
      <c r="U4971">
        <v>0</v>
      </c>
      <c r="V4971">
        <v>45.852405574174</v>
      </c>
      <c r="W4971">
        <v>1.3375</v>
      </c>
      <c r="X4971">
        <v>2.9978</v>
      </c>
      <c r="Y4971">
        <v>0.486860647700554</v>
      </c>
      <c r="Z4971">
        <v>0.242112502863677</v>
      </c>
      <c r="AA4971">
        <v>0.95639855376111</v>
      </c>
      <c r="AB4971">
        <v>0.0489743489810478</v>
      </c>
      <c r="AC4971">
        <v>37.6400003433228</v>
      </c>
      <c r="AD4971">
        <v>0.342628933560253</v>
      </c>
      <c r="AE4971">
        <v>0.729440572017827</v>
      </c>
      <c r="AF4971">
        <v>0.974828580574209</v>
      </c>
      <c r="AG4971">
        <v>0</v>
      </c>
    </row>
    <row r="4972" spans="1:33">
      <c r="A4972" s="3">
        <v>23144</v>
      </c>
      <c r="B4972">
        <v>600373</v>
      </c>
      <c r="C4972">
        <v>2014</v>
      </c>
      <c r="D4972">
        <v>0</v>
      </c>
      <c r="E4972" t="s">
        <v>33</v>
      </c>
      <c r="F4972">
        <v>0.00635596861740349</v>
      </c>
      <c r="G4972">
        <v>0</v>
      </c>
      <c r="H4972">
        <v>-0.0128106003067992</v>
      </c>
      <c r="I4972">
        <v>1</v>
      </c>
      <c r="J4972">
        <v>0</v>
      </c>
      <c r="K4972">
        <v>0</v>
      </c>
      <c r="L4972">
        <v>0</v>
      </c>
      <c r="M4972">
        <v>406.330753330501</v>
      </c>
      <c r="N4972">
        <v>7.9863</v>
      </c>
      <c r="O4972">
        <v>-0.00612562984194495</v>
      </c>
      <c r="P4972">
        <v>97.0644</v>
      </c>
      <c r="Q4972">
        <v>0.0279148288963559</v>
      </c>
      <c r="R4972">
        <v>23.51</v>
      </c>
      <c r="S4972">
        <v>97139981.5</v>
      </c>
      <c r="T4972">
        <v>0</v>
      </c>
      <c r="U4972">
        <v>0</v>
      </c>
      <c r="V4972">
        <v>79.9852875331366</v>
      </c>
      <c r="W4972">
        <v>1.7076</v>
      </c>
      <c r="X4972">
        <v>2.0896</v>
      </c>
      <c r="Y4972">
        <v>0</v>
      </c>
      <c r="Z4972">
        <v>0.183524531274778</v>
      </c>
      <c r="AA4972">
        <v>0.92157938399022</v>
      </c>
      <c r="AB4972">
        <v>0.0416206056494753</v>
      </c>
      <c r="AC4972">
        <v>67.2800016403198</v>
      </c>
      <c r="AD4972">
        <v>0.747610555233533</v>
      </c>
      <c r="AE4972">
        <v>0.585860724407146</v>
      </c>
      <c r="AF4972">
        <v>2.33240035981408</v>
      </c>
      <c r="AG4972">
        <v>0</v>
      </c>
    </row>
    <row r="4973" spans="1:33">
      <c r="A4973" s="3">
        <v>23146</v>
      </c>
      <c r="B4973">
        <v>600376</v>
      </c>
      <c r="C4973">
        <v>2014</v>
      </c>
      <c r="D4973">
        <v>0</v>
      </c>
      <c r="E4973" t="s">
        <v>33</v>
      </c>
      <c r="F4973">
        <v>0.0910614405461933</v>
      </c>
      <c r="G4973">
        <v>0</v>
      </c>
      <c r="H4973">
        <v>0.231772339024079</v>
      </c>
      <c r="I4973">
        <v>1</v>
      </c>
      <c r="J4973">
        <v>0</v>
      </c>
      <c r="K4973">
        <v>0</v>
      </c>
      <c r="L4973">
        <v>0</v>
      </c>
      <c r="M4973">
        <v>925.44508306711</v>
      </c>
      <c r="N4973">
        <v>81.6188</v>
      </c>
      <c r="O4973">
        <v>0.104439574278606</v>
      </c>
      <c r="P4973">
        <v>84.9671</v>
      </c>
      <c r="Q4973">
        <v>0.0268942586204528</v>
      </c>
      <c r="R4973">
        <v>23.62</v>
      </c>
      <c r="S4973">
        <v>1521819.19</v>
      </c>
      <c r="T4973">
        <v>0</v>
      </c>
      <c r="U4973">
        <v>0</v>
      </c>
      <c r="V4973">
        <v>69.2346460155775</v>
      </c>
      <c r="W4973">
        <v>5.7813</v>
      </c>
      <c r="X4973">
        <v>1.7233</v>
      </c>
      <c r="Y4973">
        <v>0</v>
      </c>
      <c r="Z4973">
        <v>-0.125758999890762</v>
      </c>
      <c r="AA4973">
        <v>0.999449788286616</v>
      </c>
      <c r="AB4973">
        <v>0.00686531535991939</v>
      </c>
      <c r="AC4973">
        <v>61.510000705719</v>
      </c>
      <c r="AD4973">
        <v>5.27143118374384</v>
      </c>
      <c r="AE4973">
        <v>0.854777686001011</v>
      </c>
      <c r="AF4973">
        <v>0.960747740858618</v>
      </c>
      <c r="AG4973">
        <v>0</v>
      </c>
    </row>
    <row r="4974" spans="1:33">
      <c r="A4974" s="3">
        <v>23150</v>
      </c>
      <c r="B4974">
        <v>600380</v>
      </c>
      <c r="C4974">
        <v>2014</v>
      </c>
      <c r="D4974">
        <v>0</v>
      </c>
      <c r="E4974" t="s">
        <v>33</v>
      </c>
      <c r="F4974">
        <v>0.00609091741957268</v>
      </c>
      <c r="G4974">
        <v>0</v>
      </c>
      <c r="H4974">
        <v>0.0164389272416193</v>
      </c>
      <c r="I4974">
        <v>1</v>
      </c>
      <c r="J4974">
        <v>0</v>
      </c>
      <c r="K4974">
        <v>0</v>
      </c>
      <c r="L4974">
        <v>0</v>
      </c>
      <c r="M4974">
        <v>778.140620893282</v>
      </c>
      <c r="N4974">
        <v>5.2668</v>
      </c>
      <c r="O4974">
        <v>-0.0618002870810635</v>
      </c>
      <c r="P4974">
        <v>86.857</v>
      </c>
      <c r="Q4974">
        <v>0.0249376120036278</v>
      </c>
      <c r="R4974">
        <v>11.58</v>
      </c>
      <c r="S4974">
        <v>-6459864.88</v>
      </c>
      <c r="T4974">
        <v>0</v>
      </c>
      <c r="U4974">
        <v>0</v>
      </c>
      <c r="V4974">
        <v>57.2207065172737</v>
      </c>
      <c r="W4974">
        <v>1.888</v>
      </c>
      <c r="X4974">
        <v>1.2392</v>
      </c>
      <c r="Y4974">
        <v>0.116021904128182</v>
      </c>
      <c r="Z4974">
        <v>0.249650034117051</v>
      </c>
      <c r="AA4974">
        <v>0.981239668822666</v>
      </c>
      <c r="AB4974">
        <v>0.0123444376830754</v>
      </c>
      <c r="AC4974">
        <v>54.7899990677834</v>
      </c>
      <c r="AD4974">
        <v>1.37916506204345</v>
      </c>
      <c r="AE4974">
        <v>0.485442090062873</v>
      </c>
      <c r="AF4974">
        <v>1.01673392816579</v>
      </c>
      <c r="AG4974">
        <v>0</v>
      </c>
    </row>
    <row r="4975" spans="1:33">
      <c r="A4975" s="3">
        <v>23153</v>
      </c>
      <c r="B4975">
        <v>600383</v>
      </c>
      <c r="C4975">
        <v>2014</v>
      </c>
      <c r="D4975">
        <v>0</v>
      </c>
      <c r="E4975" t="s">
        <v>33</v>
      </c>
      <c r="F4975">
        <v>0.088847754984967</v>
      </c>
      <c r="G4975">
        <v>0</v>
      </c>
      <c r="H4975">
        <v>0.00306250130288126</v>
      </c>
      <c r="I4975">
        <v>1</v>
      </c>
      <c r="J4975">
        <v>0</v>
      </c>
      <c r="K4975">
        <v>0</v>
      </c>
      <c r="L4975">
        <v>0</v>
      </c>
      <c r="M4975">
        <v>316.042784357557</v>
      </c>
      <c r="N4975">
        <v>682.7472</v>
      </c>
      <c r="O4975">
        <v>0.0204217865558214</v>
      </c>
      <c r="P4975">
        <v>52.1443</v>
      </c>
      <c r="Q4975">
        <v>0.0453870898997171</v>
      </c>
      <c r="R4975">
        <v>13.87</v>
      </c>
      <c r="S4975">
        <v>0</v>
      </c>
      <c r="T4975">
        <v>0</v>
      </c>
      <c r="U4975">
        <v>0</v>
      </c>
      <c r="V4975">
        <v>75.1939803949297</v>
      </c>
      <c r="W4975">
        <v>2.9264</v>
      </c>
      <c r="X4975">
        <v>1.8</v>
      </c>
      <c r="Y4975">
        <v>0</v>
      </c>
      <c r="Z4975">
        <v>0.129113464509512</v>
      </c>
      <c r="AA4975">
        <v>0.998350335631475</v>
      </c>
      <c r="AB4975">
        <v>0.020666898954727</v>
      </c>
      <c r="AC4975">
        <v>54.6800007820129</v>
      </c>
      <c r="AD4975">
        <v>2.73016516495934</v>
      </c>
      <c r="AE4975">
        <v>0.890208546587547</v>
      </c>
      <c r="AF4975">
        <v>1.81398684172621</v>
      </c>
      <c r="AG4975">
        <v>0</v>
      </c>
    </row>
    <row r="4976" spans="1:33">
      <c r="A4976" s="3">
        <v>23154</v>
      </c>
      <c r="B4976">
        <v>600386</v>
      </c>
      <c r="C4976">
        <v>2014</v>
      </c>
      <c r="D4976">
        <v>0</v>
      </c>
      <c r="E4976" t="s">
        <v>33</v>
      </c>
      <c r="F4976">
        <v>0.00595014587749734</v>
      </c>
      <c r="G4976">
        <v>0</v>
      </c>
      <c r="H4976">
        <v>-0.00237435667923701</v>
      </c>
      <c r="I4976">
        <v>1</v>
      </c>
      <c r="J4976">
        <v>0</v>
      </c>
      <c r="K4976">
        <v>0</v>
      </c>
      <c r="L4976">
        <v>0</v>
      </c>
      <c r="M4976">
        <v>884.546959573413</v>
      </c>
      <c r="N4976">
        <v>15.3069</v>
      </c>
      <c r="O4976">
        <v>0.1172686963123</v>
      </c>
      <c r="P4976">
        <v>93.1329</v>
      </c>
      <c r="Q4976">
        <v>0.0513595070916373</v>
      </c>
      <c r="R4976">
        <v>2.11</v>
      </c>
      <c r="S4976">
        <v>-64057746.75</v>
      </c>
      <c r="T4976">
        <v>0</v>
      </c>
      <c r="U4976">
        <v>0</v>
      </c>
      <c r="V4976">
        <v>62.4969069940476</v>
      </c>
      <c r="W4976">
        <v>1.8232</v>
      </c>
      <c r="X4976">
        <v>2.8786</v>
      </c>
      <c r="Y4976">
        <v>0</v>
      </c>
      <c r="Z4976">
        <v>0.356794467251523</v>
      </c>
      <c r="AA4976">
        <v>0.997658139910823</v>
      </c>
      <c r="AB4976">
        <v>0.0018435771408742</v>
      </c>
      <c r="AC4976">
        <v>59.8500000238419</v>
      </c>
      <c r="AD4976">
        <v>0.886845739684324</v>
      </c>
      <c r="AE4976">
        <v>0.538555397338016</v>
      </c>
      <c r="AF4976">
        <v>1.07174089069045</v>
      </c>
      <c r="AG4976">
        <v>0</v>
      </c>
    </row>
    <row r="4977" spans="1:33">
      <c r="A4977" s="3">
        <v>23155</v>
      </c>
      <c r="B4977">
        <v>600387</v>
      </c>
      <c r="C4977">
        <v>2014</v>
      </c>
      <c r="D4977">
        <v>0</v>
      </c>
      <c r="E4977" t="s">
        <v>33</v>
      </c>
      <c r="F4977">
        <v>0.00185220743661368</v>
      </c>
      <c r="G4977">
        <v>0</v>
      </c>
      <c r="H4977">
        <v>-0.00343406639190613</v>
      </c>
      <c r="I4977">
        <v>1</v>
      </c>
      <c r="J4977">
        <v>0</v>
      </c>
      <c r="K4977">
        <v>0</v>
      </c>
      <c r="L4977">
        <v>0</v>
      </c>
      <c r="M4977">
        <v>865.775428430686</v>
      </c>
      <c r="N4977">
        <v>439.3836</v>
      </c>
      <c r="O4977">
        <v>-0.0515890894275846</v>
      </c>
      <c r="P4977">
        <v>-892.2188</v>
      </c>
      <c r="Q4977">
        <v>0.0552996291791968</v>
      </c>
      <c r="R4977">
        <v>154.23</v>
      </c>
      <c r="S4977">
        <v>101960284.46</v>
      </c>
      <c r="T4977">
        <v>1</v>
      </c>
      <c r="U4977">
        <v>0</v>
      </c>
      <c r="V4977">
        <v>31.1184405382282</v>
      </c>
      <c r="W4977">
        <v>5.0925</v>
      </c>
      <c r="X4977">
        <v>0.551</v>
      </c>
      <c r="Y4977">
        <v>0</v>
      </c>
      <c r="Z4977">
        <v>0.0742115862400804</v>
      </c>
      <c r="AA4977">
        <v>1.00157573828964</v>
      </c>
      <c r="AB4977">
        <v>0.00540828961634199</v>
      </c>
      <c r="AC4977">
        <v>32.0600001811981</v>
      </c>
      <c r="AD4977">
        <v>5.42394932044315</v>
      </c>
      <c r="AE4977">
        <v>0.317032213336684</v>
      </c>
      <c r="AF4977">
        <v>0.835414175955307</v>
      </c>
      <c r="AG4977">
        <v>0</v>
      </c>
    </row>
    <row r="4978" spans="1:33">
      <c r="A4978" s="3">
        <v>23156</v>
      </c>
      <c r="B4978">
        <v>600388</v>
      </c>
      <c r="C4978">
        <v>2014</v>
      </c>
      <c r="D4978">
        <v>0</v>
      </c>
      <c r="E4978" t="s">
        <v>33</v>
      </c>
      <c r="F4978">
        <v>0.0200967607851319</v>
      </c>
      <c r="G4978">
        <v>0</v>
      </c>
      <c r="H4978">
        <v>0.0798815043038138</v>
      </c>
      <c r="I4978">
        <v>1</v>
      </c>
      <c r="J4978">
        <v>0</v>
      </c>
      <c r="K4978">
        <v>0</v>
      </c>
      <c r="L4978">
        <v>0</v>
      </c>
      <c r="M4978">
        <v>1166.76186539451</v>
      </c>
      <c r="N4978">
        <v>4.1613</v>
      </c>
      <c r="O4978">
        <v>-0.022847620348117</v>
      </c>
      <c r="P4978">
        <v>92.6461</v>
      </c>
      <c r="Q4978">
        <v>0.000966445201817165</v>
      </c>
      <c r="R4978">
        <v>2.11</v>
      </c>
      <c r="S4978">
        <v>17236569.48</v>
      </c>
      <c r="T4978">
        <v>0</v>
      </c>
      <c r="U4978">
        <v>0</v>
      </c>
      <c r="V4978">
        <v>30.0938360226369</v>
      </c>
      <c r="W4978">
        <v>3.6885</v>
      </c>
      <c r="X4978">
        <v>1.3179</v>
      </c>
      <c r="Y4978">
        <v>0.0490407470693686</v>
      </c>
      <c r="Z4978">
        <v>0.113971508488464</v>
      </c>
      <c r="AA4978">
        <v>0.950565020222498</v>
      </c>
      <c r="AB4978">
        <v>0.0107515521045877</v>
      </c>
      <c r="AC4978">
        <v>27.4800002574921</v>
      </c>
      <c r="AD4978">
        <v>2.76313788541905</v>
      </c>
      <c r="AE4978">
        <v>0.743997832428117</v>
      </c>
      <c r="AF4978">
        <v>0.943412197588051</v>
      </c>
      <c r="AG4978">
        <v>0</v>
      </c>
    </row>
    <row r="4979" spans="1:33">
      <c r="A4979" s="3">
        <v>23157</v>
      </c>
      <c r="B4979">
        <v>600389</v>
      </c>
      <c r="C4979">
        <v>2014</v>
      </c>
      <c r="D4979">
        <v>0</v>
      </c>
      <c r="E4979" t="s">
        <v>33</v>
      </c>
      <c r="F4979">
        <v>0.00450057882485375</v>
      </c>
      <c r="G4979">
        <v>0.000282487186392578</v>
      </c>
      <c r="H4979">
        <v>-0.00966592354267768</v>
      </c>
      <c r="I4979">
        <v>1</v>
      </c>
      <c r="J4979">
        <v>0</v>
      </c>
      <c r="K4979">
        <v>0</v>
      </c>
      <c r="L4979">
        <v>0</v>
      </c>
      <c r="M4979">
        <v>423.059017676767</v>
      </c>
      <c r="N4979">
        <v>18.5376</v>
      </c>
      <c r="O4979">
        <v>-0.0156220055516974</v>
      </c>
      <c r="P4979">
        <v>-7.506</v>
      </c>
      <c r="Q4979">
        <v>0.0299679759652142</v>
      </c>
      <c r="R4979">
        <v>2.25</v>
      </c>
      <c r="S4979">
        <v>-10253823.63</v>
      </c>
      <c r="T4979">
        <v>1</v>
      </c>
      <c r="U4979">
        <v>0</v>
      </c>
      <c r="V4979">
        <v>66.0226217171717</v>
      </c>
      <c r="W4979">
        <v>2.4149</v>
      </c>
      <c r="X4979">
        <v>0.6101</v>
      </c>
      <c r="Y4979">
        <v>0.363781839216854</v>
      </c>
      <c r="Z4979">
        <v>0.136888949594926</v>
      </c>
      <c r="AA4979">
        <v>1.0280881533546</v>
      </c>
      <c r="AB4979">
        <v>0.0117432196534992</v>
      </c>
      <c r="AC4979">
        <v>63.1400012969971</v>
      </c>
      <c r="AD4979">
        <v>1.41490595068793</v>
      </c>
      <c r="AE4979">
        <v>0.393816387830941</v>
      </c>
      <c r="AF4979">
        <v>0.960526705122533</v>
      </c>
      <c r="AG4979">
        <v>0</v>
      </c>
    </row>
    <row r="4980" spans="1:33">
      <c r="A4980" s="3">
        <v>23158</v>
      </c>
      <c r="B4980">
        <v>600391</v>
      </c>
      <c r="C4980">
        <v>2014</v>
      </c>
      <c r="D4980">
        <v>0</v>
      </c>
      <c r="E4980" t="s">
        <v>33</v>
      </c>
      <c r="F4980">
        <v>0.0113771606601462</v>
      </c>
      <c r="G4980">
        <v>0</v>
      </c>
      <c r="H4980">
        <v>0.0912593218907432</v>
      </c>
      <c r="I4980">
        <v>1</v>
      </c>
      <c r="J4980">
        <v>0</v>
      </c>
      <c r="K4980">
        <v>0</v>
      </c>
      <c r="L4980">
        <v>0</v>
      </c>
      <c r="M4980">
        <v>1223.0873844071</v>
      </c>
      <c r="N4980">
        <v>3.2372</v>
      </c>
      <c r="O4980">
        <v>0.0717279852732927</v>
      </c>
      <c r="P4980">
        <v>79.6058</v>
      </c>
      <c r="Q4980">
        <v>0</v>
      </c>
      <c r="R4980">
        <v>8.19</v>
      </c>
      <c r="S4980">
        <v>1070400.92</v>
      </c>
      <c r="T4980">
        <v>0</v>
      </c>
      <c r="U4980">
        <v>0</v>
      </c>
      <c r="V4980">
        <v>55.2438692920039</v>
      </c>
      <c r="W4980">
        <v>2.5482</v>
      </c>
      <c r="X4980">
        <v>1.5623</v>
      </c>
      <c r="Y4980">
        <v>0.629335018432723</v>
      </c>
      <c r="Z4980">
        <v>-0.0112960568213944</v>
      </c>
      <c r="AA4980">
        <v>0.947701161900777</v>
      </c>
      <c r="AB4980">
        <v>0.0128318530415711</v>
      </c>
      <c r="AC4980">
        <v>44.7000005245209</v>
      </c>
      <c r="AD4980">
        <v>1.83731420055922</v>
      </c>
      <c r="AE4980">
        <v>0.583762022249841</v>
      </c>
      <c r="AF4980">
        <v>0.924108246492985</v>
      </c>
      <c r="AG4980">
        <v>0</v>
      </c>
    </row>
    <row r="4981" spans="1:33">
      <c r="A4981" s="3">
        <v>23159</v>
      </c>
      <c r="B4981">
        <v>600392</v>
      </c>
      <c r="C4981">
        <v>2014</v>
      </c>
      <c r="D4981">
        <v>0</v>
      </c>
      <c r="E4981" t="s">
        <v>33</v>
      </c>
      <c r="F4981">
        <v>0.0184170230219251</v>
      </c>
      <c r="G4981">
        <v>0.120611640478909</v>
      </c>
      <c r="H4981">
        <v>0.0926366092477802</v>
      </c>
      <c r="I4981">
        <v>1</v>
      </c>
      <c r="J4981">
        <v>0</v>
      </c>
      <c r="K4981">
        <v>0</v>
      </c>
      <c r="L4981">
        <v>0</v>
      </c>
      <c r="M4981">
        <v>1269.3694091954</v>
      </c>
      <c r="N4981">
        <v>7.4257</v>
      </c>
      <c r="O4981">
        <v>0.134834794571754</v>
      </c>
      <c r="P4981">
        <v>84.4586</v>
      </c>
      <c r="Q4981">
        <v>0.0399680863277923</v>
      </c>
      <c r="R4981">
        <v>29.51</v>
      </c>
      <c r="S4981">
        <v>58921850.7</v>
      </c>
      <c r="T4981">
        <v>0</v>
      </c>
      <c r="U4981">
        <v>0</v>
      </c>
      <c r="V4981">
        <v>11.1143139208174</v>
      </c>
      <c r="W4981">
        <v>1.6317</v>
      </c>
      <c r="X4981">
        <v>4.4709</v>
      </c>
      <c r="Y4981">
        <v>0.0537310488458165</v>
      </c>
      <c r="Z4981">
        <v>-0.643494065495532</v>
      </c>
      <c r="AA4981">
        <v>1.05160401860619</v>
      </c>
      <c r="AB4981">
        <v>0.00834579847351536</v>
      </c>
      <c r="AC4981">
        <v>50.7299990653992</v>
      </c>
      <c r="AD4981">
        <v>0.735714495448815</v>
      </c>
      <c r="AE4981">
        <v>0.756633134894388</v>
      </c>
      <c r="AF4981">
        <v>1.6404140492851</v>
      </c>
      <c r="AG4981">
        <v>0</v>
      </c>
    </row>
    <row r="4982" spans="1:33">
      <c r="A4982" s="3">
        <v>23160</v>
      </c>
      <c r="B4982">
        <v>600393</v>
      </c>
      <c r="C4982">
        <v>2014</v>
      </c>
      <c r="D4982">
        <v>0</v>
      </c>
      <c r="E4982" t="s">
        <v>33</v>
      </c>
      <c r="F4982">
        <v>0.272337365089479</v>
      </c>
      <c r="G4982">
        <v>0</v>
      </c>
      <c r="H4982">
        <v>0.162232476325153</v>
      </c>
      <c r="I4982">
        <v>1</v>
      </c>
      <c r="J4982">
        <v>0</v>
      </c>
      <c r="K4982">
        <v>0</v>
      </c>
      <c r="L4982">
        <v>0</v>
      </c>
      <c r="M4982">
        <v>707.940180463877</v>
      </c>
      <c r="N4982">
        <v>10.8772</v>
      </c>
      <c r="O4982">
        <v>0.0733991868420407</v>
      </c>
      <c r="P4982">
        <v>51.7779</v>
      </c>
      <c r="Q4982">
        <v>0</v>
      </c>
      <c r="R4982">
        <v>172.32</v>
      </c>
      <c r="S4982">
        <v>-491201.11999999</v>
      </c>
      <c r="T4982">
        <v>0</v>
      </c>
      <c r="U4982">
        <v>0</v>
      </c>
      <c r="V4982">
        <v>52.2056556651809</v>
      </c>
      <c r="W4982">
        <v>4.6134</v>
      </c>
      <c r="X4982">
        <v>1.7827</v>
      </c>
      <c r="Y4982">
        <v>0</v>
      </c>
      <c r="Z4982">
        <v>-0.434272068887219</v>
      </c>
      <c r="AA4982">
        <v>0.964279170654532</v>
      </c>
      <c r="AB4982">
        <v>0.00761021695450775</v>
      </c>
      <c r="AC4982">
        <v>50.7900002002716</v>
      </c>
      <c r="AD4982">
        <v>4.04123240653324</v>
      </c>
      <c r="AE4982">
        <v>0.89350115369625</v>
      </c>
      <c r="AF4982">
        <v>1.07646076094252</v>
      </c>
      <c r="AG4982">
        <v>0</v>
      </c>
    </row>
    <row r="4983" spans="1:33">
      <c r="A4983" s="3">
        <v>23161</v>
      </c>
      <c r="B4983">
        <v>600395</v>
      </c>
      <c r="C4983">
        <v>2014</v>
      </c>
      <c r="D4983">
        <v>0</v>
      </c>
      <c r="E4983" t="s">
        <v>33</v>
      </c>
      <c r="F4983">
        <v>0.00205140453013436</v>
      </c>
      <c r="G4983">
        <v>0.00742661758658398</v>
      </c>
      <c r="H4983">
        <v>0.00135255808853104</v>
      </c>
      <c r="I4983">
        <v>1</v>
      </c>
      <c r="J4983">
        <v>0</v>
      </c>
      <c r="K4983">
        <v>0</v>
      </c>
      <c r="L4983">
        <v>0</v>
      </c>
      <c r="M4983">
        <v>383.053554900054</v>
      </c>
      <c r="N4983">
        <v>3.775</v>
      </c>
      <c r="O4983">
        <v>-0.0773910297704452</v>
      </c>
      <c r="P4983">
        <v>95.991</v>
      </c>
      <c r="Q4983">
        <v>0.0640355372291049</v>
      </c>
      <c r="R4983">
        <v>2.68</v>
      </c>
      <c r="S4983">
        <v>-62810128.2</v>
      </c>
      <c r="T4983">
        <v>0</v>
      </c>
      <c r="U4983">
        <v>0</v>
      </c>
      <c r="V4983">
        <v>76.7626440559013</v>
      </c>
      <c r="W4983">
        <v>1.7357</v>
      </c>
      <c r="X4983">
        <v>1.1995</v>
      </c>
      <c r="Y4983">
        <v>0</v>
      </c>
      <c r="Z4983">
        <v>0.189270419720045</v>
      </c>
      <c r="AA4983">
        <v>0.954204237697533</v>
      </c>
      <c r="AB4983">
        <v>0.0516186525646093</v>
      </c>
      <c r="AC4983">
        <v>73.2600001096725</v>
      </c>
      <c r="AD4983">
        <v>0.776314085094376</v>
      </c>
      <c r="AE4983">
        <v>0.485159418883503</v>
      </c>
      <c r="AF4983">
        <v>0.677480027019081</v>
      </c>
      <c r="AG4983">
        <v>0</v>
      </c>
    </row>
    <row r="4984" spans="1:33">
      <c r="A4984" s="3">
        <v>23162</v>
      </c>
      <c r="B4984">
        <v>600396</v>
      </c>
      <c r="C4984">
        <v>2014</v>
      </c>
      <c r="D4984">
        <v>0</v>
      </c>
      <c r="E4984" t="s">
        <v>33</v>
      </c>
      <c r="F4984">
        <v>0.00198406847177042</v>
      </c>
      <c r="G4984">
        <v>0</v>
      </c>
      <c r="H4984">
        <v>-0.00266666094482095</v>
      </c>
      <c r="I4984">
        <v>1</v>
      </c>
      <c r="J4984">
        <v>0</v>
      </c>
      <c r="K4984">
        <v>0</v>
      </c>
      <c r="L4984">
        <v>0</v>
      </c>
      <c r="M4984">
        <v>1095.52913009342</v>
      </c>
      <c r="N4984">
        <v>16.0872</v>
      </c>
      <c r="O4984">
        <v>-0.372879985487914</v>
      </c>
      <c r="P4984">
        <v>47.3841</v>
      </c>
      <c r="Q4984">
        <v>0.0241313462535945</v>
      </c>
      <c r="R4984">
        <v>15.95</v>
      </c>
      <c r="S4984">
        <v>167909371.65</v>
      </c>
      <c r="T4984">
        <v>0</v>
      </c>
      <c r="U4984">
        <v>0</v>
      </c>
      <c r="V4984">
        <v>33.9217133366142</v>
      </c>
      <c r="W4984">
        <v>4.5707</v>
      </c>
      <c r="X4984">
        <v>0.2382</v>
      </c>
      <c r="Y4984">
        <v>0</v>
      </c>
      <c r="Z4984">
        <v>0.431544317895085</v>
      </c>
      <c r="AA4984">
        <v>0.986701250260705</v>
      </c>
      <c r="AB4984">
        <v>0.00492104558172264</v>
      </c>
      <c r="AC4984">
        <v>62.789999961853</v>
      </c>
      <c r="AD4984">
        <v>4.32873893110989</v>
      </c>
      <c r="AE4984">
        <v>0.0955269904858219</v>
      </c>
      <c r="AF4984">
        <v>0.860111182220945</v>
      </c>
      <c r="AG4984">
        <v>0</v>
      </c>
    </row>
    <row r="4985" spans="1:33">
      <c r="A4985" s="3">
        <v>23163</v>
      </c>
      <c r="B4985">
        <v>600397</v>
      </c>
      <c r="C4985">
        <v>2014</v>
      </c>
      <c r="D4985">
        <v>0</v>
      </c>
      <c r="E4985" t="s">
        <v>33</v>
      </c>
      <c r="F4985">
        <v>0.0558622506748544</v>
      </c>
      <c r="G4985">
        <v>0.0688737500495919</v>
      </c>
      <c r="H4985">
        <v>-0.000107647217105</v>
      </c>
      <c r="I4985">
        <v>1</v>
      </c>
      <c r="J4985">
        <v>0</v>
      </c>
      <c r="K4985">
        <v>0</v>
      </c>
      <c r="L4985">
        <v>0</v>
      </c>
      <c r="M4985">
        <v>1142.82837802028</v>
      </c>
      <c r="N4985">
        <v>4.2987</v>
      </c>
      <c r="O4985">
        <v>0.00476766022469949</v>
      </c>
      <c r="P4985">
        <v>-455.9022</v>
      </c>
      <c r="Q4985">
        <v>0</v>
      </c>
      <c r="R4985">
        <v>48.5</v>
      </c>
      <c r="S4985">
        <v>-193297208.94</v>
      </c>
      <c r="T4985">
        <v>1</v>
      </c>
      <c r="U4985">
        <v>0</v>
      </c>
      <c r="V4985">
        <v>41.9376605606731</v>
      </c>
      <c r="W4985">
        <v>3.1174</v>
      </c>
      <c r="X4985">
        <v>1.0904</v>
      </c>
      <c r="Y4985">
        <v>0</v>
      </c>
      <c r="Z4985">
        <v>0.0223426950399458</v>
      </c>
      <c r="AA4985">
        <v>0.969247171563318</v>
      </c>
      <c r="AB4985">
        <v>0.0138212963888934</v>
      </c>
      <c r="AC4985">
        <v>41.909999191761</v>
      </c>
      <c r="AD4985">
        <v>2.09827547122012</v>
      </c>
      <c r="AE4985">
        <v>0.348226516318311</v>
      </c>
      <c r="AF4985">
        <v>1.57662758785</v>
      </c>
      <c r="AG4985">
        <v>0</v>
      </c>
    </row>
    <row r="4986" spans="1:33">
      <c r="A4986" s="3">
        <v>23165</v>
      </c>
      <c r="B4986">
        <v>600399</v>
      </c>
      <c r="C4986">
        <v>2014</v>
      </c>
      <c r="D4986">
        <v>1</v>
      </c>
      <c r="E4986" t="s">
        <v>33</v>
      </c>
      <c r="F4986">
        <v>0.00551979194163722</v>
      </c>
      <c r="G4986">
        <v>0.222714257900282</v>
      </c>
      <c r="H4986">
        <v>0.0107095697494287</v>
      </c>
      <c r="I4986">
        <v>1</v>
      </c>
      <c r="J4986">
        <v>0</v>
      </c>
      <c r="K4986">
        <v>0</v>
      </c>
      <c r="L4986">
        <v>0</v>
      </c>
      <c r="M4986">
        <v>1127.61485453374</v>
      </c>
      <c r="N4986">
        <v>4.6212</v>
      </c>
      <c r="O4986">
        <v>-0.0455061096083988</v>
      </c>
      <c r="P4986">
        <v>-98.7225</v>
      </c>
      <c r="Q4986">
        <v>0.00103898132248287</v>
      </c>
      <c r="R4986">
        <v>43.77</v>
      </c>
      <c r="S4986">
        <v>11623925.25</v>
      </c>
      <c r="T4986">
        <v>1</v>
      </c>
      <c r="U4986">
        <v>1</v>
      </c>
      <c r="V4986">
        <v>33.4913462263687</v>
      </c>
      <c r="W4986">
        <v>37.8616</v>
      </c>
      <c r="X4986">
        <v>0.6498</v>
      </c>
      <c r="Y4986">
        <v>0.107969527611618</v>
      </c>
      <c r="Z4986">
        <v>0.0117538388708852</v>
      </c>
      <c r="AA4986">
        <v>0.939516158953759</v>
      </c>
      <c r="AB4986">
        <v>0.000624090449298417</v>
      </c>
      <c r="AC4986">
        <v>40.8300018310547</v>
      </c>
      <c r="AD4986">
        <v>36.8615783375169</v>
      </c>
      <c r="AE4986">
        <v>0.445147838569742</v>
      </c>
      <c r="AF4986">
        <v>1.22421242897983</v>
      </c>
      <c r="AG4986">
        <v>0</v>
      </c>
    </row>
    <row r="4987" spans="1:33">
      <c r="A4987" s="3">
        <v>23168</v>
      </c>
      <c r="B4987">
        <v>600405</v>
      </c>
      <c r="C4987">
        <v>2014</v>
      </c>
      <c r="D4987">
        <v>0</v>
      </c>
      <c r="E4987" t="s">
        <v>33</v>
      </c>
      <c r="F4987">
        <v>0.0138386477459095</v>
      </c>
      <c r="G4987">
        <v>0</v>
      </c>
      <c r="H4987">
        <v>0.0298074694965282</v>
      </c>
      <c r="I4987">
        <v>1</v>
      </c>
      <c r="J4987">
        <v>0</v>
      </c>
      <c r="K4987">
        <v>0</v>
      </c>
      <c r="L4987">
        <v>0</v>
      </c>
      <c r="M4987">
        <v>2304.38744251194</v>
      </c>
      <c r="N4987">
        <v>1.4687</v>
      </c>
      <c r="O4987">
        <v>-0.0339194152249055</v>
      </c>
      <c r="P4987">
        <v>82.4387</v>
      </c>
      <c r="Q4987">
        <v>0.0037459024106465</v>
      </c>
      <c r="R4987">
        <v>18.75</v>
      </c>
      <c r="S4987">
        <v>12644130.95</v>
      </c>
      <c r="T4987">
        <v>0</v>
      </c>
      <c r="U4987">
        <v>0</v>
      </c>
      <c r="V4987">
        <v>1.2924741760536</v>
      </c>
      <c r="W4987">
        <v>2.8456</v>
      </c>
      <c r="X4987">
        <v>1.1875</v>
      </c>
      <c r="Y4987">
        <v>0.109480647963184</v>
      </c>
      <c r="Z4987">
        <v>0.0105856289059924</v>
      </c>
      <c r="AA4987">
        <v>0.800234351319106</v>
      </c>
      <c r="AB4987">
        <v>0.0187778248328471</v>
      </c>
      <c r="AC4987">
        <v>22.1799998283386</v>
      </c>
      <c r="AD4987">
        <v>1.84920893382031</v>
      </c>
      <c r="AE4987">
        <v>0.618494517456653</v>
      </c>
      <c r="AF4987">
        <v>0.934512778368914</v>
      </c>
      <c r="AG4987">
        <v>0</v>
      </c>
    </row>
    <row r="4988" spans="1:33">
      <c r="A4988" s="3">
        <v>23170</v>
      </c>
      <c r="B4988">
        <v>600408</v>
      </c>
      <c r="C4988">
        <v>2014</v>
      </c>
      <c r="D4988">
        <v>0</v>
      </c>
      <c r="E4988" t="s">
        <v>33</v>
      </c>
      <c r="F4988">
        <v>0.0600702587400062</v>
      </c>
      <c r="G4988">
        <v>0.542640132219835</v>
      </c>
      <c r="H4988">
        <v>-0.0319529231862109</v>
      </c>
      <c r="I4988">
        <v>0</v>
      </c>
      <c r="J4988">
        <v>1</v>
      </c>
      <c r="K4988">
        <v>0</v>
      </c>
      <c r="L4988">
        <v>0</v>
      </c>
      <c r="M4988">
        <v>488.026143623361</v>
      </c>
      <c r="N4988">
        <v>1.2298</v>
      </c>
      <c r="O4988">
        <v>-0.233911032007868</v>
      </c>
      <c r="P4988">
        <v>-1260.8117</v>
      </c>
      <c r="Q4988">
        <v>0.00625769351533003</v>
      </c>
      <c r="R4988">
        <v>106.03</v>
      </c>
      <c r="S4988">
        <v>27316468.57</v>
      </c>
      <c r="T4988">
        <v>1</v>
      </c>
      <c r="U4988">
        <v>0</v>
      </c>
      <c r="V4988">
        <v>0.438364819229241</v>
      </c>
      <c r="W4988">
        <v>4.1316</v>
      </c>
      <c r="X4988">
        <v>0.7315</v>
      </c>
      <c r="Y4988">
        <v>0</v>
      </c>
      <c r="Z4988">
        <v>-0.0912968399114815</v>
      </c>
      <c r="AA4988">
        <v>1.0637276906686</v>
      </c>
      <c r="AB4988">
        <v>0.0936841621192993</v>
      </c>
      <c r="AC4988">
        <v>34.7599997222424</v>
      </c>
      <c r="AD4988">
        <v>3.2435257252673</v>
      </c>
      <c r="AE4988">
        <v>0.44580388146232</v>
      </c>
      <c r="AF4988">
        <v>0.757138148949006</v>
      </c>
      <c r="AG4988">
        <v>0</v>
      </c>
    </row>
    <row r="4989" spans="1:33">
      <c r="A4989" s="3">
        <v>23171</v>
      </c>
      <c r="B4989">
        <v>600409</v>
      </c>
      <c r="C4989">
        <v>2014</v>
      </c>
      <c r="D4989">
        <v>0</v>
      </c>
      <c r="E4989" t="s">
        <v>33</v>
      </c>
      <c r="F4989">
        <v>0.000800233064097251</v>
      </c>
      <c r="G4989">
        <v>0.00456496505264343</v>
      </c>
      <c r="H4989">
        <v>-0.00847140864517309</v>
      </c>
      <c r="I4989">
        <v>1</v>
      </c>
      <c r="J4989">
        <v>0</v>
      </c>
      <c r="K4989">
        <v>0</v>
      </c>
      <c r="L4989">
        <v>0</v>
      </c>
      <c r="M4989">
        <v>695.089731213302</v>
      </c>
      <c r="N4989">
        <v>27.4089</v>
      </c>
      <c r="O4989">
        <v>0.0137599015171248</v>
      </c>
      <c r="P4989">
        <v>103.9779</v>
      </c>
      <c r="Q4989">
        <v>0</v>
      </c>
      <c r="R4989">
        <v>59.89</v>
      </c>
      <c r="S4989">
        <v>35482062.7900001</v>
      </c>
      <c r="T4989">
        <v>0</v>
      </c>
      <c r="U4989">
        <v>0</v>
      </c>
      <c r="V4989">
        <v>60.8082474654645</v>
      </c>
      <c r="W4989">
        <v>2.9873</v>
      </c>
      <c r="X4989">
        <v>0.5743</v>
      </c>
      <c r="Y4989">
        <v>0.145072551836186</v>
      </c>
      <c r="Z4989">
        <v>0.112721500420043</v>
      </c>
      <c r="AA4989">
        <v>0.993852944174549</v>
      </c>
      <c r="AB4989">
        <v>0.0100009848472863</v>
      </c>
      <c r="AC4989">
        <v>54.399999499321</v>
      </c>
      <c r="AD4989">
        <v>2.1317281763812</v>
      </c>
      <c r="AE4989">
        <v>0.220259739413243</v>
      </c>
      <c r="AF4989">
        <v>1.20639631979829</v>
      </c>
      <c r="AG4989">
        <v>0</v>
      </c>
    </row>
    <row r="4990" spans="1:33">
      <c r="A4990" s="3">
        <v>23172</v>
      </c>
      <c r="B4990">
        <v>600410</v>
      </c>
      <c r="C4990">
        <v>2014</v>
      </c>
      <c r="D4990">
        <v>0</v>
      </c>
      <c r="E4990" t="s">
        <v>33</v>
      </c>
      <c r="F4990">
        <v>0.036268619382936</v>
      </c>
      <c r="G4990">
        <v>9.76834250130749e-5</v>
      </c>
      <c r="H4990">
        <v>-0.00459022890137803</v>
      </c>
      <c r="I4990">
        <v>1</v>
      </c>
      <c r="J4990">
        <v>0</v>
      </c>
      <c r="K4990">
        <v>0</v>
      </c>
      <c r="L4990">
        <v>0</v>
      </c>
      <c r="M4990">
        <v>1452.23219194257</v>
      </c>
      <c r="N4990">
        <v>2.7172</v>
      </c>
      <c r="O4990">
        <v>-0.0666832047095923</v>
      </c>
      <c r="P4990">
        <v>55.6831</v>
      </c>
      <c r="Q4990">
        <v>0.0335919152650409</v>
      </c>
      <c r="R4990">
        <v>15.99</v>
      </c>
      <c r="S4990">
        <v>152124403.15</v>
      </c>
      <c r="T4990">
        <v>0</v>
      </c>
      <c r="U4990">
        <v>0</v>
      </c>
      <c r="V4990">
        <v>9.06388191030532</v>
      </c>
      <c r="W4990">
        <v>2.389</v>
      </c>
      <c r="X4990">
        <v>1.637</v>
      </c>
      <c r="Y4990">
        <v>0.252487384897805</v>
      </c>
      <c r="Z4990">
        <v>0.113028424388921</v>
      </c>
      <c r="AA4990">
        <v>0.952166113084177</v>
      </c>
      <c r="AB4990">
        <v>0.0185932465893673</v>
      </c>
      <c r="AC4990">
        <v>17.5799995660782</v>
      </c>
      <c r="AD4990">
        <v>1.67172207886934</v>
      </c>
      <c r="AE4990">
        <v>0.686693626791159</v>
      </c>
      <c r="AF4990">
        <v>0.923053226968</v>
      </c>
      <c r="AG4990">
        <v>0</v>
      </c>
    </row>
    <row r="4991" spans="1:33">
      <c r="A4991" s="3">
        <v>23173</v>
      </c>
      <c r="B4991">
        <v>600415</v>
      </c>
      <c r="C4991">
        <v>2014</v>
      </c>
      <c r="D4991">
        <v>0</v>
      </c>
      <c r="E4991" t="s">
        <v>33</v>
      </c>
      <c r="F4991">
        <v>0.00370342338490458</v>
      </c>
      <c r="G4991">
        <v>0</v>
      </c>
      <c r="H4991">
        <v>-0.0083844531580043</v>
      </c>
      <c r="I4991">
        <v>1</v>
      </c>
      <c r="J4991">
        <v>0</v>
      </c>
      <c r="K4991">
        <v>0</v>
      </c>
      <c r="L4991">
        <v>0</v>
      </c>
      <c r="M4991">
        <v>572.89982079882</v>
      </c>
      <c r="N4991">
        <v>65.0734</v>
      </c>
      <c r="O4991">
        <v>0.00529642719332074</v>
      </c>
      <c r="P4991">
        <v>94.855</v>
      </c>
      <c r="Q4991">
        <v>0.0341495138620971</v>
      </c>
      <c r="R4991">
        <v>47.79</v>
      </c>
      <c r="S4991">
        <v>130518958.78</v>
      </c>
      <c r="T4991">
        <v>0</v>
      </c>
      <c r="U4991">
        <v>0</v>
      </c>
      <c r="V4991">
        <v>66.2195432598021</v>
      </c>
      <c r="W4991">
        <v>2.9894</v>
      </c>
      <c r="X4991">
        <v>0.7609</v>
      </c>
      <c r="Y4991">
        <v>0</v>
      </c>
      <c r="Z4991">
        <v>0.393748779512604</v>
      </c>
      <c r="AA4991">
        <v>1.00284863089017</v>
      </c>
      <c r="AB4991">
        <v>0.0220107454657755</v>
      </c>
      <c r="AC4991">
        <v>63.1699998378754</v>
      </c>
      <c r="AD4991">
        <v>2.08133881947472</v>
      </c>
      <c r="AE4991">
        <v>0.709028606680227</v>
      </c>
      <c r="AF4991">
        <v>0.628729664440978</v>
      </c>
      <c r="AG4991">
        <v>0</v>
      </c>
    </row>
    <row r="4992" spans="1:33">
      <c r="A4992" s="3">
        <v>23174</v>
      </c>
      <c r="B4992">
        <v>600416</v>
      </c>
      <c r="C4992">
        <v>2014</v>
      </c>
      <c r="D4992">
        <v>0</v>
      </c>
      <c r="E4992" t="s">
        <v>33</v>
      </c>
      <c r="F4992">
        <v>0.0109125936821022</v>
      </c>
      <c r="G4992">
        <v>0</v>
      </c>
      <c r="H4992">
        <v>0.0210634778695568</v>
      </c>
      <c r="I4992">
        <v>1</v>
      </c>
      <c r="J4992">
        <v>0</v>
      </c>
      <c r="K4992">
        <v>0</v>
      </c>
      <c r="L4992">
        <v>0</v>
      </c>
      <c r="M4992">
        <v>615.97240706897</v>
      </c>
      <c r="N4992">
        <v>1.4963</v>
      </c>
      <c r="O4992">
        <v>0.044453375347487</v>
      </c>
      <c r="P4992">
        <v>18.6405</v>
      </c>
      <c r="Q4992">
        <v>0.00237565282101237</v>
      </c>
      <c r="R4992">
        <v>60.69</v>
      </c>
      <c r="S4992">
        <v>84647736.86</v>
      </c>
      <c r="T4992">
        <v>0</v>
      </c>
      <c r="U4992">
        <v>0</v>
      </c>
      <c r="V4992">
        <v>49.2640649530255</v>
      </c>
      <c r="W4992">
        <v>4.653</v>
      </c>
      <c r="X4992">
        <v>1.0625</v>
      </c>
      <c r="Y4992">
        <v>0.0489226754187484</v>
      </c>
      <c r="Z4992">
        <v>0.0216455943621096</v>
      </c>
      <c r="AA4992">
        <v>0.950029036876582</v>
      </c>
      <c r="AB4992">
        <v>0.00581280853957912</v>
      </c>
      <c r="AC4992">
        <v>40.8599983453751</v>
      </c>
      <c r="AD4992">
        <v>3.77824003094246</v>
      </c>
      <c r="AE4992">
        <v>0.780728145712162</v>
      </c>
      <c r="AF4992">
        <v>0.893865552024238</v>
      </c>
      <c r="AG4992">
        <v>0</v>
      </c>
    </row>
    <row r="4993" spans="1:33">
      <c r="A4993" s="3">
        <v>23175</v>
      </c>
      <c r="B4993">
        <v>600418</v>
      </c>
      <c r="C4993">
        <v>2014</v>
      </c>
      <c r="D4993">
        <v>0</v>
      </c>
      <c r="E4993" t="s">
        <v>33</v>
      </c>
      <c r="F4993">
        <v>0.0386381470950757</v>
      </c>
      <c r="G4993">
        <v>0.00679085490252674</v>
      </c>
      <c r="H4993">
        <v>0.0153197908339731</v>
      </c>
      <c r="I4993">
        <v>1</v>
      </c>
      <c r="J4993">
        <v>0</v>
      </c>
      <c r="K4993">
        <v>0</v>
      </c>
      <c r="L4993">
        <v>0</v>
      </c>
      <c r="M4993">
        <v>1162.85484473434</v>
      </c>
      <c r="N4993">
        <v>37.3491</v>
      </c>
      <c r="O4993">
        <v>-0.17527935840881</v>
      </c>
      <c r="P4993">
        <v>61.6442</v>
      </c>
      <c r="Q4993">
        <v>0.0300744936003829</v>
      </c>
      <c r="R4993">
        <v>31.68</v>
      </c>
      <c r="S4993">
        <v>1078806731.59</v>
      </c>
      <c r="T4993">
        <v>0</v>
      </c>
      <c r="U4993">
        <v>0</v>
      </c>
      <c r="V4993">
        <v>21.5001754532568</v>
      </c>
      <c r="W4993">
        <v>3.85</v>
      </c>
      <c r="X4993">
        <v>0.8671</v>
      </c>
      <c r="Y4993">
        <v>0.132271117975153</v>
      </c>
      <c r="Z4993">
        <v>0.140404715758358</v>
      </c>
      <c r="AA4993">
        <v>0.969205126757502</v>
      </c>
      <c r="AB4993">
        <v>0.0143637009910782</v>
      </c>
      <c r="AC4993">
        <v>47.5899993181229</v>
      </c>
      <c r="AD4993">
        <v>3.42212780223579</v>
      </c>
      <c r="AE4993">
        <v>0.381643227214511</v>
      </c>
      <c r="AF4993">
        <v>1.06815848282537</v>
      </c>
      <c r="AG4993">
        <v>0</v>
      </c>
    </row>
    <row r="4994" spans="1:33">
      <c r="A4994" s="3">
        <v>23177</v>
      </c>
      <c r="B4994">
        <v>600420</v>
      </c>
      <c r="C4994">
        <v>2014</v>
      </c>
      <c r="D4994">
        <v>0</v>
      </c>
      <c r="E4994" t="s">
        <v>33</v>
      </c>
      <c r="F4994">
        <v>0.0224276345082719</v>
      </c>
      <c r="G4994">
        <v>0.114655643878815</v>
      </c>
      <c r="H4994">
        <v>0.000226808258373436</v>
      </c>
      <c r="I4994">
        <v>1</v>
      </c>
      <c r="J4994">
        <v>0</v>
      </c>
      <c r="K4994">
        <v>0</v>
      </c>
      <c r="L4994">
        <v>0</v>
      </c>
      <c r="M4994">
        <v>451.877152239697</v>
      </c>
      <c r="N4994">
        <v>9.7572</v>
      </c>
      <c r="O4994">
        <v>0.0104719821270418</v>
      </c>
      <c r="P4994">
        <v>94.5344</v>
      </c>
      <c r="Q4994">
        <v>0</v>
      </c>
      <c r="R4994">
        <v>40.08</v>
      </c>
      <c r="S4994">
        <v>-5610104.92000002</v>
      </c>
      <c r="T4994">
        <v>0</v>
      </c>
      <c r="U4994">
        <v>0</v>
      </c>
      <c r="V4994">
        <v>66.9475089305064</v>
      </c>
      <c r="W4994">
        <v>2.5672</v>
      </c>
      <c r="X4994">
        <v>1.4694</v>
      </c>
      <c r="Y4994">
        <v>0.0669870652680547</v>
      </c>
      <c r="Z4994">
        <v>0.175791526507359</v>
      </c>
      <c r="AA4994">
        <v>0.995184279153576</v>
      </c>
      <c r="AB4994">
        <v>0.00963889643777677</v>
      </c>
      <c r="AC4994">
        <v>48.5399990081787</v>
      </c>
      <c r="AD4994">
        <v>1.90134050230181</v>
      </c>
      <c r="AE4994">
        <v>0.440407225745132</v>
      </c>
      <c r="AF4994">
        <v>0.941829984571097</v>
      </c>
      <c r="AG4994">
        <v>0</v>
      </c>
    </row>
    <row r="4995" spans="1:33">
      <c r="A4995" s="3">
        <v>23179</v>
      </c>
      <c r="B4995">
        <v>600422</v>
      </c>
      <c r="C4995">
        <v>2014</v>
      </c>
      <c r="D4995">
        <v>0</v>
      </c>
      <c r="E4995" t="s">
        <v>33</v>
      </c>
      <c r="F4995">
        <v>0.0168685616003731</v>
      </c>
      <c r="G4995">
        <v>0</v>
      </c>
      <c r="H4995">
        <v>0.0318760606905611</v>
      </c>
      <c r="I4995">
        <v>1</v>
      </c>
      <c r="J4995">
        <v>0</v>
      </c>
      <c r="K4995">
        <v>0</v>
      </c>
      <c r="L4995">
        <v>0</v>
      </c>
      <c r="M4995">
        <v>719.551114198631</v>
      </c>
      <c r="N4995">
        <v>10.1516</v>
      </c>
      <c r="O4995">
        <v>0.111574466711334</v>
      </c>
      <c r="P4995">
        <v>89.6125</v>
      </c>
      <c r="Q4995">
        <v>0.00751967808711306</v>
      </c>
      <c r="R4995">
        <v>8.75</v>
      </c>
      <c r="S4995">
        <v>44414726.14</v>
      </c>
      <c r="T4995">
        <v>0</v>
      </c>
      <c r="U4995">
        <v>0</v>
      </c>
      <c r="V4995">
        <v>57.7295213997496</v>
      </c>
      <c r="W4995">
        <v>1.4834</v>
      </c>
      <c r="X4995">
        <v>2.5794</v>
      </c>
      <c r="Y4995">
        <v>0.0269781590839292</v>
      </c>
      <c r="Z4995">
        <v>0.409735043283833</v>
      </c>
      <c r="AA4995">
        <v>0.972462356994476</v>
      </c>
      <c r="AB4995">
        <v>0.0182207262118564</v>
      </c>
      <c r="AC4995">
        <v>44.7200009822845</v>
      </c>
      <c r="AD4995">
        <v>0.486875164000126</v>
      </c>
      <c r="AE4995">
        <v>0.694910487961975</v>
      </c>
      <c r="AF4995">
        <v>1.13620029364723</v>
      </c>
      <c r="AG4995">
        <v>0</v>
      </c>
    </row>
    <row r="4996" spans="1:33">
      <c r="A4996" s="3">
        <v>23183</v>
      </c>
      <c r="B4996">
        <v>600428</v>
      </c>
      <c r="C4996">
        <v>2014</v>
      </c>
      <c r="D4996">
        <v>0</v>
      </c>
      <c r="E4996" t="s">
        <v>33</v>
      </c>
      <c r="F4996">
        <v>0.00748288648982289</v>
      </c>
      <c r="G4996">
        <v>0</v>
      </c>
      <c r="H4996">
        <v>-0.00748545421456542</v>
      </c>
      <c r="I4996">
        <v>1</v>
      </c>
      <c r="J4996">
        <v>0</v>
      </c>
      <c r="K4996">
        <v>0</v>
      </c>
      <c r="L4996">
        <v>0</v>
      </c>
      <c r="M4996">
        <v>820.75232822837</v>
      </c>
      <c r="N4996">
        <v>16.7268</v>
      </c>
      <c r="O4996">
        <v>-0.0831714861564797</v>
      </c>
      <c r="P4996">
        <v>-60.3067</v>
      </c>
      <c r="Q4996">
        <v>0.0560765864916125</v>
      </c>
      <c r="R4996">
        <v>28.74</v>
      </c>
      <c r="S4996">
        <v>-7366120.48000002</v>
      </c>
      <c r="T4996">
        <v>1</v>
      </c>
      <c r="U4996">
        <v>0</v>
      </c>
      <c r="V4996">
        <v>57.7514833976755</v>
      </c>
      <c r="W4996">
        <v>2.6608</v>
      </c>
      <c r="X4996">
        <v>0.5589</v>
      </c>
      <c r="Y4996">
        <v>0.711818936562716</v>
      </c>
      <c r="Z4996">
        <v>0.215726414019297</v>
      </c>
      <c r="AA4996">
        <v>1.01675511039144</v>
      </c>
      <c r="AB4996">
        <v>0.0652218050407748</v>
      </c>
      <c r="AC4996">
        <v>55.3900017738342</v>
      </c>
      <c r="AD4996">
        <v>1.68007088732836</v>
      </c>
      <c r="AE4996">
        <v>0.17121245226589</v>
      </c>
      <c r="AF4996">
        <v>1.06024617420834</v>
      </c>
      <c r="AG4996">
        <v>0</v>
      </c>
    </row>
    <row r="4997" spans="1:33">
      <c r="A4997" s="3">
        <v>23185</v>
      </c>
      <c r="B4997">
        <v>600433</v>
      </c>
      <c r="C4997">
        <v>2014</v>
      </c>
      <c r="D4997">
        <v>0</v>
      </c>
      <c r="E4997" t="s">
        <v>33</v>
      </c>
      <c r="F4997">
        <v>0.0558030482505534</v>
      </c>
      <c r="G4997">
        <v>0</v>
      </c>
      <c r="H4997">
        <v>0.0137441267391106</v>
      </c>
      <c r="I4997">
        <v>1</v>
      </c>
      <c r="J4997">
        <v>0</v>
      </c>
      <c r="K4997">
        <v>0</v>
      </c>
      <c r="L4997">
        <v>0</v>
      </c>
      <c r="M4997">
        <v>703.156822848406</v>
      </c>
      <c r="N4997">
        <v>4.9445</v>
      </c>
      <c r="O4997">
        <v>0.127196903525492</v>
      </c>
      <c r="P4997">
        <v>80.5701</v>
      </c>
      <c r="Q4997">
        <v>0.0140091516040462</v>
      </c>
      <c r="R4997">
        <v>9.7</v>
      </c>
      <c r="S4997">
        <v>-6083942.87</v>
      </c>
      <c r="T4997">
        <v>0</v>
      </c>
      <c r="U4997">
        <v>0</v>
      </c>
      <c r="V4997">
        <v>41.1108821453776</v>
      </c>
      <c r="W4997">
        <v>1.6282</v>
      </c>
      <c r="X4997">
        <v>1.3214</v>
      </c>
      <c r="Y4997">
        <v>0.0355768035390375</v>
      </c>
      <c r="Z4997">
        <v>0.185911153779072</v>
      </c>
      <c r="AA4997">
        <v>0.919389583990097</v>
      </c>
      <c r="AB4997">
        <v>0.00382680941502992</v>
      </c>
      <c r="AC4997">
        <v>43.4200003147125</v>
      </c>
      <c r="AD4997">
        <v>0.632817909996817</v>
      </c>
      <c r="AE4997">
        <v>0.367488709292149</v>
      </c>
      <c r="AF4997">
        <v>0.924477813129947</v>
      </c>
      <c r="AG4997">
        <v>0</v>
      </c>
    </row>
    <row r="4998" spans="1:33">
      <c r="A4998" s="3">
        <v>23186</v>
      </c>
      <c r="B4998">
        <v>600435</v>
      </c>
      <c r="C4998">
        <v>2014</v>
      </c>
      <c r="D4998">
        <v>0</v>
      </c>
      <c r="E4998" t="s">
        <v>33</v>
      </c>
      <c r="F4998">
        <v>0.00269913285903717</v>
      </c>
      <c r="G4998">
        <v>0.334354007309875</v>
      </c>
      <c r="H4998">
        <v>0.0299565813662476</v>
      </c>
      <c r="I4998">
        <v>1</v>
      </c>
      <c r="J4998">
        <v>0</v>
      </c>
      <c r="K4998">
        <v>0</v>
      </c>
      <c r="L4998">
        <v>0</v>
      </c>
      <c r="M4998">
        <v>679.629540998577</v>
      </c>
      <c r="N4998">
        <v>3.0501</v>
      </c>
      <c r="O4998">
        <v>-0.0148354272053121</v>
      </c>
      <c r="P4998">
        <v>84.0408</v>
      </c>
      <c r="Q4998">
        <v>0.000117919841941873</v>
      </c>
      <c r="R4998">
        <v>2.43</v>
      </c>
      <c r="S4998">
        <v>22005495.08</v>
      </c>
      <c r="T4998">
        <v>0</v>
      </c>
      <c r="U4998">
        <v>0</v>
      </c>
      <c r="V4998">
        <v>61.3033562968335</v>
      </c>
      <c r="W4998">
        <v>1.7215</v>
      </c>
      <c r="X4998">
        <v>1.4841</v>
      </c>
      <c r="Y4998">
        <v>0</v>
      </c>
      <c r="Z4998">
        <v>0.147254627330791</v>
      </c>
      <c r="AA4998">
        <v>1.02410706445998</v>
      </c>
      <c r="AB4998">
        <v>0.0236209963128879</v>
      </c>
      <c r="AC4998">
        <v>56.4800018072128</v>
      </c>
      <c r="AD4998">
        <v>0.89210584780092</v>
      </c>
      <c r="AE4998">
        <v>0.569199951694426</v>
      </c>
      <c r="AF4998">
        <v>0.776417883318839</v>
      </c>
      <c r="AG4998">
        <v>0</v>
      </c>
    </row>
    <row r="4999" spans="1:33">
      <c r="A4999" s="3">
        <v>23188</v>
      </c>
      <c r="B4999">
        <v>600438</v>
      </c>
      <c r="C4999">
        <v>2014</v>
      </c>
      <c r="D4999">
        <v>0</v>
      </c>
      <c r="E4999" t="s">
        <v>33</v>
      </c>
      <c r="F4999">
        <v>0.00577793134209209</v>
      </c>
      <c r="G4999">
        <v>0</v>
      </c>
      <c r="H4999">
        <v>-0.0418600829011563</v>
      </c>
      <c r="I4999">
        <v>1</v>
      </c>
      <c r="J4999">
        <v>0</v>
      </c>
      <c r="K4999">
        <v>0</v>
      </c>
      <c r="L4999">
        <v>0</v>
      </c>
      <c r="M4999">
        <v>324.178410809867</v>
      </c>
      <c r="N4999">
        <v>35.2972</v>
      </c>
      <c r="O4999">
        <v>-0.0205833884425773</v>
      </c>
      <c r="P4999">
        <v>94.0445</v>
      </c>
      <c r="Q4999">
        <v>0.00860359713366848</v>
      </c>
      <c r="R4999">
        <v>17.19</v>
      </c>
      <c r="S4999">
        <v>260507658.68</v>
      </c>
      <c r="T4999">
        <v>0</v>
      </c>
      <c r="U4999">
        <v>0</v>
      </c>
      <c r="V4999">
        <v>65.9673244414708</v>
      </c>
      <c r="W4999">
        <v>2.3588</v>
      </c>
      <c r="X4999">
        <v>0.9142</v>
      </c>
      <c r="Y4999">
        <v>0.0658109883094008</v>
      </c>
      <c r="Z4999">
        <v>0.377496994472403</v>
      </c>
      <c r="AA4999">
        <v>0.997905869658535</v>
      </c>
      <c r="AB4999">
        <v>0.0104775628939375</v>
      </c>
      <c r="AC4999">
        <v>68.5099984407425</v>
      </c>
      <c r="AD4999">
        <v>1.40321433870992</v>
      </c>
      <c r="AE4999">
        <v>0.421973246766962</v>
      </c>
      <c r="AF4999">
        <v>1.22417243239689</v>
      </c>
      <c r="AG4999">
        <v>0</v>
      </c>
    </row>
    <row r="5000" spans="1:33">
      <c r="A5000" s="3">
        <v>23191</v>
      </c>
      <c r="B5000">
        <v>600446</v>
      </c>
      <c r="C5000">
        <v>2014</v>
      </c>
      <c r="D5000">
        <v>0</v>
      </c>
      <c r="E5000" t="s">
        <v>33</v>
      </c>
      <c r="F5000">
        <v>0.0129606855251705</v>
      </c>
      <c r="G5000">
        <v>0</v>
      </c>
      <c r="H5000">
        <v>0.0626107706805585</v>
      </c>
      <c r="I5000">
        <v>1</v>
      </c>
      <c r="J5000">
        <v>0</v>
      </c>
      <c r="K5000">
        <v>0</v>
      </c>
      <c r="L5000">
        <v>0</v>
      </c>
      <c r="M5000">
        <v>668.661585802101</v>
      </c>
      <c r="N5000">
        <v>9.66</v>
      </c>
      <c r="O5000">
        <v>-0.0929959976871605</v>
      </c>
      <c r="P5000">
        <v>92.054</v>
      </c>
      <c r="Q5000">
        <v>0.0279320107922202</v>
      </c>
      <c r="R5000">
        <v>59.74</v>
      </c>
      <c r="S5000">
        <v>15516568.07</v>
      </c>
      <c r="T5000">
        <v>0</v>
      </c>
      <c r="U5000">
        <v>0</v>
      </c>
      <c r="V5000">
        <v>5.00165577768534</v>
      </c>
      <c r="W5000">
        <v>2.0655</v>
      </c>
      <c r="X5000">
        <v>1.1051</v>
      </c>
      <c r="Y5000">
        <v>0</v>
      </c>
      <c r="Z5000">
        <v>0.117013506440279</v>
      </c>
      <c r="AA5000">
        <v>0.948846549748022</v>
      </c>
      <c r="AB5000">
        <v>0.0481520821546408</v>
      </c>
      <c r="AC5000">
        <v>48.7900000810623</v>
      </c>
      <c r="AD5000">
        <v>1.22818867229905</v>
      </c>
      <c r="AE5000">
        <v>0.757013528385618</v>
      </c>
      <c r="AF5000">
        <v>1.11604984628462</v>
      </c>
      <c r="AG5000">
        <v>0</v>
      </c>
    </row>
    <row r="5001" spans="1:33">
      <c r="A5001" s="3">
        <v>23192</v>
      </c>
      <c r="B5001">
        <v>600448</v>
      </c>
      <c r="C5001">
        <v>2014</v>
      </c>
      <c r="D5001">
        <v>0</v>
      </c>
      <c r="E5001" t="s">
        <v>33</v>
      </c>
      <c r="F5001">
        <v>0.0116621786646992</v>
      </c>
      <c r="G5001">
        <v>0</v>
      </c>
      <c r="H5001">
        <v>0.015083200577649</v>
      </c>
      <c r="I5001">
        <v>1</v>
      </c>
      <c r="J5001">
        <v>0</v>
      </c>
      <c r="K5001">
        <v>0</v>
      </c>
      <c r="L5001">
        <v>0</v>
      </c>
      <c r="M5001">
        <v>1204.08177655866</v>
      </c>
      <c r="N5001">
        <v>14.6316</v>
      </c>
      <c r="O5001">
        <v>-0.159732793025096</v>
      </c>
      <c r="P5001">
        <v>75.8565</v>
      </c>
      <c r="Q5001">
        <v>0</v>
      </c>
      <c r="R5001">
        <v>42.97</v>
      </c>
      <c r="S5001">
        <v>-6649414.10999999</v>
      </c>
      <c r="T5001">
        <v>0</v>
      </c>
      <c r="U5001">
        <v>0</v>
      </c>
      <c r="V5001">
        <v>24.8657394811926</v>
      </c>
      <c r="W5001">
        <v>2.8997</v>
      </c>
      <c r="X5001">
        <v>0.8213</v>
      </c>
      <c r="Y5001">
        <v>0.79195688301916</v>
      </c>
      <c r="Z5001">
        <v>0.0402124439260846</v>
      </c>
      <c r="AA5001">
        <v>1.00113178982576</v>
      </c>
      <c r="AB5001">
        <v>0.00235932617684232</v>
      </c>
      <c r="AC5001">
        <v>28.4900002479553</v>
      </c>
      <c r="AD5001">
        <v>1.89972206258835</v>
      </c>
      <c r="AE5001">
        <v>0.479380623514498</v>
      </c>
      <c r="AF5001">
        <v>1.08716311611538</v>
      </c>
      <c r="AG5001">
        <v>0</v>
      </c>
    </row>
    <row r="5002" spans="1:33">
      <c r="A5002" s="3">
        <v>23193</v>
      </c>
      <c r="B5002">
        <v>600449</v>
      </c>
      <c r="C5002">
        <v>2014</v>
      </c>
      <c r="D5002">
        <v>0</v>
      </c>
      <c r="E5002" t="s">
        <v>33</v>
      </c>
      <c r="F5002">
        <v>0.00153708639800205</v>
      </c>
      <c r="G5002">
        <v>0</v>
      </c>
      <c r="H5002">
        <v>-0.00780439300607984</v>
      </c>
      <c r="I5002">
        <v>1</v>
      </c>
      <c r="J5002">
        <v>0</v>
      </c>
      <c r="K5002">
        <v>0</v>
      </c>
      <c r="L5002">
        <v>0</v>
      </c>
      <c r="M5002">
        <v>1112.59332317905</v>
      </c>
      <c r="N5002">
        <v>3.644</v>
      </c>
      <c r="O5002">
        <v>-0.0392416770912986</v>
      </c>
      <c r="P5002">
        <v>26.6655</v>
      </c>
      <c r="Q5002">
        <v>0</v>
      </c>
      <c r="R5002">
        <v>17.16</v>
      </c>
      <c r="S5002">
        <v>-1866330.62000001</v>
      </c>
      <c r="T5002">
        <v>0</v>
      </c>
      <c r="U5002">
        <v>0</v>
      </c>
      <c r="V5002">
        <v>54.1504501970616</v>
      </c>
      <c r="W5002">
        <v>1.7488</v>
      </c>
      <c r="X5002">
        <v>0.9421</v>
      </c>
      <c r="Y5002">
        <v>0</v>
      </c>
      <c r="Z5002">
        <v>0.134253032368496</v>
      </c>
      <c r="AA5002">
        <v>1.00652673199754</v>
      </c>
      <c r="AB5002">
        <v>0.0104761745825485</v>
      </c>
      <c r="AC5002">
        <v>50.5300014019012</v>
      </c>
      <c r="AD5002">
        <v>0.798344546953944</v>
      </c>
      <c r="AE5002">
        <v>0.282033080701776</v>
      </c>
      <c r="AF5002">
        <v>1.19554091308567</v>
      </c>
      <c r="AG5002">
        <v>0</v>
      </c>
    </row>
    <row r="5003" spans="1:33">
      <c r="A5003" s="3">
        <v>23197</v>
      </c>
      <c r="B5003">
        <v>600458</v>
      </c>
      <c r="C5003">
        <v>2014</v>
      </c>
      <c r="D5003">
        <v>0</v>
      </c>
      <c r="E5003" t="s">
        <v>33</v>
      </c>
      <c r="F5003">
        <v>0.00787182463909055</v>
      </c>
      <c r="G5003">
        <v>0</v>
      </c>
      <c r="H5003">
        <v>0.0329646274940421</v>
      </c>
      <c r="I5003">
        <v>1</v>
      </c>
      <c r="J5003">
        <v>0</v>
      </c>
      <c r="K5003">
        <v>0</v>
      </c>
      <c r="L5003">
        <v>0</v>
      </c>
      <c r="M5003">
        <v>930.237562128481</v>
      </c>
      <c r="N5003">
        <v>5.2583</v>
      </c>
      <c r="O5003">
        <v>-0.0269522385002009</v>
      </c>
      <c r="P5003">
        <v>87.5847</v>
      </c>
      <c r="Q5003">
        <v>0.000262140986398937</v>
      </c>
      <c r="R5003">
        <v>5.02</v>
      </c>
      <c r="S5003">
        <v>-13390280.73</v>
      </c>
      <c r="T5003">
        <v>0</v>
      </c>
      <c r="U5003">
        <v>0</v>
      </c>
      <c r="V5003">
        <v>45.4319442356939</v>
      </c>
      <c r="W5003">
        <v>2.7606</v>
      </c>
      <c r="X5003">
        <v>1.7089</v>
      </c>
      <c r="Y5003">
        <v>0.420217091478149</v>
      </c>
      <c r="Z5003">
        <v>0.0549057136554917</v>
      </c>
      <c r="AA5003">
        <v>0.970381338678685</v>
      </c>
      <c r="AB5003">
        <v>0.0113443379639904</v>
      </c>
      <c r="AC5003">
        <v>49.6500005722046</v>
      </c>
      <c r="AD5003">
        <v>1.78731138750827</v>
      </c>
      <c r="AE5003">
        <v>0.589359783801902</v>
      </c>
      <c r="AF5003">
        <v>0.821413639275246</v>
      </c>
      <c r="AG5003">
        <v>0</v>
      </c>
    </row>
    <row r="5004" spans="1:33">
      <c r="A5004" s="3">
        <v>23198</v>
      </c>
      <c r="B5004">
        <v>600459</v>
      </c>
      <c r="C5004">
        <v>2014</v>
      </c>
      <c r="D5004">
        <v>0</v>
      </c>
      <c r="E5004" t="s">
        <v>33</v>
      </c>
      <c r="F5004">
        <v>0.00294893734358398</v>
      </c>
      <c r="G5004">
        <v>0</v>
      </c>
      <c r="H5004">
        <v>0.0139201069944641</v>
      </c>
      <c r="I5004">
        <v>1</v>
      </c>
      <c r="J5004">
        <v>0</v>
      </c>
      <c r="K5004">
        <v>0</v>
      </c>
      <c r="L5004">
        <v>0</v>
      </c>
      <c r="M5004">
        <v>1197.8538809643</v>
      </c>
      <c r="N5004">
        <v>23.2711</v>
      </c>
      <c r="O5004">
        <v>0.015021068531568</v>
      </c>
      <c r="P5004">
        <v>20.623</v>
      </c>
      <c r="Q5004">
        <v>0</v>
      </c>
      <c r="R5004">
        <v>6.91</v>
      </c>
      <c r="S5004">
        <v>22179728.44</v>
      </c>
      <c r="T5004">
        <v>0</v>
      </c>
      <c r="U5004">
        <v>0</v>
      </c>
      <c r="V5004">
        <v>44.3774756852636</v>
      </c>
      <c r="W5004">
        <v>1.7498</v>
      </c>
      <c r="X5004">
        <v>1.9252</v>
      </c>
      <c r="Y5004">
        <v>0.000264425218102394</v>
      </c>
      <c r="Z5004">
        <v>-0.186032658696145</v>
      </c>
      <c r="AA5004">
        <v>0.964810732801212</v>
      </c>
      <c r="AB5004">
        <v>0.00299279933567611</v>
      </c>
      <c r="AC5004">
        <v>43.4600001573563</v>
      </c>
      <c r="AD5004">
        <v>0.790105620691167</v>
      </c>
      <c r="AE5004">
        <v>0.664042749922638</v>
      </c>
      <c r="AF5004">
        <v>0.925590353482089</v>
      </c>
      <c r="AG5004">
        <v>0</v>
      </c>
    </row>
    <row r="5005" spans="1:33">
      <c r="A5005" s="3">
        <v>23199</v>
      </c>
      <c r="B5005">
        <v>600460</v>
      </c>
      <c r="C5005">
        <v>2014</v>
      </c>
      <c r="D5005">
        <v>0</v>
      </c>
      <c r="E5005" t="s">
        <v>33</v>
      </c>
      <c r="F5005">
        <v>0.00500675871911319</v>
      </c>
      <c r="G5005">
        <v>0</v>
      </c>
      <c r="H5005">
        <v>0.0143557175480309</v>
      </c>
      <c r="I5005">
        <v>1</v>
      </c>
      <c r="J5005">
        <v>0</v>
      </c>
      <c r="K5005">
        <v>0</v>
      </c>
      <c r="L5005">
        <v>0</v>
      </c>
      <c r="M5005">
        <v>752.668612087546</v>
      </c>
      <c r="N5005">
        <v>3.6741</v>
      </c>
      <c r="O5005">
        <v>0.029833043315441</v>
      </c>
      <c r="P5005">
        <v>-69.1165</v>
      </c>
      <c r="Q5005">
        <v>0.0186694619097667</v>
      </c>
      <c r="R5005">
        <v>18.52</v>
      </c>
      <c r="S5005">
        <v>-4069184.93000001</v>
      </c>
      <c r="T5005">
        <v>1</v>
      </c>
      <c r="U5005">
        <v>0</v>
      </c>
      <c r="V5005">
        <v>46.4447228440755</v>
      </c>
      <c r="W5005">
        <v>1.7946</v>
      </c>
      <c r="X5005">
        <v>1.4948</v>
      </c>
      <c r="Y5005">
        <v>0</v>
      </c>
      <c r="Z5005">
        <v>0.133830868334371</v>
      </c>
      <c r="AA5005">
        <v>0.983598710199793</v>
      </c>
      <c r="AB5005">
        <v>0.0453531907766918</v>
      </c>
      <c r="AC5005">
        <v>46.16999822855</v>
      </c>
      <c r="AD5005">
        <v>0.800286940913306</v>
      </c>
      <c r="AE5005">
        <v>0.502927388640084</v>
      </c>
      <c r="AF5005">
        <v>1.02928359137917</v>
      </c>
      <c r="AG5005">
        <v>0</v>
      </c>
    </row>
    <row r="5006" spans="1:33">
      <c r="A5006" s="3">
        <v>23200</v>
      </c>
      <c r="B5006">
        <v>600461</v>
      </c>
      <c r="C5006">
        <v>2014</v>
      </c>
      <c r="D5006">
        <v>0</v>
      </c>
      <c r="E5006" t="s">
        <v>33</v>
      </c>
      <c r="F5006">
        <v>0.0074078151982543</v>
      </c>
      <c r="G5006">
        <v>0</v>
      </c>
      <c r="H5006">
        <v>0.00576479712444683</v>
      </c>
      <c r="I5006">
        <v>1</v>
      </c>
      <c r="J5006">
        <v>0</v>
      </c>
      <c r="K5006">
        <v>0</v>
      </c>
      <c r="L5006">
        <v>0</v>
      </c>
      <c r="M5006">
        <v>522.484382424242</v>
      </c>
      <c r="N5006">
        <v>5.402</v>
      </c>
      <c r="O5006">
        <v>-0.00399942424169842</v>
      </c>
      <c r="P5006">
        <v>90.6016</v>
      </c>
      <c r="Q5006">
        <v>0.0239564793843665</v>
      </c>
      <c r="R5006">
        <v>13.72</v>
      </c>
      <c r="S5006">
        <v>37068644.02</v>
      </c>
      <c r="T5006">
        <v>0</v>
      </c>
      <c r="U5006">
        <v>0</v>
      </c>
      <c r="V5006">
        <v>47.4956609090909</v>
      </c>
      <c r="W5006">
        <v>2.6316</v>
      </c>
      <c r="X5006">
        <v>0.727</v>
      </c>
      <c r="Y5006">
        <v>0</v>
      </c>
      <c r="Z5006">
        <v>0.37097156279058</v>
      </c>
      <c r="AA5006">
        <v>0.931788239149</v>
      </c>
      <c r="AB5006">
        <v>0.00661813545839812</v>
      </c>
      <c r="AC5006">
        <v>43.7900012731552</v>
      </c>
      <c r="AD5006">
        <v>1.67718288710575</v>
      </c>
      <c r="AE5006">
        <v>0.594929913197913</v>
      </c>
      <c r="AF5006">
        <v>0.932155809622188</v>
      </c>
      <c r="AG5006">
        <v>0</v>
      </c>
    </row>
    <row r="5007" spans="1:33">
      <c r="A5007" s="3">
        <v>23202</v>
      </c>
      <c r="B5007">
        <v>600463</v>
      </c>
      <c r="C5007">
        <v>2014</v>
      </c>
      <c r="D5007">
        <v>0</v>
      </c>
      <c r="E5007" t="s">
        <v>33</v>
      </c>
      <c r="F5007">
        <v>0.0011431789558284</v>
      </c>
      <c r="G5007">
        <v>0</v>
      </c>
      <c r="H5007">
        <v>-0.0206165260031704</v>
      </c>
      <c r="I5007">
        <v>1</v>
      </c>
      <c r="J5007">
        <v>0</v>
      </c>
      <c r="K5007">
        <v>0</v>
      </c>
      <c r="L5007">
        <v>0</v>
      </c>
      <c r="M5007">
        <v>612.072523412698</v>
      </c>
      <c r="N5007">
        <v>5.2241</v>
      </c>
      <c r="O5007">
        <v>-0.172617397430946</v>
      </c>
      <c r="P5007">
        <v>56.9043</v>
      </c>
      <c r="Q5007">
        <v>0.00132008180930369</v>
      </c>
      <c r="R5007">
        <v>38.29</v>
      </c>
      <c r="S5007">
        <v>-2393753.52</v>
      </c>
      <c r="T5007">
        <v>0</v>
      </c>
      <c r="U5007">
        <v>0</v>
      </c>
      <c r="V5007">
        <v>69.0809253968254</v>
      </c>
      <c r="W5007">
        <v>2.5489</v>
      </c>
      <c r="X5007">
        <v>1.4607</v>
      </c>
      <c r="Y5007">
        <v>0</v>
      </c>
      <c r="Z5007">
        <v>-0.0144959553062983</v>
      </c>
      <c r="AA5007">
        <v>0.925945112730743</v>
      </c>
      <c r="AB5007">
        <v>0.000828489538878524</v>
      </c>
      <c r="AC5007">
        <v>69.969999730587</v>
      </c>
      <c r="AD5007">
        <v>1.61894782049755</v>
      </c>
      <c r="AE5007">
        <v>0.672642657817549</v>
      </c>
      <c r="AF5007">
        <v>1.26036983722652</v>
      </c>
      <c r="AG5007">
        <v>0</v>
      </c>
    </row>
    <row r="5008" spans="1:33">
      <c r="A5008" s="3">
        <v>23203</v>
      </c>
      <c r="B5008">
        <v>600466</v>
      </c>
      <c r="C5008">
        <v>2014</v>
      </c>
      <c r="D5008">
        <v>0</v>
      </c>
      <c r="E5008" t="s">
        <v>33</v>
      </c>
      <c r="F5008">
        <v>0.0178019121823197</v>
      </c>
      <c r="G5008">
        <v>0</v>
      </c>
      <c r="H5008">
        <v>1.3770167955096</v>
      </c>
      <c r="I5008">
        <v>1</v>
      </c>
      <c r="J5008">
        <v>0</v>
      </c>
      <c r="K5008">
        <v>0</v>
      </c>
      <c r="L5008">
        <v>0</v>
      </c>
      <c r="M5008">
        <v>1201.67512572241</v>
      </c>
      <c r="N5008">
        <v>80.6163</v>
      </c>
      <c r="O5008">
        <v>0.281749850295595</v>
      </c>
      <c r="P5008">
        <v>112.0204</v>
      </c>
      <c r="Q5008">
        <v>0.00467358683784731</v>
      </c>
      <c r="R5008">
        <v>189.7</v>
      </c>
      <c r="S5008">
        <v>143733615.63</v>
      </c>
      <c r="T5008">
        <v>0</v>
      </c>
      <c r="U5008">
        <v>0</v>
      </c>
      <c r="V5008">
        <v>17.3163234918587</v>
      </c>
      <c r="W5008">
        <v>4.9549</v>
      </c>
      <c r="X5008">
        <v>1.4422</v>
      </c>
      <c r="Y5008">
        <v>0</v>
      </c>
      <c r="Z5008">
        <v>0.0417004527937416</v>
      </c>
      <c r="AA5008">
        <v>0.982090957140497</v>
      </c>
      <c r="AB5008">
        <v>0.00597518299502265</v>
      </c>
      <c r="AC5008">
        <v>74.6400014162064</v>
      </c>
      <c r="AD5008">
        <v>5.04941709352321</v>
      </c>
      <c r="AE5008">
        <v>0.879453865006233</v>
      </c>
      <c r="AF5008">
        <v>0.12907022176849</v>
      </c>
      <c r="AG5008">
        <v>0</v>
      </c>
    </row>
    <row r="5009" spans="1:33">
      <c r="A5009" s="3">
        <v>23204</v>
      </c>
      <c r="B5009">
        <v>600467</v>
      </c>
      <c r="C5009">
        <v>2014</v>
      </c>
      <c r="D5009">
        <v>0</v>
      </c>
      <c r="E5009" t="s">
        <v>33</v>
      </c>
      <c r="F5009">
        <v>0.00359916079365071</v>
      </c>
      <c r="G5009">
        <v>0.0467630581121119</v>
      </c>
      <c r="H5009">
        <v>-0.0321014982888491</v>
      </c>
      <c r="I5009">
        <v>1</v>
      </c>
      <c r="J5009">
        <v>0</v>
      </c>
      <c r="K5009">
        <v>0</v>
      </c>
      <c r="L5009">
        <v>0</v>
      </c>
      <c r="M5009">
        <v>936.544173138679</v>
      </c>
      <c r="N5009">
        <v>18.7251</v>
      </c>
      <c r="O5009">
        <v>-0.0588944236120052</v>
      </c>
      <c r="P5009">
        <v>10.6554</v>
      </c>
      <c r="Q5009">
        <v>0</v>
      </c>
      <c r="R5009">
        <v>4.38</v>
      </c>
      <c r="S5009">
        <v>-2018184.76</v>
      </c>
      <c r="T5009">
        <v>0</v>
      </c>
      <c r="U5009">
        <v>0</v>
      </c>
      <c r="V5009">
        <v>46.3153589406465</v>
      </c>
      <c r="W5009">
        <v>1.7454</v>
      </c>
      <c r="X5009">
        <v>0.7689</v>
      </c>
      <c r="Y5009">
        <v>0.327613058638228</v>
      </c>
      <c r="Z5009">
        <v>0.187130501976169</v>
      </c>
      <c r="AA5009">
        <v>0.963239338137899</v>
      </c>
      <c r="AB5009">
        <v>0.103977784901316</v>
      </c>
      <c r="AC5009">
        <v>44.6799985766411</v>
      </c>
      <c r="AD5009">
        <v>0.748668768459059</v>
      </c>
      <c r="AE5009">
        <v>0.306604417383165</v>
      </c>
      <c r="AF5009">
        <v>1.11200127098591</v>
      </c>
      <c r="AG5009">
        <v>0</v>
      </c>
    </row>
    <row r="5010" spans="1:33">
      <c r="A5010" s="3">
        <v>23207</v>
      </c>
      <c r="B5010">
        <v>600470</v>
      </c>
      <c r="C5010">
        <v>2014</v>
      </c>
      <c r="D5010">
        <v>0</v>
      </c>
      <c r="E5010" t="s">
        <v>33</v>
      </c>
      <c r="F5010">
        <v>0.03306342865533</v>
      </c>
      <c r="G5010">
        <v>0</v>
      </c>
      <c r="H5010">
        <v>-0.033907426333441</v>
      </c>
      <c r="I5010">
        <v>1</v>
      </c>
      <c r="J5010">
        <v>0</v>
      </c>
      <c r="K5010">
        <v>0</v>
      </c>
      <c r="L5010">
        <v>0</v>
      </c>
      <c r="M5010">
        <v>1309.25013726994</v>
      </c>
      <c r="N5010">
        <v>41.9252</v>
      </c>
      <c r="O5010">
        <v>-0.0369713878356329</v>
      </c>
      <c r="P5010">
        <v>72.7246</v>
      </c>
      <c r="Q5010">
        <v>0.00161181472429703</v>
      </c>
      <c r="R5010">
        <v>20.34</v>
      </c>
      <c r="S5010">
        <v>-23514869.1899999</v>
      </c>
      <c r="T5010">
        <v>0</v>
      </c>
      <c r="U5010">
        <v>0</v>
      </c>
      <c r="V5010">
        <v>27.4659499616564</v>
      </c>
      <c r="W5010">
        <v>2.8589</v>
      </c>
      <c r="X5010">
        <v>0.6119</v>
      </c>
      <c r="Y5010">
        <v>0.0644831182351631</v>
      </c>
      <c r="Z5010">
        <v>0.0446377509266286</v>
      </c>
      <c r="AA5010">
        <v>0.982149702319514</v>
      </c>
      <c r="AB5010">
        <v>0.00406671546734758</v>
      </c>
      <c r="AC5010">
        <v>29.9799996614456</v>
      </c>
      <c r="AD5010">
        <v>1.85710280462478</v>
      </c>
      <c r="AE5010">
        <v>0.384438750019131</v>
      </c>
      <c r="AF5010">
        <v>1.03401561031227</v>
      </c>
      <c r="AG5010">
        <v>0</v>
      </c>
    </row>
    <row r="5011" spans="1:33">
      <c r="A5011" s="3">
        <v>23210</v>
      </c>
      <c r="B5011">
        <v>600477</v>
      </c>
      <c r="C5011">
        <v>2014</v>
      </c>
      <c r="D5011">
        <v>0</v>
      </c>
      <c r="E5011" t="s">
        <v>33</v>
      </c>
      <c r="F5011">
        <v>0.0102424772261419</v>
      </c>
      <c r="G5011">
        <v>0</v>
      </c>
      <c r="H5011">
        <v>-0.0728983146484038</v>
      </c>
      <c r="I5011">
        <v>1</v>
      </c>
      <c r="J5011">
        <v>0</v>
      </c>
      <c r="K5011">
        <v>0</v>
      </c>
      <c r="L5011">
        <v>0</v>
      </c>
      <c r="M5011">
        <v>1132.94883192731</v>
      </c>
      <c r="N5011">
        <v>4.2387</v>
      </c>
      <c r="O5011">
        <v>0.0493026688671525</v>
      </c>
      <c r="P5011">
        <v>92.8239</v>
      </c>
      <c r="Q5011">
        <v>0.00489771202582584</v>
      </c>
      <c r="R5011">
        <v>13.91</v>
      </c>
      <c r="S5011">
        <v>-3274015.22</v>
      </c>
      <c r="T5011">
        <v>0</v>
      </c>
      <c r="U5011">
        <v>0</v>
      </c>
      <c r="V5011">
        <v>22.9630076494811</v>
      </c>
      <c r="W5011">
        <v>3.22</v>
      </c>
      <c r="X5011">
        <v>1.2464</v>
      </c>
      <c r="Y5011">
        <v>0.107345147188389</v>
      </c>
      <c r="Z5011">
        <v>0.0218190306623695</v>
      </c>
      <c r="AA5011">
        <v>0.951343485889468</v>
      </c>
      <c r="AB5011">
        <v>0.00671222783647694</v>
      </c>
      <c r="AC5011">
        <v>52.8999987840652</v>
      </c>
      <c r="AD5011">
        <v>2.67403888409553</v>
      </c>
      <c r="AE5011">
        <v>0.782103931018179</v>
      </c>
      <c r="AF5011">
        <v>1.37932676312934</v>
      </c>
      <c r="AG5011">
        <v>0</v>
      </c>
    </row>
    <row r="5012" spans="1:33">
      <c r="A5012" s="3">
        <v>23211</v>
      </c>
      <c r="B5012">
        <v>600478</v>
      </c>
      <c r="C5012">
        <v>2014</v>
      </c>
      <c r="D5012">
        <v>0</v>
      </c>
      <c r="E5012" t="s">
        <v>33</v>
      </c>
      <c r="F5012">
        <v>0.0222871532006342</v>
      </c>
      <c r="G5012">
        <v>0</v>
      </c>
      <c r="H5012">
        <v>0.00482292846133098</v>
      </c>
      <c r="I5012">
        <v>1</v>
      </c>
      <c r="J5012">
        <v>0</v>
      </c>
      <c r="K5012">
        <v>0</v>
      </c>
      <c r="L5012">
        <v>0</v>
      </c>
      <c r="M5012">
        <v>533.807642663638</v>
      </c>
      <c r="N5012">
        <v>7.328</v>
      </c>
      <c r="O5012">
        <v>0.0944955850339106</v>
      </c>
      <c r="P5012">
        <v>-1299.1637</v>
      </c>
      <c r="Q5012">
        <v>0.0377420065400136</v>
      </c>
      <c r="R5012">
        <v>37.03</v>
      </c>
      <c r="S5012">
        <v>-32510297.27</v>
      </c>
      <c r="T5012">
        <v>1</v>
      </c>
      <c r="U5012">
        <v>0</v>
      </c>
      <c r="V5012">
        <v>26.8719459750939</v>
      </c>
      <c r="W5012">
        <v>1.7906</v>
      </c>
      <c r="X5012">
        <v>1.2329</v>
      </c>
      <c r="Y5012">
        <v>0.507852339227192</v>
      </c>
      <c r="Z5012">
        <v>0.150563367030804</v>
      </c>
      <c r="AA5012">
        <v>1.00545224939732</v>
      </c>
      <c r="AB5012">
        <v>0.0145985842864733</v>
      </c>
      <c r="AC5012">
        <v>33.760000705719</v>
      </c>
      <c r="AD5012">
        <v>1.13017057394911</v>
      </c>
      <c r="AE5012">
        <v>0.535651422419438</v>
      </c>
      <c r="AF5012">
        <v>0.792566543281176</v>
      </c>
      <c r="AG5012">
        <v>0</v>
      </c>
    </row>
    <row r="5013" spans="1:33">
      <c r="A5013" s="3">
        <v>23212</v>
      </c>
      <c r="B5013">
        <v>600479</v>
      </c>
      <c r="C5013">
        <v>2014</v>
      </c>
      <c r="D5013">
        <v>0</v>
      </c>
      <c r="E5013" t="s">
        <v>33</v>
      </c>
      <c r="F5013">
        <v>0.0227995338557124</v>
      </c>
      <c r="G5013">
        <v>0</v>
      </c>
      <c r="H5013">
        <v>0.0116921390947925</v>
      </c>
      <c r="I5013">
        <v>1</v>
      </c>
      <c r="J5013">
        <v>0</v>
      </c>
      <c r="K5013">
        <v>0</v>
      </c>
      <c r="L5013">
        <v>0</v>
      </c>
      <c r="M5013">
        <v>837.872720616025</v>
      </c>
      <c r="N5013">
        <v>22.114</v>
      </c>
      <c r="O5013">
        <v>0.0868334463144932</v>
      </c>
      <c r="P5013">
        <v>82.6547</v>
      </c>
      <c r="Q5013">
        <v>0</v>
      </c>
      <c r="R5013">
        <v>1.53</v>
      </c>
      <c r="S5013">
        <v>13135402.52</v>
      </c>
      <c r="T5013">
        <v>0</v>
      </c>
      <c r="U5013">
        <v>0</v>
      </c>
      <c r="V5013">
        <v>50.6848508886579</v>
      </c>
      <c r="W5013">
        <v>1.3967</v>
      </c>
      <c r="X5013">
        <v>2.9138</v>
      </c>
      <c r="Y5013">
        <v>0</v>
      </c>
      <c r="Z5013">
        <v>0.101999981835341</v>
      </c>
      <c r="AA5013">
        <v>0.988657175056968</v>
      </c>
      <c r="AB5013">
        <v>0.0141009812860748</v>
      </c>
      <c r="AC5013">
        <v>39.0299994945526</v>
      </c>
      <c r="AD5013">
        <v>0.473134296743404</v>
      </c>
      <c r="AE5013">
        <v>0.633785660548806</v>
      </c>
      <c r="AF5013">
        <v>1.01273976199441</v>
      </c>
      <c r="AG5013">
        <v>0</v>
      </c>
    </row>
    <row r="5014" spans="1:33">
      <c r="A5014" s="3">
        <v>23213</v>
      </c>
      <c r="B5014">
        <v>600480</v>
      </c>
      <c r="C5014">
        <v>2014</v>
      </c>
      <c r="D5014">
        <v>0</v>
      </c>
      <c r="E5014" t="s">
        <v>33</v>
      </c>
      <c r="F5014">
        <v>0.00392360774135642</v>
      </c>
      <c r="G5014">
        <v>0</v>
      </c>
      <c r="H5014">
        <v>0.0248004285088501</v>
      </c>
      <c r="I5014">
        <v>1</v>
      </c>
      <c r="J5014">
        <v>0</v>
      </c>
      <c r="K5014">
        <v>0</v>
      </c>
      <c r="L5014">
        <v>0</v>
      </c>
      <c r="M5014">
        <v>1106.34204035611</v>
      </c>
      <c r="N5014">
        <v>6.1259</v>
      </c>
      <c r="O5014">
        <v>0.0632883386549568</v>
      </c>
      <c r="P5014">
        <v>93.76</v>
      </c>
      <c r="Q5014">
        <v>0.0390346597659695</v>
      </c>
      <c r="R5014">
        <v>16.97</v>
      </c>
      <c r="S5014">
        <v>14200550.6</v>
      </c>
      <c r="T5014">
        <v>0</v>
      </c>
      <c r="U5014">
        <v>0</v>
      </c>
      <c r="V5014">
        <v>45.2328181792752</v>
      </c>
      <c r="W5014">
        <v>2.0381</v>
      </c>
      <c r="X5014">
        <v>1.555</v>
      </c>
      <c r="Y5014">
        <v>0.0289492661914334</v>
      </c>
      <c r="Z5014">
        <v>0.165915579869331</v>
      </c>
      <c r="AA5014">
        <v>0.971560560482986</v>
      </c>
      <c r="AB5014">
        <v>0.0219168539920422</v>
      </c>
      <c r="AC5014">
        <v>48.9799988269806</v>
      </c>
      <c r="AD5014">
        <v>1.36718380776444</v>
      </c>
      <c r="AE5014">
        <v>0.575504555274045</v>
      </c>
      <c r="AF5014">
        <v>1.04385504532438</v>
      </c>
      <c r="AG5014">
        <v>0</v>
      </c>
    </row>
    <row r="5015" spans="1:33">
      <c r="A5015" s="3">
        <v>23216</v>
      </c>
      <c r="B5015">
        <v>600483</v>
      </c>
      <c r="C5015">
        <v>2014</v>
      </c>
      <c r="D5015">
        <v>0</v>
      </c>
      <c r="E5015" t="s">
        <v>33</v>
      </c>
      <c r="F5015">
        <v>0.000744841236599355</v>
      </c>
      <c r="G5015">
        <v>0.0101857101335204</v>
      </c>
      <c r="H5015">
        <v>-0.00197736060933833</v>
      </c>
      <c r="I5015">
        <v>1</v>
      </c>
      <c r="J5015">
        <v>0</v>
      </c>
      <c r="K5015">
        <v>0</v>
      </c>
      <c r="L5015">
        <v>0</v>
      </c>
      <c r="M5015">
        <v>906.891040004366</v>
      </c>
      <c r="N5015">
        <v>9.5387</v>
      </c>
      <c r="O5015">
        <v>-0.0738117532468005</v>
      </c>
      <c r="P5015">
        <v>99.4749</v>
      </c>
      <c r="Q5015">
        <v>0.00450792986078011</v>
      </c>
      <c r="R5015">
        <v>3.71</v>
      </c>
      <c r="S5015">
        <v>6385030.88999999</v>
      </c>
      <c r="T5015">
        <v>0</v>
      </c>
      <c r="U5015">
        <v>0</v>
      </c>
      <c r="V5015">
        <v>37.3721071642339</v>
      </c>
      <c r="W5015">
        <v>2.1151</v>
      </c>
      <c r="X5015">
        <v>1.5732</v>
      </c>
      <c r="Y5015">
        <v>0</v>
      </c>
      <c r="Z5015">
        <v>1.39452562541638</v>
      </c>
      <c r="AA5015">
        <v>1.00305725900818</v>
      </c>
      <c r="AB5015">
        <v>0.00640366301455276</v>
      </c>
      <c r="AC5015">
        <v>82.8499997854233</v>
      </c>
      <c r="AD5015">
        <v>1.18222098920117</v>
      </c>
      <c r="AE5015">
        <v>0.217499908711379</v>
      </c>
      <c r="AF5015">
        <v>0.976667626436947</v>
      </c>
      <c r="AG5015">
        <v>0</v>
      </c>
    </row>
    <row r="5016" spans="1:33">
      <c r="A5016" s="3">
        <v>23218</v>
      </c>
      <c r="B5016">
        <v>600487</v>
      </c>
      <c r="C5016">
        <v>2014</v>
      </c>
      <c r="D5016">
        <v>0</v>
      </c>
      <c r="E5016" t="s">
        <v>33</v>
      </c>
      <c r="F5016">
        <v>0.0177478716296997</v>
      </c>
      <c r="G5016">
        <v>0</v>
      </c>
      <c r="H5016">
        <v>0.0476720116985861</v>
      </c>
      <c r="I5016">
        <v>1</v>
      </c>
      <c r="J5016">
        <v>0</v>
      </c>
      <c r="K5016">
        <v>0</v>
      </c>
      <c r="L5016">
        <v>0</v>
      </c>
      <c r="M5016">
        <v>813.34315535195</v>
      </c>
      <c r="N5016">
        <v>4.6107</v>
      </c>
      <c r="O5016">
        <v>0.0423674363611178</v>
      </c>
      <c r="P5016">
        <v>91.9544</v>
      </c>
      <c r="Q5016">
        <v>0.0305893883602917</v>
      </c>
      <c r="R5016">
        <v>47.21</v>
      </c>
      <c r="S5016">
        <v>19073364.3</v>
      </c>
      <c r="T5016">
        <v>0</v>
      </c>
      <c r="U5016">
        <v>0</v>
      </c>
      <c r="V5016">
        <v>14.6246744673887</v>
      </c>
      <c r="W5016">
        <v>2.9174</v>
      </c>
      <c r="X5016">
        <v>1.2709</v>
      </c>
      <c r="Y5016">
        <v>0.0672362016086701</v>
      </c>
      <c r="Z5016">
        <v>0.143143611157737</v>
      </c>
      <c r="AA5016">
        <v>0.954531300119955</v>
      </c>
      <c r="AB5016">
        <v>0.008922585233778</v>
      </c>
      <c r="AC5016">
        <v>34.959999859333</v>
      </c>
      <c r="AD5016">
        <v>2.20417718183486</v>
      </c>
      <c r="AE5016">
        <v>0.638246009393658</v>
      </c>
      <c r="AF5016">
        <v>0.974293584326623</v>
      </c>
      <c r="AG5016">
        <v>0</v>
      </c>
    </row>
    <row r="5017" spans="1:33">
      <c r="A5017" s="3">
        <v>23220</v>
      </c>
      <c r="B5017">
        <v>600489</v>
      </c>
      <c r="C5017">
        <v>2014</v>
      </c>
      <c r="D5017">
        <v>0</v>
      </c>
      <c r="E5017" t="s">
        <v>33</v>
      </c>
      <c r="F5017">
        <v>0.011209181018914</v>
      </c>
      <c r="G5017">
        <v>0</v>
      </c>
      <c r="H5017">
        <v>0.124752493256078</v>
      </c>
      <c r="I5017">
        <v>1</v>
      </c>
      <c r="J5017">
        <v>0</v>
      </c>
      <c r="K5017">
        <v>0</v>
      </c>
      <c r="L5017">
        <v>0</v>
      </c>
      <c r="M5017">
        <v>678.93533810107</v>
      </c>
      <c r="N5017">
        <v>298.5022</v>
      </c>
      <c r="O5017">
        <v>-0.0402267721427518</v>
      </c>
      <c r="P5017">
        <v>106.655</v>
      </c>
      <c r="Q5017">
        <v>0.0143476926675501</v>
      </c>
      <c r="R5017">
        <v>51.66</v>
      </c>
      <c r="S5017">
        <v>376047256.14</v>
      </c>
      <c r="T5017">
        <v>0</v>
      </c>
      <c r="U5017">
        <v>0</v>
      </c>
      <c r="V5017">
        <v>60.383393700534</v>
      </c>
      <c r="W5017">
        <v>3.0913</v>
      </c>
      <c r="X5017">
        <v>0.8328</v>
      </c>
      <c r="Y5017">
        <v>0</v>
      </c>
      <c r="Z5017">
        <v>-0.092659284725805</v>
      </c>
      <c r="AA5017">
        <v>1.0017961196001</v>
      </c>
      <c r="AB5017">
        <v>0.00777693862675316</v>
      </c>
      <c r="AC5017">
        <v>55.4100003838539</v>
      </c>
      <c r="AD5017">
        <v>2.52136545822157</v>
      </c>
      <c r="AE5017">
        <v>0.527603827549213</v>
      </c>
      <c r="AF5017">
        <v>0.959829179417459</v>
      </c>
      <c r="AG5017">
        <v>0</v>
      </c>
    </row>
    <row r="5018" spans="1:33">
      <c r="A5018" s="3">
        <v>23222</v>
      </c>
      <c r="B5018">
        <v>600491</v>
      </c>
      <c r="C5018">
        <v>2014</v>
      </c>
      <c r="D5018">
        <v>0</v>
      </c>
      <c r="E5018" t="s">
        <v>33</v>
      </c>
      <c r="F5018">
        <v>0.0915997547047745</v>
      </c>
      <c r="G5018">
        <v>0</v>
      </c>
      <c r="H5018">
        <v>0.0531985200724591</v>
      </c>
      <c r="I5018">
        <v>1</v>
      </c>
      <c r="J5018">
        <v>0</v>
      </c>
      <c r="K5018">
        <v>0</v>
      </c>
      <c r="L5018">
        <v>0</v>
      </c>
      <c r="M5018">
        <v>953.420956205149</v>
      </c>
      <c r="N5018">
        <v>2.6554</v>
      </c>
      <c r="O5018">
        <v>-0.0161031188389946</v>
      </c>
      <c r="P5018">
        <v>65.8984</v>
      </c>
      <c r="Q5018">
        <v>0.000428880828942723</v>
      </c>
      <c r="R5018">
        <v>9.9</v>
      </c>
      <c r="S5018">
        <v>-400175.710000001</v>
      </c>
      <c r="T5018">
        <v>0</v>
      </c>
      <c r="U5018">
        <v>0</v>
      </c>
      <c r="V5018">
        <v>5.32742971718024</v>
      </c>
      <c r="W5018">
        <v>6.7017</v>
      </c>
      <c r="X5018">
        <v>1.1578</v>
      </c>
      <c r="Y5018">
        <v>0.00570212892469153</v>
      </c>
      <c r="Z5018">
        <v>-0.0252001751208812</v>
      </c>
      <c r="AA5018">
        <v>0.892872149572105</v>
      </c>
      <c r="AB5018">
        <v>0.282727393759029</v>
      </c>
      <c r="AC5018">
        <v>45.7400015592575</v>
      </c>
      <c r="AD5018">
        <v>5.82021729022903</v>
      </c>
      <c r="AE5018">
        <v>0.935922577653655</v>
      </c>
      <c r="AF5018">
        <v>1.07269553037588</v>
      </c>
      <c r="AG5018">
        <v>0</v>
      </c>
    </row>
    <row r="5019" spans="1:33">
      <c r="A5019" s="3">
        <v>23223</v>
      </c>
      <c r="B5019">
        <v>600493</v>
      </c>
      <c r="C5019">
        <v>2014</v>
      </c>
      <c r="D5019">
        <v>0</v>
      </c>
      <c r="E5019" t="s">
        <v>33</v>
      </c>
      <c r="F5019">
        <v>0.00694239524915631</v>
      </c>
      <c r="G5019">
        <v>0</v>
      </c>
      <c r="H5019">
        <v>-0.00633558639831761</v>
      </c>
      <c r="I5019">
        <v>1</v>
      </c>
      <c r="J5019">
        <v>0</v>
      </c>
      <c r="K5019">
        <v>0</v>
      </c>
      <c r="L5019">
        <v>0</v>
      </c>
      <c r="M5019">
        <v>1408.96433235294</v>
      </c>
      <c r="N5019">
        <v>7.1534</v>
      </c>
      <c r="O5019">
        <v>0.0102168104863558</v>
      </c>
      <c r="P5019">
        <v>56.7221</v>
      </c>
      <c r="Q5019">
        <v>0</v>
      </c>
      <c r="R5019">
        <v>6.89</v>
      </c>
      <c r="S5019">
        <v>-1332313.71</v>
      </c>
      <c r="T5019">
        <v>0</v>
      </c>
      <c r="U5019">
        <v>0</v>
      </c>
      <c r="V5019">
        <v>9.24893014705882</v>
      </c>
      <c r="W5019">
        <v>1.5624</v>
      </c>
      <c r="X5019">
        <v>1.1067</v>
      </c>
      <c r="Y5019">
        <v>0.305562016728162</v>
      </c>
      <c r="Z5019">
        <v>0.237484895495828</v>
      </c>
      <c r="AA5019">
        <v>1.03240460157548</v>
      </c>
      <c r="AB5019">
        <v>0.0200758494509618</v>
      </c>
      <c r="AC5019">
        <v>35.6800000667572</v>
      </c>
      <c r="AD5019">
        <v>0.562364100449435</v>
      </c>
      <c r="AE5019">
        <v>0.52419355634761</v>
      </c>
      <c r="AF5019">
        <v>1.22032271273326</v>
      </c>
      <c r="AG5019">
        <v>0</v>
      </c>
    </row>
    <row r="5020" spans="1:33">
      <c r="A5020" s="3">
        <v>23224</v>
      </c>
      <c r="B5020">
        <v>600495</v>
      </c>
      <c r="C5020">
        <v>2014</v>
      </c>
      <c r="D5020">
        <v>0</v>
      </c>
      <c r="E5020" t="s">
        <v>33</v>
      </c>
      <c r="F5020">
        <v>0.00237382638037683</v>
      </c>
      <c r="G5020">
        <v>0.0863034835268172</v>
      </c>
      <c r="H5020">
        <v>0.00113250911450303</v>
      </c>
      <c r="I5020">
        <v>1</v>
      </c>
      <c r="J5020">
        <v>0</v>
      </c>
      <c r="K5020">
        <v>0</v>
      </c>
      <c r="L5020">
        <v>0</v>
      </c>
      <c r="M5020">
        <v>1728.03733371161</v>
      </c>
      <c r="N5020">
        <v>5.1879</v>
      </c>
      <c r="O5020">
        <v>0.0524981987220166</v>
      </c>
      <c r="P5020">
        <v>63.5654</v>
      </c>
      <c r="Q5020">
        <v>0</v>
      </c>
      <c r="R5020">
        <v>5.61</v>
      </c>
      <c r="S5020">
        <v>-85612313.58</v>
      </c>
      <c r="T5020">
        <v>0</v>
      </c>
      <c r="U5020">
        <v>0</v>
      </c>
      <c r="V5020">
        <v>25.0246882837146</v>
      </c>
      <c r="W5020">
        <v>1.2463</v>
      </c>
      <c r="X5020">
        <v>3.2844</v>
      </c>
      <c r="Y5020">
        <v>0.471852017453309</v>
      </c>
      <c r="Z5020">
        <v>0.0450336124438422</v>
      </c>
      <c r="AA5020">
        <v>0.993653993844948</v>
      </c>
      <c r="AB5020">
        <v>0.00222089189841942</v>
      </c>
      <c r="AC5020">
        <v>32.0500009357929</v>
      </c>
      <c r="AD5020">
        <v>0.246296207203043</v>
      </c>
      <c r="AE5020">
        <v>0.587919645551572</v>
      </c>
      <c r="AF5020">
        <v>1.3547351671663</v>
      </c>
      <c r="AG5020">
        <v>0</v>
      </c>
    </row>
    <row r="5021" spans="1:33">
      <c r="A5021" s="3">
        <v>23225</v>
      </c>
      <c r="B5021">
        <v>600496</v>
      </c>
      <c r="C5021">
        <v>2014</v>
      </c>
      <c r="D5021">
        <v>0</v>
      </c>
      <c r="E5021" t="s">
        <v>33</v>
      </c>
      <c r="F5021">
        <v>0.0369543168088791</v>
      </c>
      <c r="G5021">
        <v>0</v>
      </c>
      <c r="H5021">
        <v>0.0369687064111134</v>
      </c>
      <c r="I5021">
        <v>1</v>
      </c>
      <c r="J5021">
        <v>0</v>
      </c>
      <c r="K5021">
        <v>0</v>
      </c>
      <c r="L5021">
        <v>0</v>
      </c>
      <c r="M5021">
        <v>930.477137977804</v>
      </c>
      <c r="N5021">
        <v>3.9338</v>
      </c>
      <c r="O5021">
        <v>0.0171835851322709</v>
      </c>
      <c r="P5021">
        <v>86.3313</v>
      </c>
      <c r="Q5021">
        <v>0.0261713046213912</v>
      </c>
      <c r="R5021">
        <v>33.81</v>
      </c>
      <c r="S5021">
        <v>7578569.72999996</v>
      </c>
      <c r="T5021">
        <v>0</v>
      </c>
      <c r="U5021">
        <v>0</v>
      </c>
      <c r="V5021">
        <v>37.9774196376009</v>
      </c>
      <c r="W5021">
        <v>2.9506</v>
      </c>
      <c r="X5021">
        <v>1.3897</v>
      </c>
      <c r="Y5021">
        <v>0.0573825954312576</v>
      </c>
      <c r="Z5021">
        <v>0.0775808303694321</v>
      </c>
      <c r="AA5021">
        <v>0.980104416359633</v>
      </c>
      <c r="AB5021">
        <v>0.0106850009526583</v>
      </c>
      <c r="AC5021">
        <v>33.3600001335144</v>
      </c>
      <c r="AD5021">
        <v>1.95463462641973</v>
      </c>
      <c r="AE5021">
        <v>0.809209361444896</v>
      </c>
      <c r="AF5021">
        <v>1.03818939367323</v>
      </c>
      <c r="AG5021">
        <v>0</v>
      </c>
    </row>
    <row r="5022" spans="1:33">
      <c r="A5022" s="3">
        <v>23226</v>
      </c>
      <c r="B5022">
        <v>600497</v>
      </c>
      <c r="C5022">
        <v>2014</v>
      </c>
      <c r="D5022">
        <v>0</v>
      </c>
      <c r="E5022" t="s">
        <v>33</v>
      </c>
      <c r="F5022">
        <v>0.00460438284853483</v>
      </c>
      <c r="G5022">
        <v>0</v>
      </c>
      <c r="H5022">
        <v>-0.00691913415085979</v>
      </c>
      <c r="I5022">
        <v>1</v>
      </c>
      <c r="J5022">
        <v>0</v>
      </c>
      <c r="K5022">
        <v>0</v>
      </c>
      <c r="L5022">
        <v>0</v>
      </c>
      <c r="M5022">
        <v>648.418156952578</v>
      </c>
      <c r="N5022">
        <v>163.0037</v>
      </c>
      <c r="O5022">
        <v>-0.0383603804156687</v>
      </c>
      <c r="P5022">
        <v>276.5461</v>
      </c>
      <c r="Q5022">
        <v>0.00769245816838169</v>
      </c>
      <c r="R5022">
        <v>79.42</v>
      </c>
      <c r="S5022">
        <v>-10999957.1599998</v>
      </c>
      <c r="T5022">
        <v>0</v>
      </c>
      <c r="U5022">
        <v>0</v>
      </c>
      <c r="V5022">
        <v>57.4949049686575</v>
      </c>
      <c r="W5022">
        <v>2.9997</v>
      </c>
      <c r="X5022">
        <v>0.286</v>
      </c>
      <c r="Y5022">
        <v>0.00268996890113015</v>
      </c>
      <c r="Z5022">
        <v>0.139119030986205</v>
      </c>
      <c r="AA5022">
        <v>0.996455960518337</v>
      </c>
      <c r="AB5022">
        <v>0.0216467879297367</v>
      </c>
      <c r="AC5022">
        <v>53.8900016546249</v>
      </c>
      <c r="AD5022">
        <v>3.24455117405266</v>
      </c>
      <c r="AE5022">
        <v>0.430725865173566</v>
      </c>
      <c r="AF5022">
        <v>0.996807692457046</v>
      </c>
      <c r="AG5022">
        <v>0</v>
      </c>
    </row>
    <row r="5023" spans="1:33">
      <c r="A5023" s="3">
        <v>23228</v>
      </c>
      <c r="B5023">
        <v>600499</v>
      </c>
      <c r="C5023">
        <v>2014</v>
      </c>
      <c r="D5023">
        <v>0</v>
      </c>
      <c r="E5023" t="s">
        <v>33</v>
      </c>
      <c r="F5023">
        <v>0.0161478229523419</v>
      </c>
      <c r="G5023">
        <v>0</v>
      </c>
      <c r="H5023">
        <v>0.0123293668633497</v>
      </c>
      <c r="I5023">
        <v>1</v>
      </c>
      <c r="J5023">
        <v>0</v>
      </c>
      <c r="K5023">
        <v>0</v>
      </c>
      <c r="L5023">
        <v>0</v>
      </c>
      <c r="M5023">
        <v>464.695780138219</v>
      </c>
      <c r="N5023">
        <v>3.8666</v>
      </c>
      <c r="O5023">
        <v>-0.0160675988043399</v>
      </c>
      <c r="P5023">
        <v>0.7398</v>
      </c>
      <c r="Q5023">
        <v>5.99110076224906e-5</v>
      </c>
      <c r="R5023">
        <v>16.83</v>
      </c>
      <c r="S5023">
        <v>112266198.46</v>
      </c>
      <c r="T5023">
        <v>0</v>
      </c>
      <c r="U5023">
        <v>0</v>
      </c>
      <c r="V5023">
        <v>4.92015018221042</v>
      </c>
      <c r="W5023">
        <v>1.9191</v>
      </c>
      <c r="X5023">
        <v>1.4112</v>
      </c>
      <c r="Y5023">
        <v>0.205250577492914</v>
      </c>
      <c r="Z5023">
        <v>0.162219509372778</v>
      </c>
      <c r="AA5023">
        <v>0.902387284754064</v>
      </c>
      <c r="AB5023">
        <v>0.0205856274931318</v>
      </c>
      <c r="AC5023">
        <v>27.7000005245209</v>
      </c>
      <c r="AD5023">
        <v>0.981636693928571</v>
      </c>
      <c r="AE5023">
        <v>0.679438267537178</v>
      </c>
      <c r="AF5023">
        <v>1.35036344909219</v>
      </c>
      <c r="AG5023">
        <v>0</v>
      </c>
    </row>
    <row r="5024" spans="1:33">
      <c r="A5024" s="3">
        <v>23229</v>
      </c>
      <c r="B5024">
        <v>600500</v>
      </c>
      <c r="C5024">
        <v>2014</v>
      </c>
      <c r="D5024">
        <v>0</v>
      </c>
      <c r="E5024" t="s">
        <v>33</v>
      </c>
      <c r="F5024">
        <v>0.0276495127613519</v>
      </c>
      <c r="G5024">
        <v>0.00102098739457345</v>
      </c>
      <c r="H5024">
        <v>0.0172888055699127</v>
      </c>
      <c r="I5024">
        <v>1</v>
      </c>
      <c r="J5024">
        <v>0</v>
      </c>
      <c r="K5024">
        <v>0</v>
      </c>
      <c r="L5024">
        <v>0</v>
      </c>
      <c r="M5024">
        <v>712.333157059185</v>
      </c>
      <c r="N5024">
        <v>15.8389</v>
      </c>
      <c r="O5024">
        <v>-0.0459169959170509</v>
      </c>
      <c r="P5024">
        <v>14.7093</v>
      </c>
      <c r="Q5024">
        <v>0.0837375960170981</v>
      </c>
      <c r="R5024">
        <v>22.22</v>
      </c>
      <c r="S5024">
        <v>680952700.36</v>
      </c>
      <c r="T5024">
        <v>0</v>
      </c>
      <c r="U5024">
        <v>0</v>
      </c>
      <c r="V5024">
        <v>62.7950945866296</v>
      </c>
      <c r="W5024">
        <v>2.0553</v>
      </c>
      <c r="X5024">
        <v>1.1365</v>
      </c>
      <c r="Y5024">
        <v>0.489771893946707</v>
      </c>
      <c r="Z5024">
        <v>0.163945033605015</v>
      </c>
      <c r="AA5024">
        <v>0.987382419662898</v>
      </c>
      <c r="AB5024">
        <v>0.00488939786513349</v>
      </c>
      <c r="AC5024">
        <v>62.7099984884262</v>
      </c>
      <c r="AD5024">
        <v>1.8319537498539</v>
      </c>
      <c r="AE5024">
        <v>0.583865901343106</v>
      </c>
      <c r="AF5024">
        <v>1.1107066589279</v>
      </c>
      <c r="AG5024">
        <v>0</v>
      </c>
    </row>
    <row r="5025" spans="1:33">
      <c r="A5025" s="3">
        <v>23230</v>
      </c>
      <c r="B5025">
        <v>600501</v>
      </c>
      <c r="C5025">
        <v>2014</v>
      </c>
      <c r="D5025">
        <v>0</v>
      </c>
      <c r="E5025" t="s">
        <v>33</v>
      </c>
      <c r="F5025">
        <v>0.0091186757882724</v>
      </c>
      <c r="G5025">
        <v>0</v>
      </c>
      <c r="H5025">
        <v>-0.0099447170970607</v>
      </c>
      <c r="I5025">
        <v>1</v>
      </c>
      <c r="J5025">
        <v>0</v>
      </c>
      <c r="K5025">
        <v>0</v>
      </c>
      <c r="L5025">
        <v>0</v>
      </c>
      <c r="M5025">
        <v>989.911377977392</v>
      </c>
      <c r="N5025">
        <v>2.5289</v>
      </c>
      <c r="O5025">
        <v>0.0536777946353671</v>
      </c>
      <c r="P5025">
        <v>68.7967</v>
      </c>
      <c r="Q5025">
        <v>0.0712109716212006</v>
      </c>
      <c r="R5025">
        <v>12.53</v>
      </c>
      <c r="S5025">
        <v>25573646.42</v>
      </c>
      <c r="T5025">
        <v>0</v>
      </c>
      <c r="U5025">
        <v>0</v>
      </c>
      <c r="V5025">
        <v>60.210835493712</v>
      </c>
      <c r="W5025">
        <v>2.0245</v>
      </c>
      <c r="X5025">
        <v>1.5257</v>
      </c>
      <c r="Y5025">
        <v>0.0352914710993644</v>
      </c>
      <c r="Z5025">
        <v>0.100876835173794</v>
      </c>
      <c r="AA5025">
        <v>1.00122010832158</v>
      </c>
      <c r="AB5025">
        <v>0.0146783801450918</v>
      </c>
      <c r="AC5025">
        <v>51.5000015497208</v>
      </c>
      <c r="AD5025">
        <v>1.11942302849016</v>
      </c>
      <c r="AE5025">
        <v>0.57806840581714</v>
      </c>
      <c r="AF5025">
        <v>1.09676296368496</v>
      </c>
      <c r="AG5025">
        <v>0</v>
      </c>
    </row>
    <row r="5026" spans="1:33">
      <c r="A5026" s="3">
        <v>23231</v>
      </c>
      <c r="B5026">
        <v>600502</v>
      </c>
      <c r="C5026">
        <v>2014</v>
      </c>
      <c r="D5026">
        <v>0</v>
      </c>
      <c r="E5026" t="s">
        <v>33</v>
      </c>
      <c r="F5026">
        <v>0.0538040931374932</v>
      </c>
      <c r="G5026">
        <v>0</v>
      </c>
      <c r="H5026">
        <v>0.0460924285962734</v>
      </c>
      <c r="I5026">
        <v>1</v>
      </c>
      <c r="J5026">
        <v>0</v>
      </c>
      <c r="K5026">
        <v>0</v>
      </c>
      <c r="L5026">
        <v>0</v>
      </c>
      <c r="M5026">
        <v>1122.74938577092</v>
      </c>
      <c r="N5026">
        <v>2.5456</v>
      </c>
      <c r="O5026">
        <v>0.00992425352318161</v>
      </c>
      <c r="P5026">
        <v>99.1049</v>
      </c>
      <c r="Q5026">
        <v>0.000199938048918086</v>
      </c>
      <c r="R5026">
        <v>8.94</v>
      </c>
      <c r="S5026">
        <v>-1961536.44</v>
      </c>
      <c r="T5026">
        <v>0</v>
      </c>
      <c r="U5026">
        <v>0</v>
      </c>
      <c r="V5026">
        <v>32.2701034008726</v>
      </c>
      <c r="W5026">
        <v>4.7112</v>
      </c>
      <c r="X5026">
        <v>1.2743</v>
      </c>
      <c r="Y5026">
        <v>0</v>
      </c>
      <c r="Z5026">
        <v>0.0697653315726209</v>
      </c>
      <c r="AA5026">
        <v>0.902978366308755</v>
      </c>
      <c r="AB5026">
        <v>0.00293266868172572</v>
      </c>
      <c r="AC5026">
        <v>24.0199997425079</v>
      </c>
      <c r="AD5026">
        <v>4.08916840834339</v>
      </c>
      <c r="AE5026">
        <v>0.749850631197749</v>
      </c>
      <c r="AF5026">
        <v>0.990061364702347</v>
      </c>
      <c r="AG5026">
        <v>0</v>
      </c>
    </row>
    <row r="5027" spans="1:33">
      <c r="A5027" s="3">
        <v>23232</v>
      </c>
      <c r="B5027">
        <v>600503</v>
      </c>
      <c r="C5027">
        <v>2014</v>
      </c>
      <c r="D5027">
        <v>0</v>
      </c>
      <c r="E5027" t="s">
        <v>33</v>
      </c>
      <c r="F5027">
        <v>0.0186250671220115</v>
      </c>
      <c r="G5027">
        <v>0</v>
      </c>
      <c r="H5027">
        <v>0.0149193188696739</v>
      </c>
      <c r="I5027">
        <v>1</v>
      </c>
      <c r="J5027">
        <v>0</v>
      </c>
      <c r="K5027">
        <v>0</v>
      </c>
      <c r="L5027">
        <v>0</v>
      </c>
      <c r="M5027">
        <v>1820.95707917978</v>
      </c>
      <c r="N5027">
        <v>42.6677</v>
      </c>
      <c r="O5027">
        <v>-0.3366940961137</v>
      </c>
      <c r="P5027">
        <v>54.0737</v>
      </c>
      <c r="Q5027">
        <v>0.12263169256538</v>
      </c>
      <c r="R5027">
        <v>15.47</v>
      </c>
      <c r="S5027">
        <v>4882100.28</v>
      </c>
      <c r="T5027">
        <v>0</v>
      </c>
      <c r="U5027">
        <v>0</v>
      </c>
      <c r="V5027">
        <v>16.7237627161439</v>
      </c>
      <c r="W5027">
        <v>1.4826</v>
      </c>
      <c r="X5027">
        <v>2.1822</v>
      </c>
      <c r="Y5027">
        <v>0</v>
      </c>
      <c r="Z5027">
        <v>0.361207243685179</v>
      </c>
      <c r="AA5027">
        <v>1.00948792031809</v>
      </c>
      <c r="AB5027">
        <v>0.00121649444960489</v>
      </c>
      <c r="AC5027">
        <v>17.5399997234344</v>
      </c>
      <c r="AD5027">
        <v>0.486188972029255</v>
      </c>
      <c r="AE5027">
        <v>0.835266191115121</v>
      </c>
      <c r="AF5027">
        <v>0.910090727309684</v>
      </c>
      <c r="AG5027">
        <v>0</v>
      </c>
    </row>
    <row r="5028" spans="1:33">
      <c r="A5028" s="3">
        <v>23233</v>
      </c>
      <c r="B5028">
        <v>600505</v>
      </c>
      <c r="C5028">
        <v>2014</v>
      </c>
      <c r="D5028">
        <v>0</v>
      </c>
      <c r="E5028" t="s">
        <v>33</v>
      </c>
      <c r="F5028">
        <v>0.00213166970044187</v>
      </c>
      <c r="G5028">
        <v>0.020842715098374</v>
      </c>
      <c r="H5028">
        <v>0.00270127497096783</v>
      </c>
      <c r="I5028">
        <v>1</v>
      </c>
      <c r="J5028">
        <v>0</v>
      </c>
      <c r="K5028">
        <v>0</v>
      </c>
      <c r="L5028">
        <v>0</v>
      </c>
      <c r="M5028">
        <v>856.483430366119</v>
      </c>
      <c r="N5028">
        <v>26.5885</v>
      </c>
      <c r="O5028">
        <v>-0.187082292639953</v>
      </c>
      <c r="P5028">
        <v>90.298</v>
      </c>
      <c r="Q5028">
        <v>0.0215262770370403</v>
      </c>
      <c r="R5028">
        <v>27.1</v>
      </c>
      <c r="S5028">
        <v>-2605536.47</v>
      </c>
      <c r="T5028">
        <v>0</v>
      </c>
      <c r="U5028">
        <v>0</v>
      </c>
      <c r="V5028">
        <v>60.1657808224814</v>
      </c>
      <c r="W5028">
        <v>2.0266</v>
      </c>
      <c r="X5028">
        <v>0.2576</v>
      </c>
      <c r="Y5028">
        <v>0</v>
      </c>
      <c r="Z5028">
        <v>0.274628192787393</v>
      </c>
      <c r="AA5028">
        <v>0.998506569784545</v>
      </c>
      <c r="AB5028">
        <v>0.014722648634973</v>
      </c>
      <c r="AC5028">
        <v>58.4199994802475</v>
      </c>
      <c r="AD5028">
        <v>1.16790850603442</v>
      </c>
      <c r="AE5028">
        <v>0.0923397257255516</v>
      </c>
      <c r="AF5028">
        <v>0.954339989472278</v>
      </c>
      <c r="AG5028">
        <v>0</v>
      </c>
    </row>
    <row r="5029" spans="1:33">
      <c r="A5029" s="3">
        <v>23235</v>
      </c>
      <c r="B5029">
        <v>600507</v>
      </c>
      <c r="C5029">
        <v>2014</v>
      </c>
      <c r="D5029">
        <v>0</v>
      </c>
      <c r="E5029" t="s">
        <v>33</v>
      </c>
      <c r="F5029">
        <v>0.00336526551358664</v>
      </c>
      <c r="G5029">
        <v>0.00464192032695712</v>
      </c>
      <c r="H5029">
        <v>-0.00379108522120576</v>
      </c>
      <c r="I5029">
        <v>1</v>
      </c>
      <c r="J5029">
        <v>0</v>
      </c>
      <c r="K5029">
        <v>0</v>
      </c>
      <c r="L5029">
        <v>0</v>
      </c>
      <c r="M5029">
        <v>627.053394072513</v>
      </c>
      <c r="N5029">
        <v>29.544</v>
      </c>
      <c r="O5029">
        <v>-0.112314626828297</v>
      </c>
      <c r="P5029">
        <v>86.3119</v>
      </c>
      <c r="Q5029">
        <v>0.00433232783061929</v>
      </c>
      <c r="R5029">
        <v>26.01</v>
      </c>
      <c r="S5029">
        <v>-121046928.61</v>
      </c>
      <c r="T5029">
        <v>0</v>
      </c>
      <c r="U5029">
        <v>0</v>
      </c>
      <c r="V5029">
        <v>56.5008275041889</v>
      </c>
      <c r="W5029">
        <v>4.1026</v>
      </c>
      <c r="X5029">
        <v>0.6712</v>
      </c>
      <c r="Y5029">
        <v>0.0253996454606211</v>
      </c>
      <c r="Z5029">
        <v>0.101909475407907</v>
      </c>
      <c r="AA5029">
        <v>1.00546934125108</v>
      </c>
      <c r="AB5029">
        <v>0.0100561294541056</v>
      </c>
      <c r="AC5029">
        <v>67.4099984169006</v>
      </c>
      <c r="AD5029">
        <v>3.49053493778517</v>
      </c>
      <c r="AE5029">
        <v>0.515767777970935</v>
      </c>
      <c r="AF5029">
        <v>1.0894571498034</v>
      </c>
      <c r="AG5029">
        <v>0</v>
      </c>
    </row>
    <row r="5030" spans="1:33">
      <c r="A5030" s="3">
        <v>23236</v>
      </c>
      <c r="B5030">
        <v>600508</v>
      </c>
      <c r="C5030">
        <v>2014</v>
      </c>
      <c r="D5030">
        <v>0</v>
      </c>
      <c r="E5030" t="s">
        <v>33</v>
      </c>
      <c r="F5030">
        <v>0.0109674011869912</v>
      </c>
      <c r="G5030">
        <v>0.0175090969981987</v>
      </c>
      <c r="H5030">
        <v>-0.00592355157557516</v>
      </c>
      <c r="I5030">
        <v>1</v>
      </c>
      <c r="J5030">
        <v>0</v>
      </c>
      <c r="K5030">
        <v>0</v>
      </c>
      <c r="L5030">
        <v>0</v>
      </c>
      <c r="M5030">
        <v>509.851977673173</v>
      </c>
      <c r="N5030">
        <v>7.2059</v>
      </c>
      <c r="O5030">
        <v>0.00656043677343821</v>
      </c>
      <c r="P5030">
        <v>93.9754</v>
      </c>
      <c r="Q5030">
        <v>0</v>
      </c>
      <c r="R5030">
        <v>0.1</v>
      </c>
      <c r="S5030">
        <v>-4974472.66000009</v>
      </c>
      <c r="T5030">
        <v>0</v>
      </c>
      <c r="U5030">
        <v>0</v>
      </c>
      <c r="V5030">
        <v>64.7790121458162</v>
      </c>
      <c r="W5030">
        <v>1.6159</v>
      </c>
      <c r="X5030">
        <v>0.605</v>
      </c>
      <c r="Y5030">
        <v>0</v>
      </c>
      <c r="Z5030">
        <v>0.17881271303804</v>
      </c>
      <c r="AA5030">
        <v>0.908226516667361</v>
      </c>
      <c r="AB5030">
        <v>0.0116457655077108</v>
      </c>
      <c r="AC5030">
        <v>64.0900002717972</v>
      </c>
      <c r="AD5030">
        <v>0.652734412935776</v>
      </c>
      <c r="AE5030">
        <v>0.267716921489574</v>
      </c>
      <c r="AF5030">
        <v>0.998546301884371</v>
      </c>
      <c r="AG5030">
        <v>0</v>
      </c>
    </row>
    <row r="5031" spans="1:33">
      <c r="A5031" s="3">
        <v>23237</v>
      </c>
      <c r="B5031">
        <v>600509</v>
      </c>
      <c r="C5031">
        <v>2014</v>
      </c>
      <c r="D5031">
        <v>0</v>
      </c>
      <c r="E5031" t="s">
        <v>33</v>
      </c>
      <c r="F5031">
        <v>0.00935696145216739</v>
      </c>
      <c r="G5031">
        <v>0.00467481177874766</v>
      </c>
      <c r="H5031">
        <v>0.00583515233928024</v>
      </c>
      <c r="I5031">
        <v>1</v>
      </c>
      <c r="J5031">
        <v>0</v>
      </c>
      <c r="K5031">
        <v>0</v>
      </c>
      <c r="L5031">
        <v>0</v>
      </c>
      <c r="M5031">
        <v>805.957025798601</v>
      </c>
      <c r="N5031">
        <v>15.0843</v>
      </c>
      <c r="O5031">
        <v>-0.0360304582589905</v>
      </c>
      <c r="P5031">
        <v>73.6683</v>
      </c>
      <c r="Q5031">
        <v>0.0136721173335988</v>
      </c>
      <c r="R5031">
        <v>51.39</v>
      </c>
      <c r="S5031">
        <v>-3373016.88000001</v>
      </c>
      <c r="T5031">
        <v>0</v>
      </c>
      <c r="U5031">
        <v>0</v>
      </c>
      <c r="V5031">
        <v>47.4913285267624</v>
      </c>
      <c r="W5031">
        <v>3.6603</v>
      </c>
      <c r="X5031">
        <v>0.5276</v>
      </c>
      <c r="Y5031">
        <v>0</v>
      </c>
      <c r="Z5031">
        <v>0.119532304553574</v>
      </c>
      <c r="AA5031">
        <v>1.01320688390547</v>
      </c>
      <c r="AB5031">
        <v>0.0165345432774446</v>
      </c>
      <c r="AC5031">
        <v>47.0400006771088</v>
      </c>
      <c r="AD5031">
        <v>2.72110186605351</v>
      </c>
      <c r="AE5031">
        <v>0.133858357638974</v>
      </c>
      <c r="AF5031">
        <v>1.1501627781637</v>
      </c>
      <c r="AG5031">
        <v>0</v>
      </c>
    </row>
    <row r="5032" spans="1:33">
      <c r="A5032" s="3">
        <v>23238</v>
      </c>
      <c r="B5032">
        <v>600510</v>
      </c>
      <c r="C5032">
        <v>2014</v>
      </c>
      <c r="D5032">
        <v>0</v>
      </c>
      <c r="E5032" t="s">
        <v>33</v>
      </c>
      <c r="F5032">
        <v>0.00750471077535323</v>
      </c>
      <c r="G5032">
        <v>0</v>
      </c>
      <c r="H5032">
        <v>-0.00748073935538662</v>
      </c>
      <c r="I5032">
        <v>1</v>
      </c>
      <c r="J5032">
        <v>0</v>
      </c>
      <c r="K5032">
        <v>0</v>
      </c>
      <c r="L5032">
        <v>0</v>
      </c>
      <c r="M5032">
        <v>475.141813426569</v>
      </c>
      <c r="N5032">
        <v>1.3568</v>
      </c>
      <c r="O5032">
        <v>-0.195813495836942</v>
      </c>
      <c r="P5032">
        <v>65.1576</v>
      </c>
      <c r="Q5032">
        <v>0.000444378883816287</v>
      </c>
      <c r="R5032">
        <v>16.24</v>
      </c>
      <c r="S5032">
        <v>-1999286.34</v>
      </c>
      <c r="T5032">
        <v>0</v>
      </c>
      <c r="U5032">
        <v>0</v>
      </c>
      <c r="V5032">
        <v>72.7580521586625</v>
      </c>
      <c r="W5032">
        <v>2.6354</v>
      </c>
      <c r="X5032">
        <v>2.0055</v>
      </c>
      <c r="Y5032">
        <v>0.144323348314609</v>
      </c>
      <c r="Z5032">
        <v>0.0256856268691228</v>
      </c>
      <c r="AA5032">
        <v>0.714641015578723</v>
      </c>
      <c r="AB5032">
        <v>0.00883994833603942</v>
      </c>
      <c r="AC5032">
        <v>75.6399984359741</v>
      </c>
      <c r="AD5032">
        <v>1.72321315703708</v>
      </c>
      <c r="AE5032">
        <v>0.812155571623755</v>
      </c>
      <c r="AF5032">
        <v>1.17722408551488</v>
      </c>
      <c r="AG5032">
        <v>0</v>
      </c>
    </row>
    <row r="5033" spans="1:33">
      <c r="A5033" s="3">
        <v>23239</v>
      </c>
      <c r="B5033">
        <v>600511</v>
      </c>
      <c r="C5033">
        <v>2014</v>
      </c>
      <c r="D5033">
        <v>0</v>
      </c>
      <c r="E5033" t="s">
        <v>33</v>
      </c>
      <c r="F5033">
        <v>0.00114451882522938</v>
      </c>
      <c r="G5033">
        <v>0</v>
      </c>
      <c r="H5033">
        <v>0.0190147302896059</v>
      </c>
      <c r="I5033">
        <v>1</v>
      </c>
      <c r="J5033">
        <v>0</v>
      </c>
      <c r="K5033">
        <v>0</v>
      </c>
      <c r="L5033">
        <v>0</v>
      </c>
      <c r="M5033">
        <v>843.170559349026</v>
      </c>
      <c r="N5033">
        <v>5.3412</v>
      </c>
      <c r="O5033">
        <v>-0.011566146339313</v>
      </c>
      <c r="P5033">
        <v>95.2563</v>
      </c>
      <c r="Q5033">
        <v>0.0612434556226676</v>
      </c>
      <c r="R5033">
        <v>2.62</v>
      </c>
      <c r="S5033">
        <v>-1520833.30999999</v>
      </c>
      <c r="T5033">
        <v>0</v>
      </c>
      <c r="U5033">
        <v>0</v>
      </c>
      <c r="V5033">
        <v>43.7831771316638</v>
      </c>
      <c r="W5033">
        <v>1.8655</v>
      </c>
      <c r="X5033">
        <v>1.8382</v>
      </c>
      <c r="Y5033">
        <v>0</v>
      </c>
      <c r="Z5033">
        <v>0.152519937869453</v>
      </c>
      <c r="AA5033">
        <v>1.00582177435356</v>
      </c>
      <c r="AB5033">
        <v>0.0026199664829375</v>
      </c>
      <c r="AC5033">
        <v>51.6099983453751</v>
      </c>
      <c r="AD5033">
        <v>1.00395575289429</v>
      </c>
      <c r="AE5033">
        <v>0.68711424874368</v>
      </c>
      <c r="AF5033">
        <v>0.985439265787991</v>
      </c>
      <c r="AG5033">
        <v>0</v>
      </c>
    </row>
    <row r="5034" spans="1:33">
      <c r="A5034" s="3">
        <v>23242</v>
      </c>
      <c r="B5034">
        <v>600515</v>
      </c>
      <c r="C5034">
        <v>2014</v>
      </c>
      <c r="D5034">
        <v>0</v>
      </c>
      <c r="E5034" t="s">
        <v>33</v>
      </c>
      <c r="F5034">
        <v>0.00342671969271033</v>
      </c>
      <c r="G5034">
        <v>0.00283566615869033</v>
      </c>
      <c r="H5034">
        <v>-9.28900880424798e-5</v>
      </c>
      <c r="I5034">
        <v>1</v>
      </c>
      <c r="J5034">
        <v>0</v>
      </c>
      <c r="K5034">
        <v>0</v>
      </c>
      <c r="L5034">
        <v>0</v>
      </c>
      <c r="M5034">
        <v>788.563861432458</v>
      </c>
      <c r="N5034">
        <v>25.8816</v>
      </c>
      <c r="O5034">
        <v>0.10272936883305</v>
      </c>
      <c r="P5034">
        <v>100.448</v>
      </c>
      <c r="Q5034">
        <v>0.0319727022665346</v>
      </c>
      <c r="R5034">
        <v>67.25</v>
      </c>
      <c r="S5034">
        <v>95404218.32</v>
      </c>
      <c r="T5034">
        <v>0</v>
      </c>
      <c r="U5034">
        <v>0</v>
      </c>
      <c r="V5034">
        <v>42.136088712863</v>
      </c>
      <c r="W5034">
        <v>4.2534</v>
      </c>
      <c r="X5034">
        <v>0.9104</v>
      </c>
      <c r="Y5034">
        <v>0</v>
      </c>
      <c r="Z5034">
        <v>0.183982074472178</v>
      </c>
      <c r="AA5034">
        <v>0.992704386938481</v>
      </c>
      <c r="AB5034">
        <v>0.0125774286869674</v>
      </c>
      <c r="AC5034">
        <v>43.4699996709824</v>
      </c>
      <c r="AD5034">
        <v>3.25342450197502</v>
      </c>
      <c r="AE5034">
        <v>0.2516134746286</v>
      </c>
      <c r="AF5034">
        <v>0.929454734917787</v>
      </c>
      <c r="AG5034">
        <v>0</v>
      </c>
    </row>
    <row r="5035" spans="1:33">
      <c r="A5035" s="3">
        <v>23243</v>
      </c>
      <c r="B5035">
        <v>600516</v>
      </c>
      <c r="C5035">
        <v>2014</v>
      </c>
      <c r="D5035">
        <v>0</v>
      </c>
      <c r="E5035" t="s">
        <v>33</v>
      </c>
      <c r="F5035">
        <v>0.0144945022007367</v>
      </c>
      <c r="G5035">
        <v>0</v>
      </c>
      <c r="H5035">
        <v>-0.0191264497329</v>
      </c>
      <c r="I5035">
        <v>1</v>
      </c>
      <c r="J5035">
        <v>0</v>
      </c>
      <c r="K5035">
        <v>0</v>
      </c>
      <c r="L5035">
        <v>0</v>
      </c>
      <c r="M5035">
        <v>968.064385497372</v>
      </c>
      <c r="N5035">
        <v>2.364</v>
      </c>
      <c r="O5035">
        <v>0.04730819557339</v>
      </c>
      <c r="P5035">
        <v>-245.2877</v>
      </c>
      <c r="Q5035">
        <v>0</v>
      </c>
      <c r="R5035">
        <v>19.25</v>
      </c>
      <c r="S5035">
        <v>-38985747.46</v>
      </c>
      <c r="T5035">
        <v>1</v>
      </c>
      <c r="U5035">
        <v>0</v>
      </c>
      <c r="V5035">
        <v>45.6997807216797</v>
      </c>
      <c r="W5035">
        <v>1.4963</v>
      </c>
      <c r="X5035">
        <v>2.2483</v>
      </c>
      <c r="Y5035">
        <v>0.221378464727211</v>
      </c>
      <c r="Z5035">
        <v>0.151024019592679</v>
      </c>
      <c r="AA5035">
        <v>0.95585737402627</v>
      </c>
      <c r="AB5035">
        <v>0.0153205339592663</v>
      </c>
      <c r="AC5035">
        <v>44.9899983406067</v>
      </c>
      <c r="AD5035">
        <v>0.518188966418036</v>
      </c>
      <c r="AE5035">
        <v>0.521811429111865</v>
      </c>
      <c r="AF5035">
        <v>1.23684756805592</v>
      </c>
      <c r="AG5035">
        <v>0</v>
      </c>
    </row>
    <row r="5036" spans="1:33">
      <c r="A5036" s="3">
        <v>23247</v>
      </c>
      <c r="B5036">
        <v>600521</v>
      </c>
      <c r="C5036">
        <v>2014</v>
      </c>
      <c r="D5036">
        <v>0</v>
      </c>
      <c r="E5036" t="s">
        <v>33</v>
      </c>
      <c r="F5036">
        <v>0.00232973722979515</v>
      </c>
      <c r="G5036">
        <v>0</v>
      </c>
      <c r="H5036">
        <v>0.0581394107919305</v>
      </c>
      <c r="I5036">
        <v>1</v>
      </c>
      <c r="J5036">
        <v>0</v>
      </c>
      <c r="K5036">
        <v>0</v>
      </c>
      <c r="L5036">
        <v>0</v>
      </c>
      <c r="M5036">
        <v>375.453435993704</v>
      </c>
      <c r="N5036">
        <v>3.8329</v>
      </c>
      <c r="O5036">
        <v>-0.0436229147123999</v>
      </c>
      <c r="P5036">
        <v>93.3977</v>
      </c>
      <c r="Q5036">
        <v>0</v>
      </c>
      <c r="R5036">
        <v>5.58</v>
      </c>
      <c r="S5036">
        <v>65650339.55</v>
      </c>
      <c r="T5036">
        <v>0</v>
      </c>
      <c r="U5036">
        <v>0</v>
      </c>
      <c r="V5036">
        <v>20.4741882570627</v>
      </c>
      <c r="W5036">
        <v>1.4825</v>
      </c>
      <c r="X5036">
        <v>1.683</v>
      </c>
      <c r="Y5036">
        <v>0.694039557112934</v>
      </c>
      <c r="Z5036">
        <v>0.116087228855927</v>
      </c>
      <c r="AA5036">
        <v>0.929189012335682</v>
      </c>
      <c r="AB5036">
        <v>0.0248188461874794</v>
      </c>
      <c r="AC5036">
        <v>52.6399999856949</v>
      </c>
      <c r="AD5036">
        <v>0.499885469354646</v>
      </c>
      <c r="AE5036">
        <v>0.51123041851062</v>
      </c>
      <c r="AF5036">
        <v>1.07250995404347</v>
      </c>
      <c r="AG5036">
        <v>0</v>
      </c>
    </row>
    <row r="5037" spans="1:33">
      <c r="A5037" s="3">
        <v>23248</v>
      </c>
      <c r="B5037">
        <v>600522</v>
      </c>
      <c r="C5037">
        <v>2014</v>
      </c>
      <c r="D5037">
        <v>0</v>
      </c>
      <c r="E5037" t="s">
        <v>33</v>
      </c>
      <c r="F5037">
        <v>0.0103416798099912</v>
      </c>
      <c r="G5037">
        <v>0</v>
      </c>
      <c r="H5037">
        <v>0.0438116750103571</v>
      </c>
      <c r="I5037">
        <v>1</v>
      </c>
      <c r="J5037">
        <v>0</v>
      </c>
      <c r="K5037">
        <v>0</v>
      </c>
      <c r="L5037">
        <v>0</v>
      </c>
      <c r="M5037">
        <v>685.138211052676</v>
      </c>
      <c r="N5037">
        <v>4.5963</v>
      </c>
      <c r="O5037">
        <v>-0.0345766615690824</v>
      </c>
      <c r="P5037">
        <v>80.188</v>
      </c>
      <c r="Q5037">
        <v>0.00261605531128334</v>
      </c>
      <c r="R5037">
        <v>9.06</v>
      </c>
      <c r="S5037">
        <v>80009889.13</v>
      </c>
      <c r="T5037">
        <v>0</v>
      </c>
      <c r="U5037">
        <v>0</v>
      </c>
      <c r="V5037">
        <v>35.7864287619922</v>
      </c>
      <c r="W5037">
        <v>1.5113</v>
      </c>
      <c r="X5037">
        <v>2.277</v>
      </c>
      <c r="Y5037">
        <v>0.168997922179262</v>
      </c>
      <c r="Z5037">
        <v>0.381401903109519</v>
      </c>
      <c r="AA5037">
        <v>0.963507623785975</v>
      </c>
      <c r="AB5037">
        <v>0.0126678036332541</v>
      </c>
      <c r="AC5037">
        <v>37.7000000476837</v>
      </c>
      <c r="AD5037">
        <v>0.518430415529377</v>
      </c>
      <c r="AE5037">
        <v>0.572278599369349</v>
      </c>
      <c r="AF5037">
        <v>0.952473651651958</v>
      </c>
      <c r="AG5037">
        <v>0</v>
      </c>
    </row>
    <row r="5038" spans="1:33">
      <c r="A5038" s="3">
        <v>23249</v>
      </c>
      <c r="B5038">
        <v>600523</v>
      </c>
      <c r="C5038">
        <v>2014</v>
      </c>
      <c r="D5038">
        <v>0</v>
      </c>
      <c r="E5038" t="s">
        <v>33</v>
      </c>
      <c r="F5038">
        <v>0.0101779513609371</v>
      </c>
      <c r="G5038">
        <v>0</v>
      </c>
      <c r="H5038">
        <v>-0.0120880774811095</v>
      </c>
      <c r="I5038">
        <v>1</v>
      </c>
      <c r="J5038">
        <v>0</v>
      </c>
      <c r="K5038">
        <v>0</v>
      </c>
      <c r="L5038">
        <v>0</v>
      </c>
      <c r="M5038">
        <v>894.165668930328</v>
      </c>
      <c r="N5038">
        <v>3.3081</v>
      </c>
      <c r="O5038">
        <v>-0.00778474832735073</v>
      </c>
      <c r="P5038">
        <v>94.7903</v>
      </c>
      <c r="Q5038">
        <v>0.0352675059528565</v>
      </c>
      <c r="R5038">
        <v>1.6</v>
      </c>
      <c r="S5038">
        <v>-2725085.59999999</v>
      </c>
      <c r="T5038">
        <v>0</v>
      </c>
      <c r="U5038">
        <v>0</v>
      </c>
      <c r="V5038">
        <v>61.6209097401173</v>
      </c>
      <c r="W5038">
        <v>1.7177</v>
      </c>
      <c r="X5038">
        <v>1.6448</v>
      </c>
      <c r="Y5038">
        <v>0.00760852104466147</v>
      </c>
      <c r="Z5038">
        <v>0.128062588763871</v>
      </c>
      <c r="AA5038">
        <v>0.966543396656547</v>
      </c>
      <c r="AB5038">
        <v>0.00827133508295477</v>
      </c>
      <c r="AC5038">
        <v>56.8699980974197</v>
      </c>
      <c r="AD5038">
        <v>0.799117514735247</v>
      </c>
      <c r="AE5038">
        <v>0.666758607104271</v>
      </c>
      <c r="AF5038">
        <v>0.981558022257978</v>
      </c>
      <c r="AG5038">
        <v>0</v>
      </c>
    </row>
    <row r="5039" spans="1:33">
      <c r="A5039" s="3">
        <v>23250</v>
      </c>
      <c r="B5039">
        <v>600525</v>
      </c>
      <c r="C5039">
        <v>2014</v>
      </c>
      <c r="D5039">
        <v>0</v>
      </c>
      <c r="E5039" t="s">
        <v>33</v>
      </c>
      <c r="F5039">
        <v>0.0157424125976439</v>
      </c>
      <c r="G5039">
        <v>0</v>
      </c>
      <c r="H5039">
        <v>0.0100665532785512</v>
      </c>
      <c r="I5039">
        <v>1</v>
      </c>
      <c r="J5039">
        <v>0</v>
      </c>
      <c r="K5039">
        <v>0</v>
      </c>
      <c r="L5039">
        <v>0</v>
      </c>
      <c r="M5039">
        <v>385.557629347136</v>
      </c>
      <c r="N5039">
        <v>1.9434</v>
      </c>
      <c r="O5039">
        <v>0.0472201291714609</v>
      </c>
      <c r="P5039">
        <v>80.5086</v>
      </c>
      <c r="Q5039">
        <v>0.0209754133809599</v>
      </c>
      <c r="R5039">
        <v>8.89</v>
      </c>
      <c r="S5039">
        <v>99001858.66</v>
      </c>
      <c r="T5039">
        <v>0</v>
      </c>
      <c r="U5039">
        <v>0</v>
      </c>
      <c r="V5039">
        <v>22.5633092528278</v>
      </c>
      <c r="W5039">
        <v>1.6657</v>
      </c>
      <c r="X5039">
        <v>1.5801</v>
      </c>
      <c r="Y5039">
        <v>0.172584937516528</v>
      </c>
      <c r="Z5039">
        <v>0.155431232275593</v>
      </c>
      <c r="AA5039">
        <v>0.891438182534167</v>
      </c>
      <c r="AB5039">
        <v>0.0411313750649595</v>
      </c>
      <c r="AC5039">
        <v>22.2500002384186</v>
      </c>
      <c r="AD5039">
        <v>0.69987817586316</v>
      </c>
      <c r="AE5039">
        <v>0.768112205351535</v>
      </c>
      <c r="AF5039">
        <v>0.964646440203038</v>
      </c>
      <c r="AG5039">
        <v>0</v>
      </c>
    </row>
    <row r="5040" spans="1:33">
      <c r="A5040" s="3">
        <v>23251</v>
      </c>
      <c r="B5040">
        <v>600526</v>
      </c>
      <c r="C5040">
        <v>2014</v>
      </c>
      <c r="D5040">
        <v>0</v>
      </c>
      <c r="E5040" t="s">
        <v>33</v>
      </c>
      <c r="F5040">
        <v>0.0169888224249999</v>
      </c>
      <c r="G5040">
        <v>0</v>
      </c>
      <c r="H5040">
        <v>0.0609286131155015</v>
      </c>
      <c r="I5040">
        <v>1</v>
      </c>
      <c r="J5040">
        <v>0</v>
      </c>
      <c r="K5040">
        <v>0</v>
      </c>
      <c r="L5040">
        <v>0</v>
      </c>
      <c r="M5040">
        <v>2129.95337554218</v>
      </c>
      <c r="N5040">
        <v>3.3939</v>
      </c>
      <c r="O5040">
        <v>0.00691227737036921</v>
      </c>
      <c r="P5040">
        <v>85.4928</v>
      </c>
      <c r="Q5040">
        <v>0.0419337030689693</v>
      </c>
      <c r="R5040">
        <v>11.57</v>
      </c>
      <c r="S5040">
        <v>186835207.66</v>
      </c>
      <c r="T5040">
        <v>0</v>
      </c>
      <c r="U5040">
        <v>0</v>
      </c>
      <c r="V5040">
        <v>25.2561094911652</v>
      </c>
      <c r="W5040">
        <v>2.6589</v>
      </c>
      <c r="X5040">
        <v>1.2619</v>
      </c>
      <c r="Y5040">
        <v>0.0680374714431876</v>
      </c>
      <c r="Z5040">
        <v>0.000444305435915053</v>
      </c>
      <c r="AA5040">
        <v>0.880072325350313</v>
      </c>
      <c r="AB5040">
        <v>0.00501439921257677</v>
      </c>
      <c r="AC5040">
        <v>44.4399997144938</v>
      </c>
      <c r="AD5040">
        <v>1.68642593886608</v>
      </c>
      <c r="AE5040">
        <v>0.806755347815525</v>
      </c>
      <c r="AF5040">
        <v>1.05533994061926</v>
      </c>
      <c r="AG5040">
        <v>0</v>
      </c>
    </row>
    <row r="5041" spans="1:33">
      <c r="A5041" s="3">
        <v>23253</v>
      </c>
      <c r="B5041">
        <v>600528</v>
      </c>
      <c r="C5041">
        <v>2014</v>
      </c>
      <c r="D5041">
        <v>0</v>
      </c>
      <c r="E5041" t="s">
        <v>33</v>
      </c>
      <c r="F5041">
        <v>0.0638913694013671</v>
      </c>
      <c r="G5041">
        <v>0.000799833486333417</v>
      </c>
      <c r="H5041">
        <v>-0.0232929729027553</v>
      </c>
      <c r="I5041">
        <v>1</v>
      </c>
      <c r="J5041">
        <v>0</v>
      </c>
      <c r="K5041">
        <v>0</v>
      </c>
      <c r="L5041">
        <v>0</v>
      </c>
      <c r="M5041">
        <v>1271.6871303454</v>
      </c>
      <c r="N5041">
        <v>3.4101</v>
      </c>
      <c r="O5041">
        <v>0.0684070925555367</v>
      </c>
      <c r="P5041">
        <v>100.7011</v>
      </c>
      <c r="Q5041">
        <v>0.00353240076428779</v>
      </c>
      <c r="R5041">
        <v>19.8</v>
      </c>
      <c r="S5041">
        <v>-8954231.65000001</v>
      </c>
      <c r="T5041">
        <v>0</v>
      </c>
      <c r="U5041">
        <v>0</v>
      </c>
      <c r="V5041">
        <v>60.7037066885965</v>
      </c>
      <c r="W5041">
        <v>8.7621</v>
      </c>
      <c r="X5041">
        <v>1.1602</v>
      </c>
      <c r="Y5041">
        <v>0.000200323770177947</v>
      </c>
      <c r="Z5041">
        <v>-0.113432587725936</v>
      </c>
      <c r="AA5041">
        <v>1.04301171309793</v>
      </c>
      <c r="AB5041">
        <v>0.0019519979837645</v>
      </c>
      <c r="AC5041">
        <v>55.0200018584728</v>
      </c>
      <c r="AD5041">
        <v>8.11438299735022</v>
      </c>
      <c r="AE5041">
        <v>0.866158984984024</v>
      </c>
      <c r="AF5041">
        <v>1.17575244393107</v>
      </c>
      <c r="AG5041">
        <v>0</v>
      </c>
    </row>
    <row r="5042" spans="1:33">
      <c r="A5042" s="3">
        <v>23254</v>
      </c>
      <c r="B5042">
        <v>600529</v>
      </c>
      <c r="C5042">
        <v>2014</v>
      </c>
      <c r="D5042">
        <v>0</v>
      </c>
      <c r="E5042" t="s">
        <v>33</v>
      </c>
      <c r="F5042">
        <v>0.00296576452548794</v>
      </c>
      <c r="G5042">
        <v>0</v>
      </c>
      <c r="H5042">
        <v>0.0193857781635092</v>
      </c>
      <c r="I5042">
        <v>1</v>
      </c>
      <c r="J5042">
        <v>0</v>
      </c>
      <c r="K5042">
        <v>0</v>
      </c>
      <c r="L5042">
        <v>0</v>
      </c>
      <c r="M5042">
        <v>676.14672021025</v>
      </c>
      <c r="N5042">
        <v>4.2297</v>
      </c>
      <c r="O5042">
        <v>-0.0160596776972763</v>
      </c>
      <c r="P5042">
        <v>101.2173</v>
      </c>
      <c r="Q5042">
        <v>0</v>
      </c>
      <c r="R5042">
        <v>0.18</v>
      </c>
      <c r="S5042">
        <v>7077780.45999999</v>
      </c>
      <c r="T5042">
        <v>0</v>
      </c>
      <c r="U5042">
        <v>0</v>
      </c>
      <c r="V5042">
        <v>43.7516199532605</v>
      </c>
      <c r="W5042">
        <v>1.3288</v>
      </c>
      <c r="X5042">
        <v>2.2971</v>
      </c>
      <c r="Y5042">
        <v>0.30948514624683</v>
      </c>
      <c r="Z5042">
        <v>0.548711467717514</v>
      </c>
      <c r="AA5042">
        <v>1.01934044052727</v>
      </c>
      <c r="AB5042">
        <v>0.00703110791849522</v>
      </c>
      <c r="AC5042">
        <v>27.4799993038177</v>
      </c>
      <c r="AD5042">
        <v>0.330031656815013</v>
      </c>
      <c r="AE5042">
        <v>0.497935753604968</v>
      </c>
      <c r="AF5042">
        <v>1.13341839322284</v>
      </c>
      <c r="AG5042">
        <v>0</v>
      </c>
    </row>
    <row r="5043" spans="1:33">
      <c r="A5043" s="3">
        <v>23256</v>
      </c>
      <c r="B5043">
        <v>600531</v>
      </c>
      <c r="C5043">
        <v>2014</v>
      </c>
      <c r="D5043">
        <v>0</v>
      </c>
      <c r="E5043" t="s">
        <v>33</v>
      </c>
      <c r="F5043">
        <v>0.0167343671152805</v>
      </c>
      <c r="G5043">
        <v>0.00852983059673564</v>
      </c>
      <c r="H5043">
        <v>-0.105644008592834</v>
      </c>
      <c r="I5043">
        <v>1</v>
      </c>
      <c r="J5043">
        <v>0</v>
      </c>
      <c r="K5043">
        <v>0</v>
      </c>
      <c r="L5043">
        <v>0</v>
      </c>
      <c r="M5043">
        <v>1043.33489101482</v>
      </c>
      <c r="N5043">
        <v>193.8183</v>
      </c>
      <c r="O5043">
        <v>0.0219009693044098</v>
      </c>
      <c r="P5043">
        <v>-395.5131</v>
      </c>
      <c r="Q5043">
        <v>0.00917814951550174</v>
      </c>
      <c r="R5043">
        <v>0.8</v>
      </c>
      <c r="S5043">
        <v>-2781535.65000001</v>
      </c>
      <c r="T5043">
        <v>1</v>
      </c>
      <c r="U5043">
        <v>0</v>
      </c>
      <c r="V5043">
        <v>49.9022370054668</v>
      </c>
      <c r="W5043">
        <v>5.1743</v>
      </c>
      <c r="X5043">
        <v>1.0027</v>
      </c>
      <c r="Y5043">
        <v>0.00883610761969893</v>
      </c>
      <c r="Z5043">
        <v>0.277238971989246</v>
      </c>
      <c r="AA5043">
        <v>1.00584382119302</v>
      </c>
      <c r="AB5043">
        <v>0.0045099989118586</v>
      </c>
      <c r="AC5043">
        <v>49.5399984121323</v>
      </c>
      <c r="AD5043">
        <v>4.39007537311938</v>
      </c>
      <c r="AE5043">
        <v>0.575111540821879</v>
      </c>
      <c r="AF5043">
        <v>1.01768177840846</v>
      </c>
      <c r="AG5043">
        <v>0</v>
      </c>
    </row>
    <row r="5044" spans="1:33">
      <c r="A5044" s="3">
        <v>23258</v>
      </c>
      <c r="B5044">
        <v>600533</v>
      </c>
      <c r="C5044">
        <v>2014</v>
      </c>
      <c r="D5044">
        <v>0</v>
      </c>
      <c r="E5044" t="s">
        <v>33</v>
      </c>
      <c r="F5044">
        <v>0.00789720500866672</v>
      </c>
      <c r="G5044">
        <v>0</v>
      </c>
      <c r="H5044">
        <v>-0.157983835813247</v>
      </c>
      <c r="I5044">
        <v>1</v>
      </c>
      <c r="J5044">
        <v>0</v>
      </c>
      <c r="K5044">
        <v>0</v>
      </c>
      <c r="L5044">
        <v>0</v>
      </c>
      <c r="M5044">
        <v>437.568836285714</v>
      </c>
      <c r="N5044">
        <v>737.1747</v>
      </c>
      <c r="O5044">
        <v>-0.0688625177664828</v>
      </c>
      <c r="P5044">
        <v>81.8957</v>
      </c>
      <c r="Q5044">
        <v>0.000397431069717156</v>
      </c>
      <c r="R5044">
        <v>44.64</v>
      </c>
      <c r="S5044">
        <v>-153726.15</v>
      </c>
      <c r="T5044">
        <v>0</v>
      </c>
      <c r="U5044">
        <v>0</v>
      </c>
      <c r="V5044">
        <v>51.8019436190476</v>
      </c>
      <c r="W5044">
        <v>3.2718</v>
      </c>
      <c r="X5044">
        <v>1.8394</v>
      </c>
      <c r="Y5044">
        <v>0</v>
      </c>
      <c r="Z5044">
        <v>0.260698538886705</v>
      </c>
      <c r="AA5044">
        <v>1.00004998018239</v>
      </c>
      <c r="AB5044">
        <v>0.00160720593590821</v>
      </c>
      <c r="AC5044">
        <v>50.1199991703033</v>
      </c>
      <c r="AD5044">
        <v>2.34360129107641</v>
      </c>
      <c r="AE5044">
        <v>0.828551590161659</v>
      </c>
      <c r="AF5044">
        <v>0.542428425438484</v>
      </c>
      <c r="AG5044">
        <v>0</v>
      </c>
    </row>
    <row r="5045" spans="1:33">
      <c r="A5045" s="3">
        <v>23259</v>
      </c>
      <c r="B5045">
        <v>600535</v>
      </c>
      <c r="C5045">
        <v>2014</v>
      </c>
      <c r="D5045">
        <v>0</v>
      </c>
      <c r="E5045" t="s">
        <v>33</v>
      </c>
      <c r="F5045">
        <v>0.00351813473816084</v>
      </c>
      <c r="G5045">
        <v>0</v>
      </c>
      <c r="H5045">
        <v>0.0202646997148271</v>
      </c>
      <c r="I5045">
        <v>1</v>
      </c>
      <c r="J5045">
        <v>0</v>
      </c>
      <c r="K5045">
        <v>0</v>
      </c>
      <c r="L5045">
        <v>0</v>
      </c>
      <c r="M5045">
        <v>263.435185452749</v>
      </c>
      <c r="N5045">
        <v>3.224</v>
      </c>
      <c r="O5045">
        <v>0.142144643839675</v>
      </c>
      <c r="P5045">
        <v>95.9813</v>
      </c>
      <c r="Q5045">
        <v>0.0339011124971286</v>
      </c>
      <c r="R5045">
        <v>20.22</v>
      </c>
      <c r="S5045">
        <v>78375507.71</v>
      </c>
      <c r="T5045">
        <v>0</v>
      </c>
      <c r="U5045">
        <v>0</v>
      </c>
      <c r="V5045">
        <v>63.0615185650534</v>
      </c>
      <c r="W5045">
        <v>1.9998</v>
      </c>
      <c r="X5045">
        <v>1.5027</v>
      </c>
      <c r="Y5045">
        <v>0</v>
      </c>
      <c r="Z5045">
        <v>0.0516240184159223</v>
      </c>
      <c r="AA5045">
        <v>0.917968252678921</v>
      </c>
      <c r="AB5045">
        <v>0.00781863244832583</v>
      </c>
      <c r="AC5045">
        <v>52.7400002479553</v>
      </c>
      <c r="AD5045">
        <v>1.03163213776264</v>
      </c>
      <c r="AE5045">
        <v>0.690636966997375</v>
      </c>
      <c r="AF5045">
        <v>1.06534780703793</v>
      </c>
      <c r="AG5045">
        <v>0</v>
      </c>
    </row>
    <row r="5046" spans="1:33">
      <c r="A5046" s="3">
        <v>23261</v>
      </c>
      <c r="B5046">
        <v>600537</v>
      </c>
      <c r="C5046">
        <v>2014</v>
      </c>
      <c r="D5046">
        <v>0</v>
      </c>
      <c r="E5046" t="s">
        <v>33</v>
      </c>
      <c r="F5046">
        <v>0.00234982270024582</v>
      </c>
      <c r="G5046">
        <v>0</v>
      </c>
      <c r="H5046">
        <v>-0.0318656504274621</v>
      </c>
      <c r="I5046">
        <v>1</v>
      </c>
      <c r="J5046">
        <v>0</v>
      </c>
      <c r="K5046">
        <v>0</v>
      </c>
      <c r="L5046">
        <v>0</v>
      </c>
      <c r="M5046">
        <v>955.874945575351</v>
      </c>
      <c r="N5046">
        <v>5.3068</v>
      </c>
      <c r="O5046">
        <v>-0.0486194540356393</v>
      </c>
      <c r="P5046">
        <v>92.7076</v>
      </c>
      <c r="Q5046">
        <v>0</v>
      </c>
      <c r="R5046">
        <v>4.73</v>
      </c>
      <c r="S5046">
        <v>10280573.81</v>
      </c>
      <c r="T5046">
        <v>0</v>
      </c>
      <c r="U5046">
        <v>0</v>
      </c>
      <c r="V5046">
        <v>4.74361316516614</v>
      </c>
      <c r="W5046">
        <v>2.4448</v>
      </c>
      <c r="X5046">
        <v>0.9517</v>
      </c>
      <c r="Y5046">
        <v>0.150641076035338</v>
      </c>
      <c r="Z5046">
        <v>0.243228214688471</v>
      </c>
      <c r="AA5046">
        <v>0.988521201858961</v>
      </c>
      <c r="AB5046">
        <v>0.00457655204323861</v>
      </c>
      <c r="AC5046">
        <v>40.3260006904602</v>
      </c>
      <c r="AD5046">
        <v>1.44479299471993</v>
      </c>
      <c r="AE5046">
        <v>0.352190334034269</v>
      </c>
      <c r="AF5046">
        <v>0.87627697761203</v>
      </c>
      <c r="AG5046">
        <v>0</v>
      </c>
    </row>
    <row r="5047" spans="1:33">
      <c r="A5047" s="3">
        <v>23265</v>
      </c>
      <c r="B5047">
        <v>600543</v>
      </c>
      <c r="C5047">
        <v>2014</v>
      </c>
      <c r="D5047">
        <v>0</v>
      </c>
      <c r="E5047" t="s">
        <v>33</v>
      </c>
      <c r="F5047">
        <v>0.00429329869286459</v>
      </c>
      <c r="G5047">
        <v>0</v>
      </c>
      <c r="H5047">
        <v>-0.00619902378159019</v>
      </c>
      <c r="I5047">
        <v>1</v>
      </c>
      <c r="J5047">
        <v>0</v>
      </c>
      <c r="K5047">
        <v>0</v>
      </c>
      <c r="L5047">
        <v>0</v>
      </c>
      <c r="M5047">
        <v>1216.64083426756</v>
      </c>
      <c r="N5047">
        <v>7.7572</v>
      </c>
      <c r="O5047">
        <v>-0.0815775106551514</v>
      </c>
      <c r="P5047">
        <v>74.2973</v>
      </c>
      <c r="Q5047">
        <v>0</v>
      </c>
      <c r="R5047">
        <v>2.23</v>
      </c>
      <c r="S5047">
        <v>-420858.740000002</v>
      </c>
      <c r="T5047">
        <v>0</v>
      </c>
      <c r="U5047">
        <v>0</v>
      </c>
      <c r="V5047">
        <v>30.2213138390633</v>
      </c>
      <c r="W5047">
        <v>1.1651</v>
      </c>
      <c r="X5047">
        <v>5.1287</v>
      </c>
      <c r="Y5047">
        <v>0</v>
      </c>
      <c r="Z5047">
        <v>0.211595269030699</v>
      </c>
      <c r="AA5047">
        <v>1.08478127991227</v>
      </c>
      <c r="AB5047">
        <v>0.0173683806078822</v>
      </c>
      <c r="AC5047">
        <v>33.1000008583069</v>
      </c>
      <c r="AD5047">
        <v>0.16646259827899</v>
      </c>
      <c r="AE5047">
        <v>0.457689366239507</v>
      </c>
      <c r="AF5047">
        <v>1.22387584970755</v>
      </c>
      <c r="AG5047">
        <v>0</v>
      </c>
    </row>
    <row r="5048" spans="1:33">
      <c r="A5048" s="3">
        <v>23266</v>
      </c>
      <c r="B5048">
        <v>600545</v>
      </c>
      <c r="C5048">
        <v>2014</v>
      </c>
      <c r="D5048">
        <v>0</v>
      </c>
      <c r="E5048" t="s">
        <v>33</v>
      </c>
      <c r="F5048">
        <v>0.0742818402448338</v>
      </c>
      <c r="G5048">
        <v>0</v>
      </c>
      <c r="H5048">
        <v>0.00640203618243828</v>
      </c>
      <c r="I5048">
        <v>1</v>
      </c>
      <c r="J5048">
        <v>0</v>
      </c>
      <c r="K5048">
        <v>0</v>
      </c>
      <c r="L5048">
        <v>0</v>
      </c>
      <c r="M5048">
        <v>1983.41228394422</v>
      </c>
      <c r="N5048">
        <v>1.2488</v>
      </c>
      <c r="O5048">
        <v>0.019301475135654</v>
      </c>
      <c r="P5048">
        <v>47.9182</v>
      </c>
      <c r="Q5048">
        <v>0.00227775090651944</v>
      </c>
      <c r="R5048">
        <v>12.98</v>
      </c>
      <c r="S5048">
        <v>-1893005.57000001</v>
      </c>
      <c r="T5048">
        <v>0</v>
      </c>
      <c r="U5048">
        <v>0</v>
      </c>
      <c r="V5048">
        <v>31.8640529306907</v>
      </c>
      <c r="W5048">
        <v>4.7407</v>
      </c>
      <c r="X5048">
        <v>1.2902</v>
      </c>
      <c r="Y5048">
        <v>0</v>
      </c>
      <c r="Z5048">
        <v>-0.00279988683155174</v>
      </c>
      <c r="AA5048">
        <v>1.02197408348065</v>
      </c>
      <c r="AB5048">
        <v>0.00308792960092151</v>
      </c>
      <c r="AC5048">
        <v>30.8499994874001</v>
      </c>
      <c r="AD5048">
        <v>3.94378479047401</v>
      </c>
      <c r="AE5048">
        <v>0.8311037724123</v>
      </c>
      <c r="AF5048">
        <v>1.28220046891792</v>
      </c>
      <c r="AG5048">
        <v>0</v>
      </c>
    </row>
    <row r="5049" spans="1:33">
      <c r="A5049" s="3">
        <v>23269</v>
      </c>
      <c r="B5049">
        <v>600548</v>
      </c>
      <c r="C5049">
        <v>2014</v>
      </c>
      <c r="D5049">
        <v>0</v>
      </c>
      <c r="E5049" t="s">
        <v>33</v>
      </c>
      <c r="F5049">
        <v>0.00389829721126234</v>
      </c>
      <c r="G5049">
        <v>0</v>
      </c>
      <c r="H5049">
        <v>0.00407019012113207</v>
      </c>
      <c r="I5049">
        <v>1</v>
      </c>
      <c r="J5049">
        <v>0</v>
      </c>
      <c r="K5049">
        <v>0</v>
      </c>
      <c r="L5049">
        <v>0</v>
      </c>
      <c r="M5049">
        <v>245.298817691423</v>
      </c>
      <c r="N5049">
        <v>4.9533</v>
      </c>
      <c r="O5049">
        <v>-0.0364897806342792</v>
      </c>
      <c r="P5049">
        <v>33.9674</v>
      </c>
      <c r="Q5049">
        <v>0.0626096940228952</v>
      </c>
      <c r="R5049">
        <v>6.69</v>
      </c>
      <c r="S5049">
        <v>3117114039.03</v>
      </c>
      <c r="T5049">
        <v>0</v>
      </c>
      <c r="U5049">
        <v>0</v>
      </c>
      <c r="V5049">
        <v>86.1584517308984</v>
      </c>
      <c r="W5049">
        <v>2.1169</v>
      </c>
      <c r="X5049">
        <v>2.0495</v>
      </c>
      <c r="Y5049">
        <v>0</v>
      </c>
      <c r="Z5049">
        <v>0.430968291243687</v>
      </c>
      <c r="AA5049">
        <v>1.01797187088147</v>
      </c>
      <c r="AB5049">
        <v>0.0450380323833288</v>
      </c>
      <c r="AC5049">
        <v>88.6900022029877</v>
      </c>
      <c r="AD5049">
        <v>1.35093533451665</v>
      </c>
      <c r="AE5049">
        <v>0.759776185343757</v>
      </c>
      <c r="AF5049">
        <v>1.68072060918567</v>
      </c>
      <c r="AG5049">
        <v>0</v>
      </c>
    </row>
    <row r="5050" spans="1:33">
      <c r="A5050" s="3">
        <v>23271</v>
      </c>
      <c r="B5050">
        <v>600550</v>
      </c>
      <c r="C5050">
        <v>2014</v>
      </c>
      <c r="D5050">
        <v>0</v>
      </c>
      <c r="E5050" t="s">
        <v>33</v>
      </c>
      <c r="F5050">
        <v>0.0223906143279388</v>
      </c>
      <c r="G5050">
        <v>0.00663899313738192</v>
      </c>
      <c r="H5050">
        <v>-0.0189867096872613</v>
      </c>
      <c r="I5050">
        <v>1</v>
      </c>
      <c r="J5050">
        <v>0</v>
      </c>
      <c r="K5050">
        <v>0</v>
      </c>
      <c r="L5050">
        <v>0</v>
      </c>
      <c r="M5050">
        <v>546.789095702867</v>
      </c>
      <c r="N5050">
        <v>2.1758</v>
      </c>
      <c r="O5050">
        <v>-0.0748648296526317</v>
      </c>
      <c r="P5050">
        <v>-743.0224</v>
      </c>
      <c r="Q5050">
        <v>0.0131676133215517</v>
      </c>
      <c r="R5050">
        <v>159.29</v>
      </c>
      <c r="S5050">
        <v>-51783489.6899999</v>
      </c>
      <c r="T5050">
        <v>1</v>
      </c>
      <c r="U5050">
        <v>0</v>
      </c>
      <c r="V5050">
        <v>54.6053156451132</v>
      </c>
      <c r="W5050">
        <v>15.6262</v>
      </c>
      <c r="X5050">
        <v>0.9717</v>
      </c>
      <c r="Y5050">
        <v>0.0283319635003173</v>
      </c>
      <c r="Z5050">
        <v>0.0281579795390779</v>
      </c>
      <c r="AA5050">
        <v>0.899768058716635</v>
      </c>
      <c r="AB5050">
        <v>0.0174384957333313</v>
      </c>
      <c r="AC5050">
        <v>59.2300001829863</v>
      </c>
      <c r="AD5050">
        <v>25.069202746012</v>
      </c>
      <c r="AE5050">
        <v>0.669397370059818</v>
      </c>
      <c r="AF5050">
        <v>1.08585196230532</v>
      </c>
      <c r="AG5050">
        <v>0</v>
      </c>
    </row>
    <row r="5051" spans="1:33">
      <c r="A5051" s="3">
        <v>23272</v>
      </c>
      <c r="B5051">
        <v>600551</v>
      </c>
      <c r="C5051">
        <v>2014</v>
      </c>
      <c r="D5051">
        <v>0</v>
      </c>
      <c r="E5051" t="s">
        <v>33</v>
      </c>
      <c r="F5051">
        <v>0.0118475272301877</v>
      </c>
      <c r="G5051">
        <v>0</v>
      </c>
      <c r="H5051">
        <v>0.0090894870730399</v>
      </c>
      <c r="I5051">
        <v>1</v>
      </c>
      <c r="J5051">
        <v>0</v>
      </c>
      <c r="K5051">
        <v>0</v>
      </c>
      <c r="L5051">
        <v>0</v>
      </c>
      <c r="M5051">
        <v>589.417823619481</v>
      </c>
      <c r="N5051">
        <v>5.5409</v>
      </c>
      <c r="O5051">
        <v>0.0219429073586923</v>
      </c>
      <c r="P5051">
        <v>71.5915</v>
      </c>
      <c r="Q5051">
        <v>0.00467491886677229</v>
      </c>
      <c r="R5051">
        <v>61.04</v>
      </c>
      <c r="S5051">
        <v>21440424.78</v>
      </c>
      <c r="T5051">
        <v>0</v>
      </c>
      <c r="U5051">
        <v>0</v>
      </c>
      <c r="V5051">
        <v>72.1848159606474</v>
      </c>
      <c r="W5051">
        <v>1.5785</v>
      </c>
      <c r="X5051">
        <v>2.0817</v>
      </c>
      <c r="Y5051">
        <v>0</v>
      </c>
      <c r="Z5051">
        <v>0.184472641313721</v>
      </c>
      <c r="AA5051">
        <v>0.99290308759472</v>
      </c>
      <c r="AB5051">
        <v>0.00670491635749343</v>
      </c>
      <c r="AC5051">
        <v>68.050000667572</v>
      </c>
      <c r="AD5051">
        <v>0.596307737487062</v>
      </c>
      <c r="AE5051">
        <v>0.657940881722413</v>
      </c>
      <c r="AF5051">
        <v>0.9758712019052</v>
      </c>
      <c r="AG5051">
        <v>0</v>
      </c>
    </row>
    <row r="5052" spans="1:33">
      <c r="A5052" s="3">
        <v>23273</v>
      </c>
      <c r="B5052">
        <v>600552</v>
      </c>
      <c r="C5052">
        <v>2014</v>
      </c>
      <c r="D5052">
        <v>0</v>
      </c>
      <c r="E5052" t="s">
        <v>33</v>
      </c>
      <c r="F5052">
        <v>0.00600957910558489</v>
      </c>
      <c r="G5052">
        <v>0.0102662967326233</v>
      </c>
      <c r="H5052">
        <v>0.154021304047289</v>
      </c>
      <c r="I5052">
        <v>1</v>
      </c>
      <c r="J5052">
        <v>0</v>
      </c>
      <c r="K5052">
        <v>0</v>
      </c>
      <c r="L5052">
        <v>0</v>
      </c>
      <c r="M5052">
        <v>770.122168240639</v>
      </c>
      <c r="N5052">
        <v>1.9409</v>
      </c>
      <c r="O5052">
        <v>-0.0993200941580144</v>
      </c>
      <c r="P5052">
        <v>52.9206</v>
      </c>
      <c r="Q5052">
        <v>0.00051552067467557</v>
      </c>
      <c r="R5052">
        <v>26.97</v>
      </c>
      <c r="S5052">
        <v>178646913.81</v>
      </c>
      <c r="T5052">
        <v>0</v>
      </c>
      <c r="U5052">
        <v>0</v>
      </c>
      <c r="V5052">
        <v>35.4854182813504</v>
      </c>
      <c r="W5052">
        <v>1.9448</v>
      </c>
      <c r="X5052">
        <v>1.3304</v>
      </c>
      <c r="Y5052">
        <v>0.196575568863809</v>
      </c>
      <c r="Z5052">
        <v>0.0237699072985422</v>
      </c>
      <c r="AA5052">
        <v>0.662705087683112</v>
      </c>
      <c r="AB5052">
        <v>0.00934638277664309</v>
      </c>
      <c r="AC5052">
        <v>33.9199995994568</v>
      </c>
      <c r="AD5052">
        <v>0.988272147742684</v>
      </c>
      <c r="AE5052">
        <v>0.564432438001462</v>
      </c>
      <c r="AF5052">
        <v>1.09358783668114</v>
      </c>
      <c r="AG5052">
        <v>0</v>
      </c>
    </row>
    <row r="5053" spans="1:33">
      <c r="A5053" s="3">
        <v>23276</v>
      </c>
      <c r="B5053">
        <v>600558</v>
      </c>
      <c r="C5053">
        <v>2014</v>
      </c>
      <c r="D5053">
        <v>0</v>
      </c>
      <c r="E5053" t="s">
        <v>33</v>
      </c>
      <c r="F5053">
        <v>0.00133074570508642</v>
      </c>
      <c r="G5053">
        <v>0</v>
      </c>
      <c r="H5053">
        <v>-0.0401558550421869</v>
      </c>
      <c r="I5053">
        <v>1</v>
      </c>
      <c r="J5053">
        <v>0</v>
      </c>
      <c r="K5053">
        <v>0</v>
      </c>
      <c r="L5053">
        <v>0</v>
      </c>
      <c r="M5053">
        <v>820.527303151761</v>
      </c>
      <c r="N5053">
        <v>11.6114</v>
      </c>
      <c r="O5053">
        <v>-0.0580640817174893</v>
      </c>
      <c r="P5053">
        <v>46.7345</v>
      </c>
      <c r="Q5053">
        <v>0.0257874294548053</v>
      </c>
      <c r="R5053">
        <v>7.88</v>
      </c>
      <c r="S5053">
        <v>42945672.32</v>
      </c>
      <c r="T5053">
        <v>0</v>
      </c>
      <c r="U5053">
        <v>0</v>
      </c>
      <c r="V5053">
        <v>33.6879895839121</v>
      </c>
      <c r="W5053">
        <v>1.3095</v>
      </c>
      <c r="X5053">
        <v>2.4035</v>
      </c>
      <c r="Y5053">
        <v>0.0827587856739851</v>
      </c>
      <c r="Z5053">
        <v>0.25880714774727</v>
      </c>
      <c r="AA5053">
        <v>1.01205952402375</v>
      </c>
      <c r="AB5053">
        <v>0.0258080376983093</v>
      </c>
      <c r="AC5053">
        <v>38.3800012767315</v>
      </c>
      <c r="AD5053">
        <v>0.341964933194932</v>
      </c>
      <c r="AE5053">
        <v>0.559567472574853</v>
      </c>
      <c r="AF5053">
        <v>1.29849837739698</v>
      </c>
      <c r="AG5053">
        <v>0</v>
      </c>
    </row>
    <row r="5054" spans="1:33">
      <c r="A5054" s="3">
        <v>23278</v>
      </c>
      <c r="B5054">
        <v>600560</v>
      </c>
      <c r="C5054">
        <v>2014</v>
      </c>
      <c r="D5054">
        <v>0</v>
      </c>
      <c r="E5054" t="s">
        <v>33</v>
      </c>
      <c r="F5054">
        <v>0.0147559798785675</v>
      </c>
      <c r="G5054">
        <v>0.0229359031909272</v>
      </c>
      <c r="H5054">
        <v>-0.0271105129981278</v>
      </c>
      <c r="I5054">
        <v>1</v>
      </c>
      <c r="J5054">
        <v>0</v>
      </c>
      <c r="K5054">
        <v>0</v>
      </c>
      <c r="L5054">
        <v>0</v>
      </c>
      <c r="M5054">
        <v>1227.06734363088</v>
      </c>
      <c r="N5054">
        <v>1.7592</v>
      </c>
      <c r="O5054">
        <v>0.00402054515956593</v>
      </c>
      <c r="P5054">
        <v>42.3905</v>
      </c>
      <c r="Q5054">
        <v>0</v>
      </c>
      <c r="R5054">
        <v>38.13</v>
      </c>
      <c r="S5054">
        <v>-683077.800000001</v>
      </c>
      <c r="T5054">
        <v>0</v>
      </c>
      <c r="U5054">
        <v>0</v>
      </c>
      <c r="V5054">
        <v>47.1113038268152</v>
      </c>
      <c r="W5054">
        <v>2.3863</v>
      </c>
      <c r="X5054">
        <v>1.3904</v>
      </c>
      <c r="Y5054">
        <v>0</v>
      </c>
      <c r="Z5054">
        <v>0.0223276440830683</v>
      </c>
      <c r="AA5054">
        <v>1.02479024363369</v>
      </c>
      <c r="AB5054">
        <v>0.0395253272531466</v>
      </c>
      <c r="AC5054">
        <v>46.5000007748604</v>
      </c>
      <c r="AD5054">
        <v>1.42277704114909</v>
      </c>
      <c r="AE5054">
        <v>0.845834472575368</v>
      </c>
      <c r="AF5054">
        <v>1.07631340992974</v>
      </c>
      <c r="AG5054">
        <v>0</v>
      </c>
    </row>
    <row r="5055" spans="1:33">
      <c r="A5055" s="3">
        <v>23279</v>
      </c>
      <c r="B5055">
        <v>600561</v>
      </c>
      <c r="C5055">
        <v>2014</v>
      </c>
      <c r="D5055">
        <v>0</v>
      </c>
      <c r="E5055" t="s">
        <v>33</v>
      </c>
      <c r="F5055">
        <v>0.0446554529494692</v>
      </c>
      <c r="G5055">
        <v>0</v>
      </c>
      <c r="H5055">
        <v>0.00379885223058202</v>
      </c>
      <c r="I5055">
        <v>1</v>
      </c>
      <c r="J5055">
        <v>0</v>
      </c>
      <c r="K5055">
        <v>0</v>
      </c>
      <c r="L5055">
        <v>0</v>
      </c>
      <c r="M5055">
        <v>570.281271302264</v>
      </c>
      <c r="N5055">
        <v>23.7897</v>
      </c>
      <c r="O5055">
        <v>-0.047312438370711</v>
      </c>
      <c r="P5055">
        <v>31.5415</v>
      </c>
      <c r="Q5055">
        <v>0.00742704420874872</v>
      </c>
      <c r="R5055">
        <v>9.36</v>
      </c>
      <c r="S5055">
        <v>178271819.3</v>
      </c>
      <c r="T5055">
        <v>0</v>
      </c>
      <c r="U5055">
        <v>0</v>
      </c>
      <c r="V5055">
        <v>43.8065286167448</v>
      </c>
      <c r="W5055">
        <v>3.1413</v>
      </c>
      <c r="X5055">
        <v>0.7564</v>
      </c>
      <c r="Y5055">
        <v>0</v>
      </c>
      <c r="Z5055">
        <v>0.190444614623978</v>
      </c>
      <c r="AA5055">
        <v>0.974728909052931</v>
      </c>
      <c r="AB5055">
        <v>0.0522471770759329</v>
      </c>
      <c r="AC5055">
        <v>35.6200009584427</v>
      </c>
      <c r="AD5055">
        <v>2.61801626088635</v>
      </c>
      <c r="AE5055">
        <v>0.435255314069274</v>
      </c>
      <c r="AF5055">
        <v>1.12534174081193</v>
      </c>
      <c r="AG5055">
        <v>0</v>
      </c>
    </row>
    <row r="5056" spans="1:33">
      <c r="A5056" s="3">
        <v>23282</v>
      </c>
      <c r="B5056">
        <v>600565</v>
      </c>
      <c r="C5056">
        <v>2014</v>
      </c>
      <c r="D5056">
        <v>0</v>
      </c>
      <c r="E5056" t="s">
        <v>33</v>
      </c>
      <c r="F5056">
        <v>0.0500203083959248</v>
      </c>
      <c r="G5056">
        <v>0</v>
      </c>
      <c r="H5056">
        <v>0.11153468091115</v>
      </c>
      <c r="I5056">
        <v>1</v>
      </c>
      <c r="J5056">
        <v>0</v>
      </c>
      <c r="K5056">
        <v>0</v>
      </c>
      <c r="L5056">
        <v>0</v>
      </c>
      <c r="M5056">
        <v>862.69215692064</v>
      </c>
      <c r="N5056">
        <v>23.5893</v>
      </c>
      <c r="O5056">
        <v>0.116480598499294</v>
      </c>
      <c r="P5056">
        <v>99.9467</v>
      </c>
      <c r="Q5056">
        <v>0.00432056331739055</v>
      </c>
      <c r="R5056">
        <v>81.83</v>
      </c>
      <c r="S5056">
        <v>-33018192.85</v>
      </c>
      <c r="T5056">
        <v>0</v>
      </c>
      <c r="U5056">
        <v>0</v>
      </c>
      <c r="V5056">
        <v>31.6505466148924</v>
      </c>
      <c r="W5056">
        <v>4.2901</v>
      </c>
      <c r="X5056">
        <v>1.8635</v>
      </c>
      <c r="Y5056">
        <v>0</v>
      </c>
      <c r="Z5056">
        <v>0.0112743531849145</v>
      </c>
      <c r="AA5056">
        <v>0.992397895818771</v>
      </c>
      <c r="AB5056">
        <v>0.00625949672041612</v>
      </c>
      <c r="AC5056">
        <v>54.7600014209747</v>
      </c>
      <c r="AD5056">
        <v>3.34117311802218</v>
      </c>
      <c r="AE5056">
        <v>0.867841795664927</v>
      </c>
      <c r="AF5056">
        <v>1.15333370468573</v>
      </c>
      <c r="AG5056">
        <v>0</v>
      </c>
    </row>
    <row r="5057" spans="1:33">
      <c r="A5057" s="3">
        <v>23284</v>
      </c>
      <c r="B5057">
        <v>600567</v>
      </c>
      <c r="C5057">
        <v>2014</v>
      </c>
      <c r="D5057">
        <v>0</v>
      </c>
      <c r="E5057" t="s">
        <v>33</v>
      </c>
      <c r="F5057">
        <v>0.0062516653407062</v>
      </c>
      <c r="G5057">
        <v>0</v>
      </c>
      <c r="H5057">
        <v>0.008417610221857</v>
      </c>
      <c r="I5057">
        <v>1</v>
      </c>
      <c r="J5057">
        <v>0</v>
      </c>
      <c r="K5057">
        <v>0</v>
      </c>
      <c r="L5057">
        <v>0</v>
      </c>
      <c r="M5057">
        <v>1584.45010301744</v>
      </c>
      <c r="N5057">
        <v>7.0661</v>
      </c>
      <c r="O5057">
        <v>-0.0417510928227683</v>
      </c>
      <c r="P5057">
        <v>68.1005</v>
      </c>
      <c r="Q5057">
        <v>0.000266995804481991</v>
      </c>
      <c r="R5057">
        <v>60.47</v>
      </c>
      <c r="S5057">
        <v>74997353.21</v>
      </c>
      <c r="T5057">
        <v>0</v>
      </c>
      <c r="U5057">
        <v>0</v>
      </c>
      <c r="V5057">
        <v>6.73512421615869</v>
      </c>
      <c r="W5057">
        <v>2.9821</v>
      </c>
      <c r="X5057">
        <v>0.636</v>
      </c>
      <c r="Y5057">
        <v>0.0222283778096705</v>
      </c>
      <c r="Z5057">
        <v>0.134384188105495</v>
      </c>
      <c r="AA5057">
        <v>0.987459890619927</v>
      </c>
      <c r="AB5057">
        <v>0.0110486013846256</v>
      </c>
      <c r="AC5057">
        <v>40.0100014805794</v>
      </c>
      <c r="AD5057">
        <v>1.99998458931668</v>
      </c>
      <c r="AE5057">
        <v>0.322204162005215</v>
      </c>
      <c r="AF5057">
        <v>1.04845393879693</v>
      </c>
      <c r="AG5057">
        <v>0</v>
      </c>
    </row>
    <row r="5058" spans="1:33">
      <c r="A5058" s="3">
        <v>23285</v>
      </c>
      <c r="B5058">
        <v>600568</v>
      </c>
      <c r="C5058">
        <v>2014</v>
      </c>
      <c r="D5058">
        <v>0</v>
      </c>
      <c r="E5058" t="s">
        <v>33</v>
      </c>
      <c r="F5058">
        <v>0.00841575428686428</v>
      </c>
      <c r="G5058">
        <v>0</v>
      </c>
      <c r="H5058">
        <v>0.173892033075105</v>
      </c>
      <c r="I5058">
        <v>1</v>
      </c>
      <c r="J5058">
        <v>0</v>
      </c>
      <c r="K5058">
        <v>0</v>
      </c>
      <c r="L5058">
        <v>0</v>
      </c>
      <c r="M5058">
        <v>392.952428698028</v>
      </c>
      <c r="N5058">
        <v>15.6092</v>
      </c>
      <c r="O5058">
        <v>0.226181309248862</v>
      </c>
      <c r="P5058">
        <v>21.6638</v>
      </c>
      <c r="Q5058">
        <v>0.00020389860006076</v>
      </c>
      <c r="R5058">
        <v>23.4</v>
      </c>
      <c r="S5058">
        <v>-3934096.13</v>
      </c>
      <c r="T5058">
        <v>0</v>
      </c>
      <c r="U5058">
        <v>0</v>
      </c>
      <c r="V5058">
        <v>52.6602333441063</v>
      </c>
      <c r="W5058">
        <v>1.6226</v>
      </c>
      <c r="X5058">
        <v>2.8451</v>
      </c>
      <c r="Y5058">
        <v>0</v>
      </c>
      <c r="Z5058">
        <v>0.163629236423889</v>
      </c>
      <c r="AA5058">
        <v>1.05419346019193</v>
      </c>
      <c r="AB5058">
        <v>0.00195281219660009</v>
      </c>
      <c r="AC5058">
        <v>47.3200008869171</v>
      </c>
      <c r="AD5058">
        <v>0.67563800091842</v>
      </c>
      <c r="AE5058">
        <v>0.805880110080945</v>
      </c>
      <c r="AF5058">
        <v>1.04452965422321</v>
      </c>
      <c r="AG5058">
        <v>0</v>
      </c>
    </row>
    <row r="5059" spans="1:33">
      <c r="A5059" s="3">
        <v>23288</v>
      </c>
      <c r="B5059">
        <v>600571</v>
      </c>
      <c r="C5059">
        <v>2014</v>
      </c>
      <c r="D5059">
        <v>0</v>
      </c>
      <c r="E5059" t="s">
        <v>33</v>
      </c>
      <c r="F5059">
        <v>0.0164754979328544</v>
      </c>
      <c r="G5059">
        <v>0</v>
      </c>
      <c r="H5059">
        <v>-0.0194485810263112</v>
      </c>
      <c r="I5059">
        <v>1</v>
      </c>
      <c r="J5059">
        <v>0</v>
      </c>
      <c r="K5059">
        <v>0</v>
      </c>
      <c r="L5059">
        <v>0</v>
      </c>
      <c r="M5059">
        <v>1361.98694465531</v>
      </c>
      <c r="N5059">
        <v>5.4967</v>
      </c>
      <c r="O5059">
        <v>0.128183578834223</v>
      </c>
      <c r="P5059">
        <v>73.7126</v>
      </c>
      <c r="Q5059">
        <v>0</v>
      </c>
      <c r="R5059">
        <v>2.44</v>
      </c>
      <c r="S5059">
        <v>28025978.1</v>
      </c>
      <c r="T5059">
        <v>0</v>
      </c>
      <c r="U5059">
        <v>0</v>
      </c>
      <c r="V5059">
        <v>37.3639947637528</v>
      </c>
      <c r="W5059">
        <v>1.4278</v>
      </c>
      <c r="X5059">
        <v>2.1097</v>
      </c>
      <c r="Y5059">
        <v>0.0146685484010708</v>
      </c>
      <c r="Z5059">
        <v>0.187000615595221</v>
      </c>
      <c r="AA5059">
        <v>0.954292945115287</v>
      </c>
      <c r="AB5059">
        <v>0.0348935177172652</v>
      </c>
      <c r="AC5059">
        <v>40.2600002288818</v>
      </c>
      <c r="AD5059">
        <v>0.44596449410813</v>
      </c>
      <c r="AE5059">
        <v>0.890767594181225</v>
      </c>
      <c r="AF5059">
        <v>1.04969521043312</v>
      </c>
      <c r="AG5059">
        <v>0</v>
      </c>
    </row>
    <row r="5060" spans="1:33">
      <c r="A5060" s="3">
        <v>23289</v>
      </c>
      <c r="B5060">
        <v>600572</v>
      </c>
      <c r="C5060">
        <v>2014</v>
      </c>
      <c r="D5060">
        <v>0</v>
      </c>
      <c r="E5060" t="s">
        <v>33</v>
      </c>
      <c r="F5060">
        <v>0.00472737585445388</v>
      </c>
      <c r="G5060">
        <v>0</v>
      </c>
      <c r="H5060">
        <v>0.0476912565107025</v>
      </c>
      <c r="I5060">
        <v>1</v>
      </c>
      <c r="J5060">
        <v>0</v>
      </c>
      <c r="K5060">
        <v>0</v>
      </c>
      <c r="L5060">
        <v>0</v>
      </c>
      <c r="M5060">
        <v>515.538806511585</v>
      </c>
      <c r="N5060">
        <v>6.1807</v>
      </c>
      <c r="O5060">
        <v>-0.0343155817037833</v>
      </c>
      <c r="P5060">
        <v>117.3054</v>
      </c>
      <c r="Q5060">
        <v>0.0446111819054202</v>
      </c>
      <c r="R5060">
        <v>6.11</v>
      </c>
      <c r="S5060">
        <v>89929404.4899999</v>
      </c>
      <c r="T5060">
        <v>0</v>
      </c>
      <c r="U5060">
        <v>0</v>
      </c>
      <c r="V5060">
        <v>52.7770251643629</v>
      </c>
      <c r="W5060">
        <v>2.096</v>
      </c>
      <c r="X5060">
        <v>1.1666</v>
      </c>
      <c r="Y5060">
        <v>0</v>
      </c>
      <c r="Z5060">
        <v>0.19513318237107</v>
      </c>
      <c r="AA5060">
        <v>0.874302549720749</v>
      </c>
      <c r="AB5060">
        <v>0.0092559552079502</v>
      </c>
      <c r="AC5060">
        <v>50.7799997329712</v>
      </c>
      <c r="AD5060">
        <v>1.20813611095032</v>
      </c>
      <c r="AE5060">
        <v>0.578449100011115</v>
      </c>
      <c r="AF5060">
        <v>0.718709746052532</v>
      </c>
      <c r="AG5060">
        <v>0</v>
      </c>
    </row>
    <row r="5061" spans="1:33">
      <c r="A5061" s="3">
        <v>23293</v>
      </c>
      <c r="B5061">
        <v>600577</v>
      </c>
      <c r="C5061">
        <v>2014</v>
      </c>
      <c r="D5061">
        <v>0</v>
      </c>
      <c r="E5061" t="s">
        <v>33</v>
      </c>
      <c r="F5061">
        <v>0.00797841210159817</v>
      </c>
      <c r="G5061">
        <v>0</v>
      </c>
      <c r="H5061">
        <v>-0.0149488022926969</v>
      </c>
      <c r="I5061">
        <v>1</v>
      </c>
      <c r="J5061">
        <v>0</v>
      </c>
      <c r="K5061">
        <v>0</v>
      </c>
      <c r="L5061">
        <v>0</v>
      </c>
      <c r="M5061">
        <v>1084.77003662847</v>
      </c>
      <c r="N5061">
        <v>5.8927</v>
      </c>
      <c r="O5061">
        <v>0.0126322532567485</v>
      </c>
      <c r="P5061">
        <v>63.027</v>
      </c>
      <c r="Q5061">
        <v>0.00108609570168533</v>
      </c>
      <c r="R5061">
        <v>15.25</v>
      </c>
      <c r="S5061">
        <v>4777467.5</v>
      </c>
      <c r="T5061">
        <v>0</v>
      </c>
      <c r="U5061">
        <v>0</v>
      </c>
      <c r="V5061">
        <v>31.4802819995744</v>
      </c>
      <c r="W5061">
        <v>1.4377</v>
      </c>
      <c r="X5061">
        <v>2.204</v>
      </c>
      <c r="Y5061">
        <v>0.0683304939319088</v>
      </c>
      <c r="Z5061">
        <v>0.622768457458379</v>
      </c>
      <c r="AA5061">
        <v>1.0467151197552</v>
      </c>
      <c r="AB5061">
        <v>0.00826208572026333</v>
      </c>
      <c r="AC5061">
        <v>43.9799990653992</v>
      </c>
      <c r="AD5061">
        <v>0.490908552496123</v>
      </c>
      <c r="AE5061">
        <v>0.665589939484069</v>
      </c>
      <c r="AF5061">
        <v>1.15097468884115</v>
      </c>
      <c r="AG5061">
        <v>0</v>
      </c>
    </row>
    <row r="5062" spans="1:33">
      <c r="A5062" s="3">
        <v>23295</v>
      </c>
      <c r="B5062">
        <v>600579</v>
      </c>
      <c r="C5062">
        <v>2014</v>
      </c>
      <c r="D5062">
        <v>0</v>
      </c>
      <c r="E5062" t="s">
        <v>33</v>
      </c>
      <c r="F5062">
        <v>0.00379707303601653</v>
      </c>
      <c r="G5062">
        <v>0</v>
      </c>
      <c r="H5062">
        <v>-0.0228097543328742</v>
      </c>
      <c r="I5062">
        <v>1</v>
      </c>
      <c r="J5062">
        <v>0</v>
      </c>
      <c r="K5062">
        <v>0</v>
      </c>
      <c r="L5062">
        <v>0</v>
      </c>
      <c r="M5062">
        <v>760.534321596244</v>
      </c>
      <c r="N5062">
        <v>1.2695</v>
      </c>
      <c r="O5062">
        <v>0.0546451719791683</v>
      </c>
      <c r="P5062">
        <v>88.6466</v>
      </c>
      <c r="Q5062">
        <v>0</v>
      </c>
      <c r="R5062">
        <v>0.02</v>
      </c>
      <c r="S5062">
        <v>-6567070.02000001</v>
      </c>
      <c r="T5062">
        <v>0</v>
      </c>
      <c r="U5062">
        <v>0</v>
      </c>
      <c r="V5062">
        <v>54.851705399061</v>
      </c>
      <c r="W5062">
        <v>1.9507</v>
      </c>
      <c r="X5062">
        <v>1.4732</v>
      </c>
      <c r="Y5062">
        <v>0.0127465136819756</v>
      </c>
      <c r="Z5062">
        <v>-0.0471719811897102</v>
      </c>
      <c r="AA5062">
        <v>0.808173262953373</v>
      </c>
      <c r="AB5062">
        <v>3.59937986363769e-5</v>
      </c>
      <c r="AC5062">
        <v>65.5700014233589</v>
      </c>
      <c r="AD5062">
        <v>0.950691436849168</v>
      </c>
      <c r="AE5062">
        <v>0.764870944608709</v>
      </c>
      <c r="AF5062">
        <v>1.14440942361332</v>
      </c>
      <c r="AG5062">
        <v>0</v>
      </c>
    </row>
    <row r="5063" spans="1:33">
      <c r="A5063" s="3">
        <v>23296</v>
      </c>
      <c r="B5063">
        <v>600580</v>
      </c>
      <c r="C5063">
        <v>2014</v>
      </c>
      <c r="D5063">
        <v>0</v>
      </c>
      <c r="E5063" t="s">
        <v>33</v>
      </c>
      <c r="F5063">
        <v>0.0156237522510882</v>
      </c>
      <c r="G5063">
        <v>0</v>
      </c>
      <c r="H5063">
        <v>0.061495922264081</v>
      </c>
      <c r="I5063">
        <v>1</v>
      </c>
      <c r="J5063">
        <v>0</v>
      </c>
      <c r="K5063">
        <v>0</v>
      </c>
      <c r="L5063">
        <v>0</v>
      </c>
      <c r="M5063">
        <v>791.071044584909</v>
      </c>
      <c r="N5063">
        <v>4.1562</v>
      </c>
      <c r="O5063">
        <v>-0.0756159544534889</v>
      </c>
      <c r="P5063">
        <v>93.453</v>
      </c>
      <c r="Q5063">
        <v>0.0119531973130951</v>
      </c>
      <c r="R5063">
        <v>54.94</v>
      </c>
      <c r="S5063">
        <v>335352038.08</v>
      </c>
      <c r="T5063">
        <v>0</v>
      </c>
      <c r="U5063">
        <v>1</v>
      </c>
      <c r="V5063">
        <v>41.6494832448158</v>
      </c>
      <c r="W5063">
        <v>2.829</v>
      </c>
      <c r="X5063">
        <v>1.1306</v>
      </c>
      <c r="Y5063">
        <v>0.438289144987094</v>
      </c>
      <c r="Z5063">
        <v>0.125069270149797</v>
      </c>
      <c r="AA5063">
        <v>0.903817208121899</v>
      </c>
      <c r="AB5063">
        <v>0.0116880261151804</v>
      </c>
      <c r="AC5063">
        <v>57.009999871254</v>
      </c>
      <c r="AD5063">
        <v>2.35136423862742</v>
      </c>
      <c r="AE5063">
        <v>0.636613946505684</v>
      </c>
      <c r="AF5063">
        <v>1.02895932545638</v>
      </c>
      <c r="AG5063">
        <v>0</v>
      </c>
    </row>
    <row r="5064" spans="1:33">
      <c r="A5064" s="3">
        <v>23298</v>
      </c>
      <c r="B5064">
        <v>600582</v>
      </c>
      <c r="C5064">
        <v>2014</v>
      </c>
      <c r="D5064">
        <v>0</v>
      </c>
      <c r="E5064" t="s">
        <v>33</v>
      </c>
      <c r="F5064">
        <v>0.00975401144255342</v>
      </c>
      <c r="G5064">
        <v>0</v>
      </c>
      <c r="H5064">
        <v>-0.00238883361389851</v>
      </c>
      <c r="I5064">
        <v>1</v>
      </c>
      <c r="J5064">
        <v>0</v>
      </c>
      <c r="K5064">
        <v>0</v>
      </c>
      <c r="L5064">
        <v>0</v>
      </c>
      <c r="M5064">
        <v>410.656943332345</v>
      </c>
      <c r="N5064">
        <v>1.3542</v>
      </c>
      <c r="O5064">
        <v>0.0436358021523503</v>
      </c>
      <c r="P5064">
        <v>90.5033</v>
      </c>
      <c r="Q5064">
        <v>0.00489279671540873</v>
      </c>
      <c r="R5064">
        <v>1.44</v>
      </c>
      <c r="S5064">
        <v>126236182.03</v>
      </c>
      <c r="T5064">
        <v>0</v>
      </c>
      <c r="U5064">
        <v>0</v>
      </c>
      <c r="V5064">
        <v>75.9484684900982</v>
      </c>
      <c r="W5064">
        <v>1.8602</v>
      </c>
      <c r="X5064">
        <v>2.0492</v>
      </c>
      <c r="Y5064">
        <v>0</v>
      </c>
      <c r="Z5064">
        <v>0.0201618225266727</v>
      </c>
      <c r="AA5064">
        <v>0.797350024253843</v>
      </c>
      <c r="AB5064">
        <v>0.0585412010194188</v>
      </c>
      <c r="AC5064">
        <v>75.8599965572357</v>
      </c>
      <c r="AD5064">
        <v>1.15543602486227</v>
      </c>
      <c r="AE5064">
        <v>0.73041574747803</v>
      </c>
      <c r="AF5064">
        <v>1.20950118439445</v>
      </c>
      <c r="AG5064">
        <v>0</v>
      </c>
    </row>
    <row r="5065" spans="1:33">
      <c r="A5065" s="3">
        <v>23299</v>
      </c>
      <c r="B5065">
        <v>600583</v>
      </c>
      <c r="C5065">
        <v>2014</v>
      </c>
      <c r="D5065">
        <v>0</v>
      </c>
      <c r="E5065" t="s">
        <v>33</v>
      </c>
      <c r="F5065">
        <v>0.00545598913115701</v>
      </c>
      <c r="G5065">
        <v>0</v>
      </c>
      <c r="H5065">
        <v>0.0185742792864739</v>
      </c>
      <c r="I5065">
        <v>1</v>
      </c>
      <c r="J5065">
        <v>0</v>
      </c>
      <c r="K5065">
        <v>0</v>
      </c>
      <c r="L5065">
        <v>0</v>
      </c>
      <c r="M5065">
        <v>708.163472753442</v>
      </c>
      <c r="N5065">
        <v>3.0697</v>
      </c>
      <c r="O5065">
        <v>-0.0509373825802127</v>
      </c>
      <c r="P5065">
        <v>91.2235</v>
      </c>
      <c r="Q5065">
        <v>0</v>
      </c>
      <c r="R5065">
        <v>46</v>
      </c>
      <c r="S5065">
        <v>-5140488.99000001</v>
      </c>
      <c r="T5065">
        <v>0</v>
      </c>
      <c r="U5065">
        <v>0</v>
      </c>
      <c r="V5065">
        <v>69.6602461409002</v>
      </c>
      <c r="W5065">
        <v>1.3676</v>
      </c>
      <c r="X5065">
        <v>2.2308</v>
      </c>
      <c r="Y5065">
        <v>0.35107845780783</v>
      </c>
      <c r="Z5065">
        <v>0.587900459090654</v>
      </c>
      <c r="AA5065">
        <v>1.0697603230098</v>
      </c>
      <c r="AB5065">
        <v>0.0221525485565988</v>
      </c>
      <c r="AC5065">
        <v>63.1600006222725</v>
      </c>
      <c r="AD5065">
        <v>0.36782354870731</v>
      </c>
      <c r="AE5065">
        <v>0.361237930854125</v>
      </c>
      <c r="AF5065">
        <v>1.09706387677926</v>
      </c>
      <c r="AG5065">
        <v>0</v>
      </c>
    </row>
    <row r="5066" spans="1:33">
      <c r="A5066" s="3">
        <v>23300</v>
      </c>
      <c r="B5066">
        <v>600584</v>
      </c>
      <c r="C5066">
        <v>2014</v>
      </c>
      <c r="D5066">
        <v>0</v>
      </c>
      <c r="E5066" t="s">
        <v>33</v>
      </c>
      <c r="F5066">
        <v>0.0131334147448443</v>
      </c>
      <c r="G5066">
        <v>0</v>
      </c>
      <c r="H5066">
        <v>0.0276362017661896</v>
      </c>
      <c r="I5066">
        <v>1</v>
      </c>
      <c r="J5066">
        <v>0</v>
      </c>
      <c r="K5066">
        <v>0</v>
      </c>
      <c r="L5066">
        <v>0</v>
      </c>
      <c r="M5066">
        <v>847.310044740039</v>
      </c>
      <c r="N5066">
        <v>8.4769</v>
      </c>
      <c r="O5066">
        <v>-0.140684933231062</v>
      </c>
      <c r="P5066">
        <v>11.2459</v>
      </c>
      <c r="Q5066">
        <v>0.0104468665855016</v>
      </c>
      <c r="R5066">
        <v>46.38</v>
      </c>
      <c r="S5066">
        <v>395514784.76</v>
      </c>
      <c r="T5066">
        <v>0</v>
      </c>
      <c r="U5066">
        <v>0</v>
      </c>
      <c r="V5066">
        <v>50.6786255928984</v>
      </c>
      <c r="W5066">
        <v>3.8209</v>
      </c>
      <c r="X5066">
        <v>0.6603</v>
      </c>
      <c r="Y5066">
        <v>0.758715110111278</v>
      </c>
      <c r="Z5066">
        <v>0.169320261066369</v>
      </c>
      <c r="AA5066">
        <v>0.89559953326871</v>
      </c>
      <c r="AB5066">
        <v>0.0341748067222582</v>
      </c>
      <c r="AC5066">
        <v>28.9000005722046</v>
      </c>
      <c r="AD5066">
        <v>4.37985913856648</v>
      </c>
      <c r="AE5066">
        <v>0.308529097995735</v>
      </c>
      <c r="AF5066">
        <v>0.972639629445767</v>
      </c>
      <c r="AG5066">
        <v>0</v>
      </c>
    </row>
    <row r="5067" spans="1:33">
      <c r="A5067" s="3">
        <v>23301</v>
      </c>
      <c r="B5067">
        <v>600585</v>
      </c>
      <c r="C5067">
        <v>2014</v>
      </c>
      <c r="D5067">
        <v>0</v>
      </c>
      <c r="E5067" t="s">
        <v>33</v>
      </c>
      <c r="F5067">
        <v>0.00721397696046671</v>
      </c>
      <c r="G5067">
        <v>0</v>
      </c>
      <c r="H5067">
        <v>-0.00132609511746538</v>
      </c>
      <c r="I5067">
        <v>1</v>
      </c>
      <c r="J5067">
        <v>0</v>
      </c>
      <c r="K5067">
        <v>0</v>
      </c>
      <c r="L5067">
        <v>0</v>
      </c>
      <c r="M5067">
        <v>383.78291997496</v>
      </c>
      <c r="N5067">
        <v>134.9823</v>
      </c>
      <c r="O5067">
        <v>-0.0350519981083696</v>
      </c>
      <c r="P5067">
        <v>70.5309</v>
      </c>
      <c r="Q5067">
        <v>0.028128170185741</v>
      </c>
      <c r="R5067">
        <v>7.63</v>
      </c>
      <c r="S5067">
        <v>438861763</v>
      </c>
      <c r="T5067">
        <v>0</v>
      </c>
      <c r="U5067">
        <v>0</v>
      </c>
      <c r="V5067">
        <v>73.8116408080052</v>
      </c>
      <c r="W5067">
        <v>1.4312</v>
      </c>
      <c r="X5067">
        <v>1.2845</v>
      </c>
      <c r="Y5067">
        <v>0.00867944488559141</v>
      </c>
      <c r="Z5067">
        <v>0.485643340900695</v>
      </c>
      <c r="AA5067">
        <v>0.998257906833133</v>
      </c>
      <c r="AB5067">
        <v>0.0114320860674888</v>
      </c>
      <c r="AC5067">
        <v>70.239998459816</v>
      </c>
      <c r="AD5067">
        <v>0.452106218766814</v>
      </c>
      <c r="AE5067">
        <v>0.255078446960452</v>
      </c>
      <c r="AF5067">
        <v>1.33323276172692</v>
      </c>
      <c r="AG5067">
        <v>0</v>
      </c>
    </row>
    <row r="5068" spans="1:33">
      <c r="A5068" s="3">
        <v>23302</v>
      </c>
      <c r="B5068">
        <v>600586</v>
      </c>
      <c r="C5068">
        <v>2014</v>
      </c>
      <c r="D5068">
        <v>0</v>
      </c>
      <c r="E5068" t="s">
        <v>33</v>
      </c>
      <c r="F5068">
        <v>0.00572467700338606</v>
      </c>
      <c r="G5068">
        <v>0.0205481506408136</v>
      </c>
      <c r="H5068">
        <v>0.00613770788136177</v>
      </c>
      <c r="I5068">
        <v>1</v>
      </c>
      <c r="J5068">
        <v>0</v>
      </c>
      <c r="K5068">
        <v>0</v>
      </c>
      <c r="L5068">
        <v>0</v>
      </c>
      <c r="M5068">
        <v>1145.45922193899</v>
      </c>
      <c r="N5068">
        <v>10.448</v>
      </c>
      <c r="O5068">
        <v>-0.0493493232926822</v>
      </c>
      <c r="P5068">
        <v>-241.6395</v>
      </c>
      <c r="Q5068">
        <v>0.0164856191993953</v>
      </c>
      <c r="R5068">
        <v>25.61</v>
      </c>
      <c r="S5068">
        <v>-14279374.12</v>
      </c>
      <c r="T5068">
        <v>1</v>
      </c>
      <c r="U5068">
        <v>0</v>
      </c>
      <c r="V5068">
        <v>43.9138444770864</v>
      </c>
      <c r="W5068">
        <v>2.3791</v>
      </c>
      <c r="X5068">
        <v>0.653</v>
      </c>
      <c r="Y5068">
        <v>0.270725248744382</v>
      </c>
      <c r="Z5068">
        <v>0.0832993272500616</v>
      </c>
      <c r="AA5068">
        <v>0.983649169528293</v>
      </c>
      <c r="AB5068">
        <v>0.00317103288927136</v>
      </c>
      <c r="AC5068">
        <v>39.2300007343292</v>
      </c>
      <c r="AD5068">
        <v>1.43162182356197</v>
      </c>
      <c r="AE5068">
        <v>0.26918901428587</v>
      </c>
      <c r="AF5068">
        <v>1.28108526320783</v>
      </c>
      <c r="AG5068">
        <v>0</v>
      </c>
    </row>
    <row r="5069" spans="1:33">
      <c r="A5069" s="3">
        <v>23303</v>
      </c>
      <c r="B5069">
        <v>600587</v>
      </c>
      <c r="C5069">
        <v>2014</v>
      </c>
      <c r="D5069">
        <v>0</v>
      </c>
      <c r="E5069" t="s">
        <v>33</v>
      </c>
      <c r="F5069">
        <v>0.0180606882873264</v>
      </c>
      <c r="G5069">
        <v>0.00108440141031559</v>
      </c>
      <c r="H5069">
        <v>0.0281455732244045</v>
      </c>
      <c r="I5069">
        <v>1</v>
      </c>
      <c r="J5069">
        <v>0</v>
      </c>
      <c r="K5069">
        <v>0</v>
      </c>
      <c r="L5069">
        <v>0</v>
      </c>
      <c r="M5069">
        <v>581.936925165203</v>
      </c>
      <c r="N5069">
        <v>4.5605</v>
      </c>
      <c r="O5069">
        <v>-0.0735203408086065</v>
      </c>
      <c r="P5069">
        <v>74.3819</v>
      </c>
      <c r="Q5069">
        <v>0.019035180599102</v>
      </c>
      <c r="R5069">
        <v>33.38</v>
      </c>
      <c r="S5069">
        <v>62026737.75</v>
      </c>
      <c r="T5069">
        <v>0</v>
      </c>
      <c r="U5069">
        <v>0</v>
      </c>
      <c r="V5069">
        <v>68.0431799726018</v>
      </c>
      <c r="W5069">
        <v>2.476</v>
      </c>
      <c r="X5069">
        <v>1.068</v>
      </c>
      <c r="Y5069">
        <v>0.012467557346364</v>
      </c>
      <c r="Z5069">
        <v>0.0200659347702928</v>
      </c>
      <c r="AA5069">
        <v>0.964755630467107</v>
      </c>
      <c r="AB5069">
        <v>0.011614258965203</v>
      </c>
      <c r="AC5069">
        <v>39.8400001525879</v>
      </c>
      <c r="AD5069">
        <v>1.80895325013877</v>
      </c>
      <c r="AE5069">
        <v>0.667291581776621</v>
      </c>
      <c r="AF5069">
        <v>1.06333318859365</v>
      </c>
      <c r="AG5069">
        <v>0</v>
      </c>
    </row>
    <row r="5070" spans="1:33">
      <c r="A5070" s="3">
        <v>23306</v>
      </c>
      <c r="B5070">
        <v>600590</v>
      </c>
      <c r="C5070">
        <v>2014</v>
      </c>
      <c r="D5070">
        <v>0</v>
      </c>
      <c r="E5070" t="s">
        <v>33</v>
      </c>
      <c r="F5070">
        <v>0.0275774931051113</v>
      </c>
      <c r="G5070">
        <v>0.00527196609102032</v>
      </c>
      <c r="H5070">
        <v>0.0342355858825141</v>
      </c>
      <c r="I5070">
        <v>1</v>
      </c>
      <c r="J5070">
        <v>0</v>
      </c>
      <c r="K5070">
        <v>0</v>
      </c>
      <c r="L5070">
        <v>0</v>
      </c>
      <c r="M5070">
        <v>635.035801937862</v>
      </c>
      <c r="N5070">
        <v>2.4422</v>
      </c>
      <c r="O5070">
        <v>0.0056499706825541</v>
      </c>
      <c r="P5070">
        <v>90.0557</v>
      </c>
      <c r="Q5070">
        <v>0.0316622737601671</v>
      </c>
      <c r="R5070">
        <v>43.2</v>
      </c>
      <c r="S5070">
        <v>45098080.6799999</v>
      </c>
      <c r="T5070">
        <v>0</v>
      </c>
      <c r="U5070">
        <v>0</v>
      </c>
      <c r="V5070">
        <v>44.516236898914</v>
      </c>
      <c r="W5070">
        <v>2.2121</v>
      </c>
      <c r="X5070">
        <v>1.1914</v>
      </c>
      <c r="Y5070">
        <v>0.0840498553971791</v>
      </c>
      <c r="Z5070">
        <v>0.0767819659249398</v>
      </c>
      <c r="AA5070">
        <v>0.888971107203408</v>
      </c>
      <c r="AB5070">
        <v>0.000954833257956475</v>
      </c>
      <c r="AC5070">
        <v>48.4499996900558</v>
      </c>
      <c r="AD5070">
        <v>1.26352697577011</v>
      </c>
      <c r="AE5070">
        <v>0.658690092500854</v>
      </c>
      <c r="AF5070">
        <v>0.884786953080183</v>
      </c>
      <c r="AG5070">
        <v>0</v>
      </c>
    </row>
    <row r="5071" spans="1:33">
      <c r="A5071" s="3">
        <v>23312</v>
      </c>
      <c r="B5071">
        <v>600597</v>
      </c>
      <c r="C5071">
        <v>2014</v>
      </c>
      <c r="D5071">
        <v>0</v>
      </c>
      <c r="E5071" t="s">
        <v>33</v>
      </c>
      <c r="F5071">
        <v>0.00804187865345587</v>
      </c>
      <c r="G5071">
        <v>0.0294975247010691</v>
      </c>
      <c r="H5071">
        <v>-0.0125616878646652</v>
      </c>
      <c r="I5071">
        <v>1</v>
      </c>
      <c r="J5071">
        <v>0</v>
      </c>
      <c r="K5071">
        <v>0</v>
      </c>
      <c r="L5071">
        <v>0</v>
      </c>
      <c r="M5071">
        <v>286.683139715406</v>
      </c>
      <c r="N5071">
        <v>11.6554</v>
      </c>
      <c r="O5071">
        <v>-0.0617667413542744</v>
      </c>
      <c r="P5071">
        <v>82.4006</v>
      </c>
      <c r="Q5071">
        <v>0.00433475802088351</v>
      </c>
      <c r="R5071">
        <v>5.01</v>
      </c>
      <c r="S5071">
        <v>-11281099</v>
      </c>
      <c r="T5071">
        <v>0</v>
      </c>
      <c r="U5071">
        <v>0</v>
      </c>
      <c r="V5071">
        <v>66.2283111552094</v>
      </c>
      <c r="W5071">
        <v>2.9349</v>
      </c>
      <c r="X5071">
        <v>1.0686</v>
      </c>
      <c r="Y5071">
        <v>0.0997213040105943</v>
      </c>
      <c r="Z5071">
        <v>0.263987262119684</v>
      </c>
      <c r="AA5071">
        <v>1.0033932176741</v>
      </c>
      <c r="AB5071">
        <v>0.0105106939606526</v>
      </c>
      <c r="AC5071">
        <v>62.1799986362457</v>
      </c>
      <c r="AD5071">
        <v>2.24380621585641</v>
      </c>
      <c r="AE5071">
        <v>0.401520831778973</v>
      </c>
      <c r="AF5071">
        <v>1.05648314517084</v>
      </c>
      <c r="AG5071">
        <v>0</v>
      </c>
    </row>
    <row r="5072" spans="1:33">
      <c r="A5072" s="3">
        <v>23314</v>
      </c>
      <c r="B5072">
        <v>600600</v>
      </c>
      <c r="C5072">
        <v>2014</v>
      </c>
      <c r="D5072">
        <v>0</v>
      </c>
      <c r="E5072" t="s">
        <v>33</v>
      </c>
      <c r="F5072">
        <v>0.00704111574878756</v>
      </c>
      <c r="G5072">
        <v>0.00122322421000445</v>
      </c>
      <c r="H5072">
        <v>-0.0109681900442218</v>
      </c>
      <c r="I5072">
        <v>1</v>
      </c>
      <c r="J5072">
        <v>0</v>
      </c>
      <c r="K5072">
        <v>0</v>
      </c>
      <c r="L5072">
        <v>0</v>
      </c>
      <c r="M5072">
        <v>265.940893063456</v>
      </c>
      <c r="N5072">
        <v>227.0604</v>
      </c>
      <c r="O5072">
        <v>-0.0405835632808059</v>
      </c>
      <c r="P5072">
        <v>61.4493</v>
      </c>
      <c r="Q5072">
        <v>0.0529022412598656</v>
      </c>
      <c r="R5072">
        <v>1.82</v>
      </c>
      <c r="S5072">
        <v>-73484659</v>
      </c>
      <c r="T5072">
        <v>0</v>
      </c>
      <c r="U5072">
        <v>0</v>
      </c>
      <c r="V5072">
        <v>78.9663615678323</v>
      </c>
      <c r="W5072">
        <v>1.763</v>
      </c>
      <c r="X5072">
        <v>1.2188</v>
      </c>
      <c r="Y5072">
        <v>0.0188414660925165</v>
      </c>
      <c r="Z5072">
        <v>0.263977108315165</v>
      </c>
      <c r="AA5072">
        <v>1.00026888823666</v>
      </c>
      <c r="AB5072">
        <v>0.0334952156380641</v>
      </c>
      <c r="AC5072">
        <v>83.3900001049042</v>
      </c>
      <c r="AD5072">
        <v>0.749455133494331</v>
      </c>
      <c r="AE5072">
        <v>0.347868687226223</v>
      </c>
      <c r="AF5072">
        <v>1.09172893662378</v>
      </c>
      <c r="AG5072">
        <v>0</v>
      </c>
    </row>
    <row r="5073" spans="1:33">
      <c r="A5073" s="3">
        <v>23315</v>
      </c>
      <c r="B5073">
        <v>600601</v>
      </c>
      <c r="C5073">
        <v>2014</v>
      </c>
      <c r="D5073">
        <v>0</v>
      </c>
      <c r="E5073" t="s">
        <v>33</v>
      </c>
      <c r="F5073">
        <v>0.0224484526310953</v>
      </c>
      <c r="G5073">
        <v>0</v>
      </c>
      <c r="H5073">
        <v>-0.0237193280107417</v>
      </c>
      <c r="I5073">
        <v>1</v>
      </c>
      <c r="J5073">
        <v>0</v>
      </c>
      <c r="K5073">
        <v>0</v>
      </c>
      <c r="L5073">
        <v>0</v>
      </c>
      <c r="M5073">
        <v>1493.28496648347</v>
      </c>
      <c r="N5073">
        <v>4.5747</v>
      </c>
      <c r="O5073">
        <v>0.000933052248972185</v>
      </c>
      <c r="P5073">
        <v>64.0378</v>
      </c>
      <c r="Q5073">
        <v>0.000242909177290767</v>
      </c>
      <c r="R5073">
        <v>20.6</v>
      </c>
      <c r="S5073">
        <v>35536489.15</v>
      </c>
      <c r="T5073">
        <v>0</v>
      </c>
      <c r="U5073">
        <v>0</v>
      </c>
      <c r="V5073">
        <v>16.6356232752938</v>
      </c>
      <c r="W5073">
        <v>2.5883</v>
      </c>
      <c r="X5073">
        <v>0.8536</v>
      </c>
      <c r="Y5073">
        <v>0</v>
      </c>
      <c r="Z5073">
        <v>0.115823276681684</v>
      </c>
      <c r="AA5073">
        <v>0.973049923050279</v>
      </c>
      <c r="AB5073">
        <v>0.00764111967625439</v>
      </c>
      <c r="AC5073">
        <v>15.8699995279312</v>
      </c>
      <c r="AD5073">
        <v>1.59035346231517</v>
      </c>
      <c r="AE5073">
        <v>0.484267301329618</v>
      </c>
      <c r="AF5073">
        <v>1.23755206550707</v>
      </c>
      <c r="AG5073">
        <v>0</v>
      </c>
    </row>
    <row r="5074" spans="1:33">
      <c r="A5074" s="3">
        <v>23316</v>
      </c>
      <c r="B5074">
        <v>600602</v>
      </c>
      <c r="C5074">
        <v>2014</v>
      </c>
      <c r="D5074">
        <v>0</v>
      </c>
      <c r="E5074" t="s">
        <v>33</v>
      </c>
      <c r="F5074">
        <v>0.0227057257146297</v>
      </c>
      <c r="G5074">
        <v>0.0034680217851565</v>
      </c>
      <c r="H5074">
        <v>0.084325796669444</v>
      </c>
      <c r="I5074">
        <v>1</v>
      </c>
      <c r="J5074">
        <v>0</v>
      </c>
      <c r="K5074">
        <v>0</v>
      </c>
      <c r="L5074">
        <v>0</v>
      </c>
      <c r="M5074">
        <v>509.27765262615</v>
      </c>
      <c r="N5074">
        <v>7.0974</v>
      </c>
      <c r="O5074">
        <v>0.0617245930340052</v>
      </c>
      <c r="P5074">
        <v>3.4359</v>
      </c>
      <c r="Q5074">
        <v>0.0311129420801389</v>
      </c>
      <c r="R5074">
        <v>0.91</v>
      </c>
      <c r="S5074">
        <v>7694293.65</v>
      </c>
      <c r="T5074">
        <v>0</v>
      </c>
      <c r="U5074">
        <v>0</v>
      </c>
      <c r="V5074">
        <v>42.1689242970146</v>
      </c>
      <c r="W5074">
        <v>1.2801</v>
      </c>
      <c r="X5074">
        <v>3.9109</v>
      </c>
      <c r="Y5074">
        <v>0.0499571988358056</v>
      </c>
      <c r="Z5074">
        <v>-0.0320510200924109</v>
      </c>
      <c r="AA5074">
        <v>0.897432875285861</v>
      </c>
      <c r="AB5074">
        <v>0.00561766962058792</v>
      </c>
      <c r="AC5074">
        <v>37.3799992203712</v>
      </c>
      <c r="AD5074">
        <v>0.304493703557964</v>
      </c>
      <c r="AE5074">
        <v>0.470290611485608</v>
      </c>
      <c r="AF5074">
        <v>0.851379060893942</v>
      </c>
      <c r="AG5074">
        <v>0</v>
      </c>
    </row>
    <row r="5075" spans="1:33">
      <c r="A5075" s="3">
        <v>23318</v>
      </c>
      <c r="B5075">
        <v>600604</v>
      </c>
      <c r="C5075">
        <v>2014</v>
      </c>
      <c r="D5075">
        <v>0</v>
      </c>
      <c r="E5075" t="s">
        <v>33</v>
      </c>
      <c r="F5075">
        <v>0.0264232981678388</v>
      </c>
      <c r="G5075">
        <v>0</v>
      </c>
      <c r="H5075">
        <v>0.372169526009921</v>
      </c>
      <c r="I5075">
        <v>1</v>
      </c>
      <c r="J5075">
        <v>0</v>
      </c>
      <c r="K5075">
        <v>0</v>
      </c>
      <c r="L5075">
        <v>0</v>
      </c>
      <c r="M5075">
        <v>796.897863390359</v>
      </c>
      <c r="N5075">
        <v>4.3321</v>
      </c>
      <c r="O5075">
        <v>0.139250082712345</v>
      </c>
      <c r="P5075">
        <v>92.2643</v>
      </c>
      <c r="Q5075">
        <v>0.0702175642198176</v>
      </c>
      <c r="R5075">
        <v>20.93</v>
      </c>
      <c r="S5075">
        <v>17875.23</v>
      </c>
      <c r="T5075">
        <v>0</v>
      </c>
      <c r="U5075">
        <v>0</v>
      </c>
      <c r="V5075">
        <v>75.1981779792344</v>
      </c>
      <c r="W5075">
        <v>2.4577</v>
      </c>
      <c r="X5075">
        <v>2.07</v>
      </c>
      <c r="Y5075">
        <v>0</v>
      </c>
      <c r="Z5075">
        <v>-0.484463958287116</v>
      </c>
      <c r="AA5075">
        <v>0.593044969191752</v>
      </c>
      <c r="AB5075">
        <v>0.00343720994751908</v>
      </c>
      <c r="AC5075">
        <v>54.5400002598763</v>
      </c>
      <c r="AD5075">
        <v>1.80951398902473</v>
      </c>
      <c r="AE5075">
        <v>0.844087325189881</v>
      </c>
      <c r="AF5075">
        <v>0.198533702192798</v>
      </c>
      <c r="AG5075">
        <v>0</v>
      </c>
    </row>
    <row r="5076" spans="1:33">
      <c r="A5076" s="3">
        <v>23319</v>
      </c>
      <c r="B5076">
        <v>600605</v>
      </c>
      <c r="C5076">
        <v>2014</v>
      </c>
      <c r="D5076">
        <v>0</v>
      </c>
      <c r="E5076" t="s">
        <v>33</v>
      </c>
      <c r="F5076">
        <v>0.00717482853165219</v>
      </c>
      <c r="G5076">
        <v>0</v>
      </c>
      <c r="H5076">
        <v>0.00124620894328294</v>
      </c>
      <c r="I5076">
        <v>1</v>
      </c>
      <c r="J5076">
        <v>0</v>
      </c>
      <c r="K5076">
        <v>0</v>
      </c>
      <c r="L5076">
        <v>0</v>
      </c>
      <c r="M5076">
        <v>794.749908432336</v>
      </c>
      <c r="N5076">
        <v>6.02</v>
      </c>
      <c r="O5076">
        <v>-0.0527371473818303</v>
      </c>
      <c r="P5076">
        <v>86.7569</v>
      </c>
      <c r="Q5076">
        <v>0.0135168188979781</v>
      </c>
      <c r="R5076">
        <v>58.52</v>
      </c>
      <c r="S5076">
        <v>-105511.84</v>
      </c>
      <c r="T5076">
        <v>0</v>
      </c>
      <c r="U5076">
        <v>0</v>
      </c>
      <c r="V5076">
        <v>48.9835018851591</v>
      </c>
      <c r="W5076">
        <v>2.2726</v>
      </c>
      <c r="X5076">
        <v>1.1967</v>
      </c>
      <c r="Y5076">
        <v>0</v>
      </c>
      <c r="Z5076">
        <v>0.0387682009568704</v>
      </c>
      <c r="AA5076">
        <v>0.993368197515417</v>
      </c>
      <c r="AB5076">
        <v>0.000687535856007619</v>
      </c>
      <c r="AC5076">
        <v>45.4300019741058</v>
      </c>
      <c r="AD5076">
        <v>1.27263803861945</v>
      </c>
      <c r="AE5076">
        <v>0.391370110061976</v>
      </c>
      <c r="AF5076">
        <v>1.01932399262965</v>
      </c>
      <c r="AG5076">
        <v>0</v>
      </c>
    </row>
    <row r="5077" spans="1:33">
      <c r="A5077" s="3">
        <v>23320</v>
      </c>
      <c r="B5077">
        <v>600606</v>
      </c>
      <c r="C5077">
        <v>2014</v>
      </c>
      <c r="D5077">
        <v>0</v>
      </c>
      <c r="E5077" t="s">
        <v>33</v>
      </c>
      <c r="F5077">
        <v>0.0728405384364817</v>
      </c>
      <c r="G5077">
        <v>0</v>
      </c>
      <c r="H5077">
        <v>1.28811127847755</v>
      </c>
      <c r="I5077">
        <v>1</v>
      </c>
      <c r="J5077">
        <v>0</v>
      </c>
      <c r="K5077">
        <v>0</v>
      </c>
      <c r="L5077">
        <v>0</v>
      </c>
      <c r="M5077">
        <v>884.663181364749</v>
      </c>
      <c r="N5077">
        <v>31.0622</v>
      </c>
      <c r="O5077">
        <v>0.319882495219753</v>
      </c>
      <c r="P5077">
        <v>81.6894</v>
      </c>
      <c r="Q5077">
        <v>0.012012788258346</v>
      </c>
      <c r="R5077">
        <v>129.11</v>
      </c>
      <c r="S5077">
        <v>2252431238.23</v>
      </c>
      <c r="T5077">
        <v>0</v>
      </c>
      <c r="U5077">
        <v>0</v>
      </c>
      <c r="V5077">
        <v>46.7203685790384</v>
      </c>
      <c r="W5077">
        <v>8.3588</v>
      </c>
      <c r="X5077">
        <v>1.5429</v>
      </c>
      <c r="Y5077">
        <v>0</v>
      </c>
      <c r="Z5077">
        <v>-0.068960357204624</v>
      </c>
      <c r="AA5077">
        <v>0.935787848367275</v>
      </c>
      <c r="AB5077">
        <v>0.0017843652392725</v>
      </c>
      <c r="AC5077">
        <v>85.1699991226196</v>
      </c>
      <c r="AD5077">
        <v>9.95940871476603</v>
      </c>
      <c r="AE5077">
        <v>0.906340410906414</v>
      </c>
      <c r="AF5077">
        <v>0.0307497816167019</v>
      </c>
      <c r="AG5077">
        <v>0</v>
      </c>
    </row>
    <row r="5078" spans="1:33">
      <c r="A5078" s="3">
        <v>23321</v>
      </c>
      <c r="B5078">
        <v>600608</v>
      </c>
      <c r="C5078">
        <v>2014</v>
      </c>
      <c r="D5078">
        <v>0</v>
      </c>
      <c r="E5078" t="s">
        <v>33</v>
      </c>
      <c r="F5078">
        <v>0.00813039081598109</v>
      </c>
      <c r="G5078">
        <v>0</v>
      </c>
      <c r="H5078">
        <v>-0.0625608169551661</v>
      </c>
      <c r="I5078">
        <v>1</v>
      </c>
      <c r="J5078">
        <v>0</v>
      </c>
      <c r="K5078">
        <v>0</v>
      </c>
      <c r="L5078">
        <v>0</v>
      </c>
      <c r="M5078">
        <v>935.333091638707</v>
      </c>
      <c r="N5078">
        <v>2.6751</v>
      </c>
      <c r="O5078">
        <v>-0.0810417115769231</v>
      </c>
      <c r="P5078">
        <v>-64.0156</v>
      </c>
      <c r="Q5078">
        <v>0</v>
      </c>
      <c r="R5078">
        <v>111.35</v>
      </c>
      <c r="S5078">
        <v>-293338.04</v>
      </c>
      <c r="T5078">
        <v>0</v>
      </c>
      <c r="U5078">
        <v>0</v>
      </c>
      <c r="V5078">
        <v>18.9312464116403</v>
      </c>
      <c r="W5078">
        <v>11.338</v>
      </c>
      <c r="X5078">
        <v>1.018</v>
      </c>
      <c r="Y5078">
        <v>0.055452520074553</v>
      </c>
      <c r="Z5078">
        <v>0.438772297536534</v>
      </c>
      <c r="AA5078">
        <v>0.988176482482073</v>
      </c>
      <c r="AB5078">
        <v>0.00534227666021426</v>
      </c>
      <c r="AC5078">
        <v>22.9100004434586</v>
      </c>
      <c r="AD5078">
        <v>22.9232760019605</v>
      </c>
      <c r="AE5078">
        <v>0.432053692483009</v>
      </c>
      <c r="AF5078">
        <v>2.40184591525517</v>
      </c>
      <c r="AG5078">
        <v>0</v>
      </c>
    </row>
    <row r="5079" spans="1:33">
      <c r="A5079" s="3">
        <v>23322</v>
      </c>
      <c r="B5079">
        <v>600609</v>
      </c>
      <c r="C5079">
        <v>2014</v>
      </c>
      <c r="D5079">
        <v>0</v>
      </c>
      <c r="E5079" t="s">
        <v>33</v>
      </c>
      <c r="F5079">
        <v>0.0083054626592003</v>
      </c>
      <c r="G5079">
        <v>0</v>
      </c>
      <c r="H5079">
        <v>0.00496393675017655</v>
      </c>
      <c r="I5079">
        <v>0</v>
      </c>
      <c r="J5079">
        <v>1</v>
      </c>
      <c r="K5079">
        <v>0</v>
      </c>
      <c r="L5079">
        <v>0</v>
      </c>
      <c r="M5079">
        <v>407.163760188954</v>
      </c>
      <c r="N5079">
        <v>5.0594</v>
      </c>
      <c r="O5079">
        <v>0.0777882821162341</v>
      </c>
      <c r="P5079">
        <v>-184.2158</v>
      </c>
      <c r="Q5079">
        <v>0.0222940142721184</v>
      </c>
      <c r="R5079">
        <v>456.62</v>
      </c>
      <c r="S5079">
        <v>114481658.02</v>
      </c>
      <c r="T5079">
        <v>1</v>
      </c>
      <c r="U5079">
        <v>0</v>
      </c>
      <c r="V5079">
        <v>45.0073474892443</v>
      </c>
      <c r="W5079">
        <v>14.2607</v>
      </c>
      <c r="X5079">
        <v>0.9857</v>
      </c>
      <c r="Y5079">
        <v>0</v>
      </c>
      <c r="Z5079">
        <v>-0.0626225155610516</v>
      </c>
      <c r="AA5079">
        <v>0.98317247292766</v>
      </c>
      <c r="AB5079">
        <v>0.0306258862599054</v>
      </c>
      <c r="AC5079">
        <v>45.5099995732307</v>
      </c>
      <c r="AD5079">
        <v>35.5142746773827</v>
      </c>
      <c r="AE5079">
        <v>0.380904215824449</v>
      </c>
      <c r="AF5079">
        <v>0.980217782596716</v>
      </c>
      <c r="AG5079">
        <v>0</v>
      </c>
    </row>
    <row r="5080" spans="1:33">
      <c r="A5080" s="3">
        <v>23324</v>
      </c>
      <c r="B5080">
        <v>600611</v>
      </c>
      <c r="C5080">
        <v>2014</v>
      </c>
      <c r="D5080">
        <v>0</v>
      </c>
      <c r="E5080" t="s">
        <v>33</v>
      </c>
      <c r="F5080">
        <v>0.00551465298932079</v>
      </c>
      <c r="G5080">
        <v>0</v>
      </c>
      <c r="H5080">
        <v>0.0194218257322445</v>
      </c>
      <c r="I5080">
        <v>1</v>
      </c>
      <c r="J5080">
        <v>0</v>
      </c>
      <c r="K5080">
        <v>0</v>
      </c>
      <c r="L5080">
        <v>0</v>
      </c>
      <c r="M5080">
        <v>1464.3772177211</v>
      </c>
      <c r="N5080">
        <v>17.0664</v>
      </c>
      <c r="O5080">
        <v>-0.0412868740913657</v>
      </c>
      <c r="P5080">
        <v>58.4771</v>
      </c>
      <c r="Q5080">
        <v>0.0432978513751495</v>
      </c>
      <c r="R5080">
        <v>5.99</v>
      </c>
      <c r="S5080">
        <v>28010244.0999999</v>
      </c>
      <c r="T5080">
        <v>0</v>
      </c>
      <c r="U5080">
        <v>0</v>
      </c>
      <c r="V5080">
        <v>31.2203864102904</v>
      </c>
      <c r="W5080">
        <v>1.6095</v>
      </c>
      <c r="X5080">
        <v>1.2801</v>
      </c>
      <c r="Y5080">
        <v>0</v>
      </c>
      <c r="Z5080">
        <v>0.270824838019996</v>
      </c>
      <c r="AA5080">
        <v>1.00264708770151</v>
      </c>
      <c r="AB5080">
        <v>0.015733581727634</v>
      </c>
      <c r="AC5080">
        <v>24.9199995398521</v>
      </c>
      <c r="AD5080">
        <v>0.649420003509518</v>
      </c>
      <c r="AE5080">
        <v>0.695060654304618</v>
      </c>
      <c r="AF5080">
        <v>1.32546590986589</v>
      </c>
      <c r="AG5080">
        <v>0</v>
      </c>
    </row>
    <row r="5081" spans="1:33">
      <c r="A5081" s="3">
        <v>23325</v>
      </c>
      <c r="B5081">
        <v>600612</v>
      </c>
      <c r="C5081">
        <v>2014</v>
      </c>
      <c r="D5081">
        <v>0</v>
      </c>
      <c r="E5081" t="s">
        <v>33</v>
      </c>
      <c r="F5081">
        <v>0.00475189602961292</v>
      </c>
      <c r="G5081">
        <v>0</v>
      </c>
      <c r="H5081">
        <v>-0.019203742177882</v>
      </c>
      <c r="I5081">
        <v>1</v>
      </c>
      <c r="J5081">
        <v>0</v>
      </c>
      <c r="K5081">
        <v>0</v>
      </c>
      <c r="L5081">
        <v>0</v>
      </c>
      <c r="M5081">
        <v>174.639578432229</v>
      </c>
      <c r="N5081">
        <v>98.8057</v>
      </c>
      <c r="O5081">
        <v>0.0807051829628011</v>
      </c>
      <c r="P5081">
        <v>82.9454</v>
      </c>
      <c r="Q5081">
        <v>2.73758659293769e-5</v>
      </c>
      <c r="R5081">
        <v>65.7</v>
      </c>
      <c r="S5081">
        <v>-27592780.38</v>
      </c>
      <c r="T5081">
        <v>0</v>
      </c>
      <c r="U5081">
        <v>0</v>
      </c>
      <c r="V5081">
        <v>83.0431601840663</v>
      </c>
      <c r="W5081">
        <v>2.1303</v>
      </c>
      <c r="X5081">
        <v>1.7282</v>
      </c>
      <c r="Y5081">
        <v>0.00925019691572766</v>
      </c>
      <c r="Z5081">
        <v>0.160079646523107</v>
      </c>
      <c r="AA5081">
        <v>0.994689158214028</v>
      </c>
      <c r="AB5081">
        <v>8.12336054944846e-5</v>
      </c>
      <c r="AC5081">
        <v>51.4800001382828</v>
      </c>
      <c r="AD5081">
        <v>1.35027125253855</v>
      </c>
      <c r="AE5081">
        <v>0.555408217803524</v>
      </c>
      <c r="AF5081">
        <v>0.939078955243471</v>
      </c>
      <c r="AG5081">
        <v>0</v>
      </c>
    </row>
    <row r="5082" spans="1:33">
      <c r="A5082" s="3">
        <v>23328</v>
      </c>
      <c r="B5082">
        <v>600616</v>
      </c>
      <c r="C5082">
        <v>2014</v>
      </c>
      <c r="D5082">
        <v>0</v>
      </c>
      <c r="E5082" t="s">
        <v>33</v>
      </c>
      <c r="F5082">
        <v>0.0149968128325544</v>
      </c>
      <c r="G5082">
        <v>0.17148090723135</v>
      </c>
      <c r="H5082">
        <v>0.0142747042300733</v>
      </c>
      <c r="I5082">
        <v>1</v>
      </c>
      <c r="J5082">
        <v>0</v>
      </c>
      <c r="K5082">
        <v>0</v>
      </c>
      <c r="L5082">
        <v>0</v>
      </c>
      <c r="M5082">
        <v>978.339012217928</v>
      </c>
      <c r="N5082">
        <v>12.3858</v>
      </c>
      <c r="O5082">
        <v>-0.0709748931849577</v>
      </c>
      <c r="P5082">
        <v>94.6094</v>
      </c>
      <c r="Q5082">
        <v>0</v>
      </c>
      <c r="R5082">
        <v>2.51</v>
      </c>
      <c r="S5082">
        <v>65282662.93</v>
      </c>
      <c r="T5082">
        <v>0</v>
      </c>
      <c r="U5082">
        <v>0</v>
      </c>
      <c r="V5082">
        <v>41.7573322917305</v>
      </c>
      <c r="W5082">
        <v>1.2504</v>
      </c>
      <c r="X5082">
        <v>3.6768</v>
      </c>
      <c r="Y5082">
        <v>0</v>
      </c>
      <c r="Z5082">
        <v>0.359477541584666</v>
      </c>
      <c r="AA5082">
        <v>0.984247203749672</v>
      </c>
      <c r="AB5082">
        <v>0.0264581832959902</v>
      </c>
      <c r="AC5082">
        <v>41.9700011014938</v>
      </c>
      <c r="AD5082">
        <v>0.252225579868429</v>
      </c>
      <c r="AE5082">
        <v>0.624690946464389</v>
      </c>
      <c r="AF5082">
        <v>0.965661350045064</v>
      </c>
      <c r="AG5082">
        <v>0</v>
      </c>
    </row>
    <row r="5083" spans="1:33">
      <c r="A5083" s="3">
        <v>23329</v>
      </c>
      <c r="B5083">
        <v>600617</v>
      </c>
      <c r="C5083">
        <v>2014</v>
      </c>
      <c r="D5083">
        <v>0</v>
      </c>
      <c r="E5083" t="s">
        <v>33</v>
      </c>
      <c r="F5083">
        <v>0.0211054931813677</v>
      </c>
      <c r="G5083">
        <v>0</v>
      </c>
      <c r="H5083">
        <v>0.000899006475641055</v>
      </c>
      <c r="I5083">
        <v>1</v>
      </c>
      <c r="J5083">
        <v>0</v>
      </c>
      <c r="K5083">
        <v>0</v>
      </c>
      <c r="L5083">
        <v>0</v>
      </c>
      <c r="M5083">
        <v>1015.30785713869</v>
      </c>
      <c r="N5083">
        <v>19.3651</v>
      </c>
      <c r="O5083">
        <v>-0.0210000026683178</v>
      </c>
      <c r="P5083">
        <v>99.2986</v>
      </c>
      <c r="Q5083">
        <v>0.0449525939933347</v>
      </c>
      <c r="R5083">
        <v>64.22</v>
      </c>
      <c r="S5083">
        <v>90360995.32</v>
      </c>
      <c r="T5083">
        <v>0</v>
      </c>
      <c r="U5083">
        <v>0</v>
      </c>
      <c r="V5083">
        <v>26.3862648043648</v>
      </c>
      <c r="W5083">
        <v>4.2807</v>
      </c>
      <c r="X5083">
        <v>0.6596</v>
      </c>
      <c r="Y5083">
        <v>0</v>
      </c>
      <c r="Z5083">
        <v>0.179047752648327</v>
      </c>
      <c r="AA5083">
        <v>0.999571153056369</v>
      </c>
      <c r="AB5083">
        <v>0.00804136051348539</v>
      </c>
      <c r="AC5083">
        <v>67.5199990272522</v>
      </c>
      <c r="AD5083">
        <v>3.77414317793802</v>
      </c>
      <c r="AE5083">
        <v>0.151404984390214</v>
      </c>
      <c r="AF5083">
        <v>1.11581778688272</v>
      </c>
      <c r="AG5083">
        <v>0</v>
      </c>
    </row>
    <row r="5084" spans="1:33">
      <c r="A5084" s="3">
        <v>23331</v>
      </c>
      <c r="B5084">
        <v>600619</v>
      </c>
      <c r="C5084">
        <v>2014</v>
      </c>
      <c r="D5084">
        <v>0</v>
      </c>
      <c r="E5084" t="s">
        <v>33</v>
      </c>
      <c r="F5084">
        <v>0.0050800558241116</v>
      </c>
      <c r="G5084">
        <v>0.00886480165559483</v>
      </c>
      <c r="H5084">
        <v>0.0339881228635524</v>
      </c>
      <c r="I5084">
        <v>1</v>
      </c>
      <c r="J5084">
        <v>0</v>
      </c>
      <c r="K5084">
        <v>0</v>
      </c>
      <c r="L5084">
        <v>0</v>
      </c>
      <c r="M5084">
        <v>654.795058036455</v>
      </c>
      <c r="N5084">
        <v>3.7864</v>
      </c>
      <c r="O5084">
        <v>-0.0761259496191335</v>
      </c>
      <c r="P5084">
        <v>33.7761</v>
      </c>
      <c r="Q5084">
        <v>0.0120190723463544</v>
      </c>
      <c r="R5084">
        <v>17.33</v>
      </c>
      <c r="S5084">
        <v>292689088.54</v>
      </c>
      <c r="T5084">
        <v>0</v>
      </c>
      <c r="U5084">
        <v>0</v>
      </c>
      <c r="V5084">
        <v>60.3145407990853</v>
      </c>
      <c r="W5084">
        <v>2.2493</v>
      </c>
      <c r="X5084">
        <v>1.2138</v>
      </c>
      <c r="Y5084">
        <v>0.16882083342503</v>
      </c>
      <c r="Z5084">
        <v>0.115913523200183</v>
      </c>
      <c r="AA5084">
        <v>0.969389553125658</v>
      </c>
      <c r="AB5084">
        <v>0.00669838911063453</v>
      </c>
      <c r="AC5084">
        <v>44.5699992179871</v>
      </c>
      <c r="AD5084">
        <v>1.51082345028848</v>
      </c>
      <c r="AE5084">
        <v>0.540388006881427</v>
      </c>
      <c r="AF5084">
        <v>1.29581564778605</v>
      </c>
      <c r="AG5084">
        <v>0</v>
      </c>
    </row>
    <row r="5085" spans="1:33">
      <c r="A5085" s="3">
        <v>23333</v>
      </c>
      <c r="B5085">
        <v>600622</v>
      </c>
      <c r="C5085">
        <v>2014</v>
      </c>
      <c r="D5085">
        <v>0</v>
      </c>
      <c r="E5085" t="s">
        <v>33</v>
      </c>
      <c r="F5085">
        <v>0.0087898695787883</v>
      </c>
      <c r="G5085">
        <v>0</v>
      </c>
      <c r="H5085">
        <v>-0.0115024679278929</v>
      </c>
      <c r="I5085">
        <v>1</v>
      </c>
      <c r="J5085">
        <v>0</v>
      </c>
      <c r="K5085">
        <v>0</v>
      </c>
      <c r="L5085">
        <v>0</v>
      </c>
      <c r="M5085">
        <v>836.381657742441</v>
      </c>
      <c r="N5085">
        <v>4748.8152</v>
      </c>
      <c r="O5085">
        <v>-0.0764581552583709</v>
      </c>
      <c r="P5085">
        <v>60.5903</v>
      </c>
      <c r="Q5085">
        <v>0.0318753924672697</v>
      </c>
      <c r="R5085">
        <v>1.59</v>
      </c>
      <c r="S5085">
        <v>0</v>
      </c>
      <c r="T5085">
        <v>0</v>
      </c>
      <c r="U5085">
        <v>0</v>
      </c>
      <c r="V5085">
        <v>45.4115913768804</v>
      </c>
      <c r="W5085">
        <v>2.6587</v>
      </c>
      <c r="X5085">
        <v>2.1229</v>
      </c>
      <c r="Y5085">
        <v>0</v>
      </c>
      <c r="Z5085">
        <v>0.201466688573626</v>
      </c>
      <c r="AA5085">
        <v>0.999739379665978</v>
      </c>
      <c r="AB5085">
        <v>0.0186010093078933</v>
      </c>
      <c r="AC5085">
        <v>29.0299999713898</v>
      </c>
      <c r="AD5085">
        <v>1.83801704240274</v>
      </c>
      <c r="AE5085">
        <v>0.853203795183668</v>
      </c>
      <c r="AF5085">
        <v>0.482989467556598</v>
      </c>
      <c r="AG5085">
        <v>0</v>
      </c>
    </row>
    <row r="5086" spans="1:33">
      <c r="A5086" s="3">
        <v>23334</v>
      </c>
      <c r="B5086">
        <v>600623</v>
      </c>
      <c r="C5086">
        <v>2014</v>
      </c>
      <c r="D5086">
        <v>0</v>
      </c>
      <c r="E5086" t="s">
        <v>33</v>
      </c>
      <c r="F5086">
        <v>0.0100654609277271</v>
      </c>
      <c r="G5086">
        <v>0.00279246764057251</v>
      </c>
      <c r="H5086">
        <v>0.0497336949457061</v>
      </c>
      <c r="I5086">
        <v>1</v>
      </c>
      <c r="J5086">
        <v>0</v>
      </c>
      <c r="K5086">
        <v>0</v>
      </c>
      <c r="L5086">
        <v>0</v>
      </c>
      <c r="M5086">
        <v>172.059231633476</v>
      </c>
      <c r="N5086">
        <v>24.7375</v>
      </c>
      <c r="O5086">
        <v>-0.196423793712084</v>
      </c>
      <c r="P5086">
        <v>-82.9257</v>
      </c>
      <c r="Q5086">
        <v>0.0550383699554699</v>
      </c>
      <c r="R5086">
        <v>7.19</v>
      </c>
      <c r="S5086">
        <v>1509185034.74</v>
      </c>
      <c r="T5086">
        <v>1</v>
      </c>
      <c r="U5086">
        <v>0</v>
      </c>
      <c r="V5086">
        <v>90.8534125409189</v>
      </c>
      <c r="W5086">
        <v>1.745</v>
      </c>
      <c r="X5086">
        <v>1.3272</v>
      </c>
      <c r="Y5086">
        <v>0.0595494329819427</v>
      </c>
      <c r="Z5086">
        <v>0.361007267544201</v>
      </c>
      <c r="AA5086">
        <v>0.989951767109515</v>
      </c>
      <c r="AB5086">
        <v>0.00176589543743982</v>
      </c>
      <c r="AC5086">
        <v>82.970001578331</v>
      </c>
      <c r="AD5086">
        <v>0.870610089363936</v>
      </c>
      <c r="AE5086">
        <v>0.430716425559225</v>
      </c>
      <c r="AF5086">
        <v>0.711397922864458</v>
      </c>
      <c r="AG5086">
        <v>0</v>
      </c>
    </row>
    <row r="5087" spans="1:33">
      <c r="A5087" s="3">
        <v>23335</v>
      </c>
      <c r="B5087">
        <v>600624</v>
      </c>
      <c r="C5087">
        <v>2014</v>
      </c>
      <c r="D5087">
        <v>0</v>
      </c>
      <c r="E5087" t="s">
        <v>33</v>
      </c>
      <c r="F5087">
        <v>0.00651752857103555</v>
      </c>
      <c r="G5087">
        <v>0</v>
      </c>
      <c r="H5087">
        <v>0.0142671469235658</v>
      </c>
      <c r="I5087">
        <v>1</v>
      </c>
      <c r="J5087">
        <v>0</v>
      </c>
      <c r="K5087">
        <v>0</v>
      </c>
      <c r="L5087">
        <v>0</v>
      </c>
      <c r="M5087">
        <v>1911.93438363902</v>
      </c>
      <c r="N5087">
        <v>11.2102</v>
      </c>
      <c r="O5087">
        <v>-0.0488250074399162</v>
      </c>
      <c r="P5087">
        <v>68.4611</v>
      </c>
      <c r="Q5087">
        <v>0.117035815942295</v>
      </c>
      <c r="R5087">
        <v>28.09</v>
      </c>
      <c r="S5087">
        <v>1902749.87000001</v>
      </c>
      <c r="T5087">
        <v>0</v>
      </c>
      <c r="U5087">
        <v>0</v>
      </c>
      <c r="V5087">
        <v>27.3734193908928</v>
      </c>
      <c r="W5087">
        <v>1.6264</v>
      </c>
      <c r="X5087">
        <v>1.8372</v>
      </c>
      <c r="Y5087">
        <v>0.308861613708557</v>
      </c>
      <c r="Z5087">
        <v>0.166525844536704</v>
      </c>
      <c r="AA5087">
        <v>0.982923880415398</v>
      </c>
      <c r="AB5087">
        <v>0.00891608475262996</v>
      </c>
      <c r="AC5087">
        <v>37.0699993371964</v>
      </c>
      <c r="AD5087">
        <v>0.664907819593392</v>
      </c>
      <c r="AE5087">
        <v>0.595638420251234</v>
      </c>
      <c r="AF5087">
        <v>1.38608228755913</v>
      </c>
      <c r="AG5087">
        <v>0</v>
      </c>
    </row>
    <row r="5088" spans="1:33">
      <c r="A5088" s="3">
        <v>23336</v>
      </c>
      <c r="B5088">
        <v>600626</v>
      </c>
      <c r="C5088">
        <v>2014</v>
      </c>
      <c r="D5088">
        <v>0</v>
      </c>
      <c r="E5088" t="s">
        <v>33</v>
      </c>
      <c r="F5088">
        <v>0.0477476583886681</v>
      </c>
      <c r="G5088">
        <v>0.0109242212264071</v>
      </c>
      <c r="H5088">
        <v>0.0331594642542032</v>
      </c>
      <c r="I5088">
        <v>1</v>
      </c>
      <c r="J5088">
        <v>0</v>
      </c>
      <c r="K5088">
        <v>0</v>
      </c>
      <c r="L5088">
        <v>0</v>
      </c>
      <c r="M5088">
        <v>1066.68375678438</v>
      </c>
      <c r="N5088">
        <v>14.0609</v>
      </c>
      <c r="O5088">
        <v>-0.0188965250363721</v>
      </c>
      <c r="P5088">
        <v>50.0224</v>
      </c>
      <c r="Q5088">
        <v>0.0382021485563065</v>
      </c>
      <c r="R5088">
        <v>26.66</v>
      </c>
      <c r="S5088">
        <v>7966325.12</v>
      </c>
      <c r="T5088">
        <v>0</v>
      </c>
      <c r="U5088">
        <v>0</v>
      </c>
      <c r="V5088">
        <v>32.5783079796755</v>
      </c>
      <c r="W5088">
        <v>1.7702</v>
      </c>
      <c r="X5088">
        <v>1.7218</v>
      </c>
      <c r="Y5088">
        <v>0.722056732437586</v>
      </c>
      <c r="Z5088">
        <v>0.0831977951838107</v>
      </c>
      <c r="AA5088">
        <v>0.958620048323599</v>
      </c>
      <c r="AB5088">
        <v>0.00473830017462798</v>
      </c>
      <c r="AC5088">
        <v>32.6299996823072</v>
      </c>
      <c r="AD5088">
        <v>0.889400579625146</v>
      </c>
      <c r="AE5088">
        <v>0.533659372417545</v>
      </c>
      <c r="AF5088">
        <v>1.10432624056826</v>
      </c>
      <c r="AG5088">
        <v>0</v>
      </c>
    </row>
    <row r="5089" spans="1:33">
      <c r="A5089" s="3">
        <v>23338</v>
      </c>
      <c r="B5089">
        <v>600629</v>
      </c>
      <c r="C5089">
        <v>2014</v>
      </c>
      <c r="D5089">
        <v>0</v>
      </c>
      <c r="E5089" t="s">
        <v>33</v>
      </c>
      <c r="F5089">
        <v>0.0198522647900997</v>
      </c>
      <c r="G5089">
        <v>0</v>
      </c>
      <c r="H5089">
        <v>0.462954378520881</v>
      </c>
      <c r="I5089">
        <v>1</v>
      </c>
      <c r="J5089">
        <v>0</v>
      </c>
      <c r="K5089">
        <v>0</v>
      </c>
      <c r="L5089">
        <v>0</v>
      </c>
      <c r="M5089">
        <v>275.819043040693</v>
      </c>
      <c r="N5089">
        <v>6.8702</v>
      </c>
      <c r="O5089">
        <v>-0.111077344343686</v>
      </c>
      <c r="P5089">
        <v>103.0425</v>
      </c>
      <c r="Q5089">
        <v>0.000461552931924034</v>
      </c>
      <c r="R5089">
        <v>25.89</v>
      </c>
      <c r="S5089">
        <v>-39823649.89</v>
      </c>
      <c r="T5089">
        <v>0</v>
      </c>
      <c r="U5089">
        <v>0</v>
      </c>
      <c r="V5089">
        <v>74.5163187774472</v>
      </c>
      <c r="W5089">
        <v>5.4445</v>
      </c>
      <c r="X5089">
        <v>1.1278</v>
      </c>
      <c r="Y5089">
        <v>0.0716999642833519</v>
      </c>
      <c r="Z5089">
        <v>0.0647916609165295</v>
      </c>
      <c r="AA5089">
        <v>0.792452862671178</v>
      </c>
      <c r="AB5089">
        <v>0.124936546745749</v>
      </c>
      <c r="AC5089">
        <v>74.2900009155273</v>
      </c>
      <c r="AD5089">
        <v>4.63382882392723</v>
      </c>
      <c r="AE5089">
        <v>0.714563908824832</v>
      </c>
      <c r="AF5089">
        <v>0.715330597354987</v>
      </c>
      <c r="AG5089">
        <v>0</v>
      </c>
    </row>
    <row r="5090" spans="1:33">
      <c r="A5090" s="3">
        <v>23339</v>
      </c>
      <c r="B5090">
        <v>600630</v>
      </c>
      <c r="C5090">
        <v>2014</v>
      </c>
      <c r="D5090">
        <v>0</v>
      </c>
      <c r="E5090" t="s">
        <v>33</v>
      </c>
      <c r="F5090">
        <v>0.103881380100686</v>
      </c>
      <c r="G5090">
        <v>6.52567098053215e-6</v>
      </c>
      <c r="H5090">
        <v>0.00920327996186863</v>
      </c>
      <c r="I5090">
        <v>1</v>
      </c>
      <c r="J5090">
        <v>0</v>
      </c>
      <c r="K5090">
        <v>0</v>
      </c>
      <c r="L5090">
        <v>0</v>
      </c>
      <c r="M5090">
        <v>1854.74738023922</v>
      </c>
      <c r="N5090">
        <v>14.4211</v>
      </c>
      <c r="O5090">
        <v>0.0255509026932416</v>
      </c>
      <c r="P5090">
        <v>58.5773</v>
      </c>
      <c r="Q5090">
        <v>0.0437101530490336</v>
      </c>
      <c r="R5090">
        <v>12.69</v>
      </c>
      <c r="S5090">
        <v>6068949.57</v>
      </c>
      <c r="T5090">
        <v>0</v>
      </c>
      <c r="U5090">
        <v>0</v>
      </c>
      <c r="V5090">
        <v>32.0537184253911</v>
      </c>
      <c r="W5090">
        <v>1.4145</v>
      </c>
      <c r="X5090">
        <v>2.6851</v>
      </c>
      <c r="Y5090">
        <v>0.52231429525358</v>
      </c>
      <c r="Z5090">
        <v>-0.0675784437042195</v>
      </c>
      <c r="AA5090">
        <v>0.990659397308454</v>
      </c>
      <c r="AB5090">
        <v>0.00267044017327878</v>
      </c>
      <c r="AC5090">
        <v>31.8699998855591</v>
      </c>
      <c r="AD5090">
        <v>0.414771418120356</v>
      </c>
      <c r="AE5090">
        <v>0.740269163460904</v>
      </c>
      <c r="AF5090">
        <v>1.0321466274557</v>
      </c>
      <c r="AG5090">
        <v>0</v>
      </c>
    </row>
    <row r="5091" spans="1:33">
      <c r="A5091" s="3">
        <v>23341</v>
      </c>
      <c r="B5091">
        <v>600635</v>
      </c>
      <c r="C5091">
        <v>2014</v>
      </c>
      <c r="D5091">
        <v>0</v>
      </c>
      <c r="E5091" t="s">
        <v>33</v>
      </c>
      <c r="F5091">
        <v>0.00864132228167449</v>
      </c>
      <c r="G5091">
        <v>0</v>
      </c>
      <c r="H5091">
        <v>-0.00496124099341424</v>
      </c>
      <c r="I5091">
        <v>1</v>
      </c>
      <c r="J5091">
        <v>0</v>
      </c>
      <c r="K5091">
        <v>0</v>
      </c>
      <c r="L5091">
        <v>0</v>
      </c>
      <c r="M5091">
        <v>1285.07207111675</v>
      </c>
      <c r="N5091">
        <v>15.1505</v>
      </c>
      <c r="O5091">
        <v>0.0251933567616439</v>
      </c>
      <c r="P5091">
        <v>57.1278</v>
      </c>
      <c r="Q5091">
        <v>0.285543006948769</v>
      </c>
      <c r="R5091">
        <v>11.81</v>
      </c>
      <c r="S5091">
        <v>-675784.50999999</v>
      </c>
      <c r="T5091">
        <v>0</v>
      </c>
      <c r="U5091">
        <v>0</v>
      </c>
      <c r="V5091">
        <v>29.7839831232031</v>
      </c>
      <c r="W5091">
        <v>2.1203</v>
      </c>
      <c r="X5091">
        <v>0.7123</v>
      </c>
      <c r="Y5091">
        <v>0</v>
      </c>
      <c r="Z5091">
        <v>0.0720063546810228</v>
      </c>
      <c r="AA5091">
        <v>0.993807224698424</v>
      </c>
      <c r="AB5091">
        <v>0.0130957786519009</v>
      </c>
      <c r="AC5091">
        <v>29.2799993157387</v>
      </c>
      <c r="AD5091">
        <v>1.32617746085994</v>
      </c>
      <c r="AE5091">
        <v>0.590248953759209</v>
      </c>
      <c r="AF5091">
        <v>0.996348170523331</v>
      </c>
      <c r="AG5091">
        <v>0</v>
      </c>
    </row>
    <row r="5092" spans="1:33">
      <c r="A5092" s="3">
        <v>23343</v>
      </c>
      <c r="B5092">
        <v>600637</v>
      </c>
      <c r="C5092">
        <v>2014</v>
      </c>
      <c r="D5092">
        <v>0</v>
      </c>
      <c r="E5092" t="s">
        <v>33</v>
      </c>
      <c r="F5092">
        <v>0.0129755809402548</v>
      </c>
      <c r="G5092">
        <v>0</v>
      </c>
      <c r="H5092">
        <v>0.0952670256891956</v>
      </c>
      <c r="I5092">
        <v>1</v>
      </c>
      <c r="J5092">
        <v>0</v>
      </c>
      <c r="K5092">
        <v>0</v>
      </c>
      <c r="L5092">
        <v>0</v>
      </c>
      <c r="M5092">
        <v>437.523404613302</v>
      </c>
      <c r="N5092">
        <v>11.5558</v>
      </c>
      <c r="O5092">
        <v>0.155924011932776</v>
      </c>
      <c r="P5092">
        <v>27.7478</v>
      </c>
      <c r="Q5092">
        <v>0.0829424941523239</v>
      </c>
      <c r="R5092">
        <v>0.84</v>
      </c>
      <c r="S5092">
        <v>1510582921.5</v>
      </c>
      <c r="T5092">
        <v>0</v>
      </c>
      <c r="U5092">
        <v>0</v>
      </c>
      <c r="V5092">
        <v>34.5535448165862</v>
      </c>
      <c r="W5092">
        <v>1.3076</v>
      </c>
      <c r="X5092">
        <v>3.316</v>
      </c>
      <c r="Y5092">
        <v>0.00648514914244582</v>
      </c>
      <c r="Z5092">
        <v>0.14656897694143</v>
      </c>
      <c r="AA5092">
        <v>0.912957121639594</v>
      </c>
      <c r="AB5092">
        <v>0.00867599576256887</v>
      </c>
      <c r="AC5092">
        <v>54.5399988889694</v>
      </c>
      <c r="AD5092">
        <v>0.331950488616643</v>
      </c>
      <c r="AE5092">
        <v>0.634282883911303</v>
      </c>
      <c r="AF5092">
        <v>0.511682913746859</v>
      </c>
      <c r="AG5092">
        <v>0</v>
      </c>
    </row>
    <row r="5093" spans="1:33">
      <c r="A5093" s="3">
        <v>23344</v>
      </c>
      <c r="B5093">
        <v>600638</v>
      </c>
      <c r="C5093">
        <v>2014</v>
      </c>
      <c r="D5093">
        <v>0</v>
      </c>
      <c r="E5093" t="s">
        <v>33</v>
      </c>
      <c r="F5093">
        <v>0.0102248899556625</v>
      </c>
      <c r="G5093">
        <v>0</v>
      </c>
      <c r="H5093">
        <v>-0.0471727594970764</v>
      </c>
      <c r="I5093">
        <v>1</v>
      </c>
      <c r="J5093">
        <v>0</v>
      </c>
      <c r="K5093">
        <v>0</v>
      </c>
      <c r="L5093">
        <v>0</v>
      </c>
      <c r="M5093">
        <v>796.930563192163</v>
      </c>
      <c r="N5093">
        <v>79.4872</v>
      </c>
      <c r="O5093">
        <v>0.0802042873093415</v>
      </c>
      <c r="P5093">
        <v>33.0391</v>
      </c>
      <c r="Q5093">
        <v>0.124293061174342</v>
      </c>
      <c r="R5093">
        <v>1.12</v>
      </c>
      <c r="S5093">
        <v>-9983.37</v>
      </c>
      <c r="T5093">
        <v>0</v>
      </c>
      <c r="U5093">
        <v>0</v>
      </c>
      <c r="V5093">
        <v>48.1037129560067</v>
      </c>
      <c r="W5093">
        <v>2.3838</v>
      </c>
      <c r="X5093">
        <v>2.3579</v>
      </c>
      <c r="Y5093">
        <v>0</v>
      </c>
      <c r="Z5093">
        <v>0.163072731023604</v>
      </c>
      <c r="AA5093">
        <v>0.994642482172478</v>
      </c>
      <c r="AB5093">
        <v>0.0126553093906763</v>
      </c>
      <c r="AC5093">
        <v>40.6400003433228</v>
      </c>
      <c r="AD5093">
        <v>1.50496315177427</v>
      </c>
      <c r="AE5093">
        <v>0.910688568722049</v>
      </c>
      <c r="AF5093">
        <v>0.905830194228932</v>
      </c>
      <c r="AG5093">
        <v>0</v>
      </c>
    </row>
    <row r="5094" spans="1:33">
      <c r="A5094" s="3">
        <v>23345</v>
      </c>
      <c r="B5094">
        <v>600639</v>
      </c>
      <c r="C5094">
        <v>2014</v>
      </c>
      <c r="D5094">
        <v>0</v>
      </c>
      <c r="E5094" t="s">
        <v>33</v>
      </c>
      <c r="F5094">
        <v>0.0010555953414615</v>
      </c>
      <c r="G5094">
        <v>0</v>
      </c>
      <c r="H5094">
        <v>0.00555121259456541</v>
      </c>
      <c r="I5094">
        <v>1</v>
      </c>
      <c r="J5094">
        <v>0</v>
      </c>
      <c r="K5094">
        <v>0</v>
      </c>
      <c r="L5094">
        <v>0</v>
      </c>
      <c r="M5094">
        <v>729.917023840063</v>
      </c>
      <c r="N5094">
        <v>13.2344</v>
      </c>
      <c r="O5094">
        <v>-0.0473687495200544</v>
      </c>
      <c r="P5094">
        <v>97.5842</v>
      </c>
      <c r="Q5094">
        <v>0.00024450404089564</v>
      </c>
      <c r="R5094">
        <v>13.69</v>
      </c>
      <c r="S5094">
        <v>11488765.08</v>
      </c>
      <c r="T5094">
        <v>0</v>
      </c>
      <c r="U5094">
        <v>0</v>
      </c>
      <c r="V5094">
        <v>69.5067339263596</v>
      </c>
      <c r="W5094">
        <v>1.9456</v>
      </c>
      <c r="X5094">
        <v>0.9483</v>
      </c>
      <c r="Y5094">
        <v>0</v>
      </c>
      <c r="Z5094">
        <v>-0.513848947119496</v>
      </c>
      <c r="AA5094">
        <v>1.04018882654186</v>
      </c>
      <c r="AB5094">
        <v>0.0261099559465919</v>
      </c>
      <c r="AC5094">
        <v>54.9999988675117</v>
      </c>
      <c r="AD5094">
        <v>0.945573633816574</v>
      </c>
      <c r="AE5094">
        <v>0.669124705806058</v>
      </c>
      <c r="AF5094">
        <v>1.32151010568574</v>
      </c>
      <c r="AG5094">
        <v>0</v>
      </c>
    </row>
    <row r="5095" spans="1:33">
      <c r="A5095" s="3">
        <v>23349</v>
      </c>
      <c r="B5095">
        <v>600644</v>
      </c>
      <c r="C5095">
        <v>2014</v>
      </c>
      <c r="D5095">
        <v>0</v>
      </c>
      <c r="E5095" t="s">
        <v>33</v>
      </c>
      <c r="F5095">
        <v>0.0390531405465522</v>
      </c>
      <c r="G5095">
        <v>0.00662407694847761</v>
      </c>
      <c r="H5095">
        <v>0.0119937890478889</v>
      </c>
      <c r="I5095">
        <v>1</v>
      </c>
      <c r="J5095">
        <v>0</v>
      </c>
      <c r="K5095">
        <v>0</v>
      </c>
      <c r="L5095">
        <v>0</v>
      </c>
      <c r="M5095">
        <v>749.317916991402</v>
      </c>
      <c r="N5095">
        <v>69.3206</v>
      </c>
      <c r="O5095">
        <v>-0.0597169354877627</v>
      </c>
      <c r="P5095">
        <v>26.0426</v>
      </c>
      <c r="Q5095">
        <v>0.0479552730979804</v>
      </c>
      <c r="R5095">
        <v>16.44</v>
      </c>
      <c r="S5095">
        <v>95774011.07</v>
      </c>
      <c r="T5095">
        <v>0</v>
      </c>
      <c r="U5095">
        <v>0</v>
      </c>
      <c r="V5095">
        <v>32.8197785487902</v>
      </c>
      <c r="W5095">
        <v>2.1762</v>
      </c>
      <c r="X5095">
        <v>0.5439</v>
      </c>
      <c r="Y5095">
        <v>0</v>
      </c>
      <c r="Z5095">
        <v>0.213072948201904</v>
      </c>
      <c r="AA5095">
        <v>0.999039905629653</v>
      </c>
      <c r="AB5095">
        <v>0.0572280842816083</v>
      </c>
      <c r="AC5095">
        <v>59.5800005793571</v>
      </c>
      <c r="AD5095">
        <v>1.29432443537307</v>
      </c>
      <c r="AE5095">
        <v>0.308697642779995</v>
      </c>
      <c r="AF5095">
        <v>0.909191718303142</v>
      </c>
      <c r="AG5095">
        <v>0</v>
      </c>
    </row>
    <row r="5096" spans="1:33">
      <c r="A5096" s="3">
        <v>23350</v>
      </c>
      <c r="B5096">
        <v>600645</v>
      </c>
      <c r="C5096">
        <v>2014</v>
      </c>
      <c r="D5096">
        <v>0</v>
      </c>
      <c r="E5096" t="s">
        <v>33</v>
      </c>
      <c r="F5096">
        <v>0.00353431595788735</v>
      </c>
      <c r="G5096">
        <v>0</v>
      </c>
      <c r="H5096">
        <v>0.00165140421477427</v>
      </c>
      <c r="I5096">
        <v>1</v>
      </c>
      <c r="J5096">
        <v>0</v>
      </c>
      <c r="K5096">
        <v>0</v>
      </c>
      <c r="L5096">
        <v>0</v>
      </c>
      <c r="M5096">
        <v>613.499679810497</v>
      </c>
      <c r="N5096">
        <v>5.0372</v>
      </c>
      <c r="O5096">
        <v>-0.0451883413607639</v>
      </c>
      <c r="P5096">
        <v>25.237</v>
      </c>
      <c r="Q5096">
        <v>0</v>
      </c>
      <c r="R5096">
        <v>69.54</v>
      </c>
      <c r="S5096">
        <v>35552743.24</v>
      </c>
      <c r="T5096">
        <v>0</v>
      </c>
      <c r="U5096">
        <v>0</v>
      </c>
      <c r="V5096">
        <v>41.6703578459188</v>
      </c>
      <c r="W5096">
        <v>1.6745</v>
      </c>
      <c r="X5096">
        <v>0.8421</v>
      </c>
      <c r="Y5096">
        <v>0</v>
      </c>
      <c r="Z5096">
        <v>0.00771904984869711</v>
      </c>
      <c r="AA5096">
        <v>0.938472839375907</v>
      </c>
      <c r="AB5096">
        <v>0.0380815461715973</v>
      </c>
      <c r="AC5096">
        <v>35.4199999570847</v>
      </c>
      <c r="AD5096">
        <v>0.730218171834402</v>
      </c>
      <c r="AE5096">
        <v>0.596585519637484</v>
      </c>
      <c r="AF5096">
        <v>0.808532699368021</v>
      </c>
      <c r="AG5096">
        <v>0</v>
      </c>
    </row>
    <row r="5097" spans="1:33">
      <c r="A5097" s="3">
        <v>23351</v>
      </c>
      <c r="B5097">
        <v>600647</v>
      </c>
      <c r="C5097">
        <v>2014</v>
      </c>
      <c r="D5097">
        <v>0</v>
      </c>
      <c r="E5097" t="s">
        <v>33</v>
      </c>
      <c r="F5097">
        <v>0.0312551999043809</v>
      </c>
      <c r="G5097">
        <v>0</v>
      </c>
      <c r="H5097">
        <v>-0.00766809892079904</v>
      </c>
      <c r="I5097">
        <v>1</v>
      </c>
      <c r="J5097">
        <v>0</v>
      </c>
      <c r="K5097">
        <v>0</v>
      </c>
      <c r="L5097">
        <v>0</v>
      </c>
      <c r="M5097">
        <v>783.522593752998</v>
      </c>
      <c r="N5097">
        <v>2.9547</v>
      </c>
      <c r="O5097">
        <v>0.135847590143209</v>
      </c>
      <c r="P5097">
        <v>-17.2166</v>
      </c>
      <c r="Q5097">
        <v>0.000305435248837885</v>
      </c>
      <c r="R5097">
        <v>9.72</v>
      </c>
      <c r="S5097">
        <v>-68000</v>
      </c>
      <c r="T5097">
        <v>1</v>
      </c>
      <c r="U5097">
        <v>0</v>
      </c>
      <c r="V5097">
        <v>51.4079344676774</v>
      </c>
      <c r="W5097">
        <v>1.7645</v>
      </c>
      <c r="X5097">
        <v>1.8055</v>
      </c>
      <c r="Y5097">
        <v>0</v>
      </c>
      <c r="Z5097">
        <v>0.0492401436310347</v>
      </c>
      <c r="AA5097">
        <v>1.4325996814889</v>
      </c>
      <c r="AB5097">
        <v>0.107381411317152</v>
      </c>
      <c r="AC5097">
        <v>46.9500004053116</v>
      </c>
      <c r="AD5097">
        <v>0.860996821922372</v>
      </c>
      <c r="AE5097">
        <v>0.651342462045535</v>
      </c>
      <c r="AF5097">
        <v>1.51744853599528</v>
      </c>
      <c r="AG5097">
        <v>0</v>
      </c>
    </row>
    <row r="5098" spans="1:33">
      <c r="A5098" s="3">
        <v>23352</v>
      </c>
      <c r="B5098">
        <v>600648</v>
      </c>
      <c r="C5098">
        <v>2014</v>
      </c>
      <c r="D5098">
        <v>0</v>
      </c>
      <c r="E5098" t="s">
        <v>33</v>
      </c>
      <c r="F5098">
        <v>0.0220289320842275</v>
      </c>
      <c r="G5098">
        <v>0</v>
      </c>
      <c r="H5098">
        <v>0.0437126409389161</v>
      </c>
      <c r="I5098">
        <v>1</v>
      </c>
      <c r="J5098">
        <v>0</v>
      </c>
      <c r="K5098">
        <v>0</v>
      </c>
      <c r="L5098">
        <v>0</v>
      </c>
      <c r="M5098">
        <v>445.033736312391</v>
      </c>
      <c r="N5098">
        <v>21.0453</v>
      </c>
      <c r="O5098">
        <v>-0.0670443019179878</v>
      </c>
      <c r="P5098">
        <v>91.4584</v>
      </c>
      <c r="Q5098">
        <v>0.0198899937726113</v>
      </c>
      <c r="R5098">
        <v>29.72</v>
      </c>
      <c r="S5098">
        <v>-2930511.25999999</v>
      </c>
      <c r="T5098">
        <v>0</v>
      </c>
      <c r="U5098">
        <v>0</v>
      </c>
      <c r="V5098">
        <v>74.3229742503555</v>
      </c>
      <c r="W5098">
        <v>3.0839</v>
      </c>
      <c r="X5098">
        <v>0.9697</v>
      </c>
      <c r="Y5098">
        <v>0</v>
      </c>
      <c r="Z5098">
        <v>-0.0206350327976539</v>
      </c>
      <c r="AA5098">
        <v>0.989448104096227</v>
      </c>
      <c r="AB5098">
        <v>0.00678186812081026</v>
      </c>
      <c r="AC5098">
        <v>59.9499988555908</v>
      </c>
      <c r="AD5098">
        <v>2.17186457928928</v>
      </c>
      <c r="AE5098">
        <v>0.852588044590088</v>
      </c>
      <c r="AF5098">
        <v>1.07980172821574</v>
      </c>
      <c r="AG5098">
        <v>0</v>
      </c>
    </row>
    <row r="5099" spans="1:33">
      <c r="A5099" s="3">
        <v>23353</v>
      </c>
      <c r="B5099">
        <v>600649</v>
      </c>
      <c r="C5099">
        <v>2014</v>
      </c>
      <c r="D5099">
        <v>0</v>
      </c>
      <c r="E5099" t="s">
        <v>33</v>
      </c>
      <c r="F5099">
        <v>0.00716296422398537</v>
      </c>
      <c r="G5099">
        <v>0</v>
      </c>
      <c r="H5099">
        <v>-0.0671362455035244</v>
      </c>
      <c r="I5099">
        <v>1</v>
      </c>
      <c r="J5099">
        <v>0</v>
      </c>
      <c r="K5099">
        <v>0</v>
      </c>
      <c r="L5099">
        <v>0</v>
      </c>
      <c r="M5099">
        <v>285.318645648901</v>
      </c>
      <c r="N5099">
        <v>26.6203</v>
      </c>
      <c r="O5099">
        <v>0.0218028150320862</v>
      </c>
      <c r="P5099">
        <v>38.9248</v>
      </c>
      <c r="Q5099">
        <v>0.185749304930229</v>
      </c>
      <c r="R5099">
        <v>5.4</v>
      </c>
      <c r="S5099">
        <v>445438149.07</v>
      </c>
      <c r="T5099">
        <v>0</v>
      </c>
      <c r="U5099">
        <v>0</v>
      </c>
      <c r="V5099">
        <v>62.3803270090274</v>
      </c>
      <c r="W5099">
        <v>2.1211</v>
      </c>
      <c r="X5099">
        <v>2.0192</v>
      </c>
      <c r="Y5099">
        <v>0</v>
      </c>
      <c r="Z5099">
        <v>0.275130703716984</v>
      </c>
      <c r="AA5099">
        <v>0.982635251734912</v>
      </c>
      <c r="AB5099">
        <v>0.00858298925608963</v>
      </c>
      <c r="AC5099">
        <v>59.1000005602837</v>
      </c>
      <c r="AD5099">
        <v>1.14382806473053</v>
      </c>
      <c r="AE5099">
        <v>0.886053704435547</v>
      </c>
      <c r="AF5099">
        <v>0.822799330128499</v>
      </c>
      <c r="AG5099">
        <v>0</v>
      </c>
    </row>
    <row r="5100" spans="1:33">
      <c r="A5100" s="3">
        <v>23354</v>
      </c>
      <c r="B5100">
        <v>600650</v>
      </c>
      <c r="C5100">
        <v>2014</v>
      </c>
      <c r="D5100">
        <v>0</v>
      </c>
      <c r="E5100" t="s">
        <v>33</v>
      </c>
      <c r="F5100">
        <v>0.00628576739268828</v>
      </c>
      <c r="G5100">
        <v>0</v>
      </c>
      <c r="H5100">
        <v>0.000637008942859537</v>
      </c>
      <c r="I5100">
        <v>1</v>
      </c>
      <c r="J5100">
        <v>0</v>
      </c>
      <c r="K5100">
        <v>0</v>
      </c>
      <c r="L5100">
        <v>0</v>
      </c>
      <c r="M5100">
        <v>1263.09527618766</v>
      </c>
      <c r="N5100">
        <v>28.1078</v>
      </c>
      <c r="O5100">
        <v>3.33317966681831e-6</v>
      </c>
      <c r="P5100">
        <v>86.2389</v>
      </c>
      <c r="Q5100">
        <v>0.150733782266664</v>
      </c>
      <c r="R5100">
        <v>0.115</v>
      </c>
      <c r="S5100">
        <v>-1110580.92000002</v>
      </c>
      <c r="T5100">
        <v>0</v>
      </c>
      <c r="U5100">
        <v>0</v>
      </c>
      <c r="V5100">
        <v>58.7297687814096</v>
      </c>
      <c r="W5100">
        <v>1.3087</v>
      </c>
      <c r="X5100">
        <v>1.5238</v>
      </c>
      <c r="Y5100">
        <v>0</v>
      </c>
      <c r="Z5100">
        <v>0.441853780937286</v>
      </c>
      <c r="AA5100">
        <v>0.996768271250982</v>
      </c>
      <c r="AB5100">
        <v>0.0631940425118075</v>
      </c>
      <c r="AC5100">
        <v>41.5300009250641</v>
      </c>
      <c r="AD5100">
        <v>0.337112768357563</v>
      </c>
      <c r="AE5100">
        <v>0.608375819003648</v>
      </c>
      <c r="AF5100">
        <v>0.924317491131854</v>
      </c>
      <c r="AG5100">
        <v>0</v>
      </c>
    </row>
    <row r="5101" spans="1:33">
      <c r="A5101" s="3">
        <v>23356</v>
      </c>
      <c r="B5101">
        <v>600653</v>
      </c>
      <c r="C5101">
        <v>2014</v>
      </c>
      <c r="D5101">
        <v>0</v>
      </c>
      <c r="E5101" t="s">
        <v>33</v>
      </c>
      <c r="F5101">
        <v>0.0635963633502698</v>
      </c>
      <c r="G5101">
        <v>0</v>
      </c>
      <c r="H5101">
        <v>-0.0249512797428084</v>
      </c>
      <c r="I5101">
        <v>1</v>
      </c>
      <c r="J5101">
        <v>0</v>
      </c>
      <c r="K5101">
        <v>0</v>
      </c>
      <c r="L5101">
        <v>0</v>
      </c>
      <c r="M5101">
        <v>1195.38393205562</v>
      </c>
      <c r="N5101">
        <v>16.9323</v>
      </c>
      <c r="O5101">
        <v>-0.0430889263932365</v>
      </c>
      <c r="P5101">
        <v>-662.5675</v>
      </c>
      <c r="Q5101">
        <v>0.176806684759905</v>
      </c>
      <c r="R5101">
        <v>95.79</v>
      </c>
      <c r="S5101">
        <v>-3745216.88</v>
      </c>
      <c r="T5101">
        <v>1</v>
      </c>
      <c r="U5101">
        <v>0</v>
      </c>
      <c r="V5101">
        <v>18.9635631927476</v>
      </c>
      <c r="W5101">
        <v>4.0037</v>
      </c>
      <c r="X5101">
        <v>0.7481</v>
      </c>
      <c r="Y5101">
        <v>0.00232574270629912</v>
      </c>
      <c r="Z5101">
        <v>0.0517278211266513</v>
      </c>
      <c r="AA5101">
        <v>0.955138203753743</v>
      </c>
      <c r="AB5101">
        <v>0.00371066569078186</v>
      </c>
      <c r="AC5101">
        <v>21.0800001323223</v>
      </c>
      <c r="AD5101">
        <v>3.58512490531729</v>
      </c>
      <c r="AE5101">
        <v>0.673234282597318</v>
      </c>
      <c r="AF5101">
        <v>0.971363849178042</v>
      </c>
      <c r="AG5101">
        <v>0</v>
      </c>
    </row>
    <row r="5102" spans="1:33">
      <c r="A5102" s="3">
        <v>23357</v>
      </c>
      <c r="B5102">
        <v>600654</v>
      </c>
      <c r="C5102">
        <v>2014</v>
      </c>
      <c r="D5102">
        <v>0</v>
      </c>
      <c r="E5102" t="s">
        <v>33</v>
      </c>
      <c r="F5102">
        <v>0.0193552027548891</v>
      </c>
      <c r="G5102">
        <v>0</v>
      </c>
      <c r="H5102">
        <v>0.012240337042724</v>
      </c>
      <c r="I5102">
        <v>1</v>
      </c>
      <c r="J5102">
        <v>0</v>
      </c>
      <c r="K5102">
        <v>0</v>
      </c>
      <c r="L5102">
        <v>0</v>
      </c>
      <c r="M5102">
        <v>443.440618097439</v>
      </c>
      <c r="N5102">
        <v>1.4515</v>
      </c>
      <c r="O5102">
        <v>-0.23327018201973</v>
      </c>
      <c r="P5102">
        <v>83.7146</v>
      </c>
      <c r="Q5102">
        <v>0.000836470890646992</v>
      </c>
      <c r="R5102">
        <v>17.83</v>
      </c>
      <c r="S5102">
        <v>55451403.92</v>
      </c>
      <c r="T5102">
        <v>0</v>
      </c>
      <c r="U5102">
        <v>1</v>
      </c>
      <c r="V5102">
        <v>20.2360003121093</v>
      </c>
      <c r="W5102">
        <v>2.2038</v>
      </c>
      <c r="X5102">
        <v>1.6717</v>
      </c>
      <c r="Y5102">
        <v>0.0443525690248753</v>
      </c>
      <c r="Z5102">
        <v>-0.467210060900825</v>
      </c>
      <c r="AA5102">
        <v>0.606310166087565</v>
      </c>
      <c r="AB5102">
        <v>0.0200187146302118</v>
      </c>
      <c r="AC5102">
        <v>48.8500016331673</v>
      </c>
      <c r="AD5102">
        <v>1.20375377960914</v>
      </c>
      <c r="AE5102">
        <v>0.616055125377052</v>
      </c>
      <c r="AF5102">
        <v>1.39180965797998</v>
      </c>
      <c r="AG5102">
        <v>0</v>
      </c>
    </row>
    <row r="5103" spans="1:33">
      <c r="A5103" s="3">
        <v>23358</v>
      </c>
      <c r="B5103">
        <v>600655</v>
      </c>
      <c r="C5103">
        <v>2014</v>
      </c>
      <c r="D5103">
        <v>0</v>
      </c>
      <c r="E5103" t="s">
        <v>33</v>
      </c>
      <c r="F5103">
        <v>0.00251828481853266</v>
      </c>
      <c r="G5103">
        <v>0</v>
      </c>
      <c r="H5103">
        <v>0.0831585766561837</v>
      </c>
      <c r="I5103">
        <v>1</v>
      </c>
      <c r="J5103">
        <v>0</v>
      </c>
      <c r="K5103">
        <v>0</v>
      </c>
      <c r="L5103">
        <v>0</v>
      </c>
      <c r="M5103">
        <v>736.572595130209</v>
      </c>
      <c r="N5103">
        <v>84.7179</v>
      </c>
      <c r="O5103">
        <v>-0.115887448801493</v>
      </c>
      <c r="P5103">
        <v>84.6242</v>
      </c>
      <c r="Q5103">
        <v>0.236533124931881</v>
      </c>
      <c r="R5103">
        <v>29.76</v>
      </c>
      <c r="S5103">
        <v>479315240.33</v>
      </c>
      <c r="T5103">
        <v>0</v>
      </c>
      <c r="U5103">
        <v>0</v>
      </c>
      <c r="V5103">
        <v>46.6522349338935</v>
      </c>
      <c r="W5103">
        <v>2.0365</v>
      </c>
      <c r="X5103">
        <v>1.1257</v>
      </c>
      <c r="Y5103">
        <v>0.00254799340280181</v>
      </c>
      <c r="Z5103">
        <v>-0.0464181069722233</v>
      </c>
      <c r="AA5103">
        <v>0.999222879238254</v>
      </c>
      <c r="AB5103">
        <v>0.00202833202680534</v>
      </c>
      <c r="AC5103">
        <v>38.6899998188019</v>
      </c>
      <c r="AD5103">
        <v>1.09810209872947</v>
      </c>
      <c r="AE5103">
        <v>0.691086515019751</v>
      </c>
      <c r="AF5103">
        <v>1.23662335843176</v>
      </c>
      <c r="AG5103">
        <v>0</v>
      </c>
    </row>
    <row r="5104" spans="1:33">
      <c r="A5104" s="3">
        <v>23359</v>
      </c>
      <c r="B5104">
        <v>600657</v>
      </c>
      <c r="C5104">
        <v>2014</v>
      </c>
      <c r="D5104">
        <v>0</v>
      </c>
      <c r="E5104" t="s">
        <v>33</v>
      </c>
      <c r="F5104">
        <v>0.00914773475772211</v>
      </c>
      <c r="G5104">
        <v>0</v>
      </c>
      <c r="H5104">
        <v>0.0345907980964061</v>
      </c>
      <c r="I5104">
        <v>1</v>
      </c>
      <c r="J5104">
        <v>0</v>
      </c>
      <c r="K5104">
        <v>0</v>
      </c>
      <c r="L5104">
        <v>0</v>
      </c>
      <c r="M5104">
        <v>420.888997393531</v>
      </c>
      <c r="N5104">
        <v>18.4145</v>
      </c>
      <c r="O5104">
        <v>0.0584305962774105</v>
      </c>
      <c r="P5104">
        <v>93.0858</v>
      </c>
      <c r="Q5104">
        <v>0.011747616102206</v>
      </c>
      <c r="R5104">
        <v>183.6</v>
      </c>
      <c r="S5104">
        <v>-692414.62</v>
      </c>
      <c r="T5104">
        <v>0</v>
      </c>
      <c r="U5104">
        <v>0</v>
      </c>
      <c r="V5104">
        <v>67.4333503434185</v>
      </c>
      <c r="W5104">
        <v>5.9675</v>
      </c>
      <c r="X5104">
        <v>1.958</v>
      </c>
      <c r="Y5104">
        <v>0</v>
      </c>
      <c r="Z5104">
        <v>-0.17849976148446</v>
      </c>
      <c r="AA5104">
        <v>0.989090738001022</v>
      </c>
      <c r="AB5104">
        <v>0.0156039047026846</v>
      </c>
      <c r="AC5104">
        <v>62.4900014400482</v>
      </c>
      <c r="AD5104">
        <v>5.14390997666026</v>
      </c>
      <c r="AE5104">
        <v>0.885149476619113</v>
      </c>
      <c r="AF5104">
        <v>0.691274435992989</v>
      </c>
      <c r="AG5104">
        <v>0</v>
      </c>
    </row>
    <row r="5105" spans="1:33">
      <c r="A5105" s="3">
        <v>23360</v>
      </c>
      <c r="B5105">
        <v>600658</v>
      </c>
      <c r="C5105">
        <v>2014</v>
      </c>
      <c r="D5105">
        <v>0</v>
      </c>
      <c r="E5105" t="s">
        <v>33</v>
      </c>
      <c r="F5105">
        <v>0.00105873420283243</v>
      </c>
      <c r="G5105">
        <v>0</v>
      </c>
      <c r="H5105">
        <v>0.0955451595661617</v>
      </c>
      <c r="I5105">
        <v>1</v>
      </c>
      <c r="J5105">
        <v>0</v>
      </c>
      <c r="K5105">
        <v>0</v>
      </c>
      <c r="L5105">
        <v>0</v>
      </c>
      <c r="M5105">
        <v>373.9178211317</v>
      </c>
      <c r="N5105">
        <v>33.8978</v>
      </c>
      <c r="O5105">
        <v>0.100051686117727</v>
      </c>
      <c r="P5105">
        <v>98.6605</v>
      </c>
      <c r="Q5105">
        <v>0.00682120028835429</v>
      </c>
      <c r="R5105">
        <v>18.34</v>
      </c>
      <c r="S5105">
        <v>31535414.36</v>
      </c>
      <c r="T5105">
        <v>0</v>
      </c>
      <c r="U5105">
        <v>0</v>
      </c>
      <c r="V5105">
        <v>69.9343809507356</v>
      </c>
      <c r="W5105">
        <v>1.4954</v>
      </c>
      <c r="X5105">
        <v>2.4225</v>
      </c>
      <c r="Y5105">
        <v>0</v>
      </c>
      <c r="Z5105">
        <v>0.349179640839392</v>
      </c>
      <c r="AA5105">
        <v>1.0066633473545</v>
      </c>
      <c r="AB5105">
        <v>0.00372376841879584</v>
      </c>
      <c r="AC5105">
        <v>67.6800015568733</v>
      </c>
      <c r="AD5105">
        <v>0.509612148720013</v>
      </c>
      <c r="AE5105">
        <v>0.529648111124353</v>
      </c>
      <c r="AF5105">
        <v>1.24766666034792</v>
      </c>
      <c r="AG5105">
        <v>0</v>
      </c>
    </row>
    <row r="5106" spans="1:33">
      <c r="A5106" s="3">
        <v>23361</v>
      </c>
      <c r="B5106">
        <v>600660</v>
      </c>
      <c r="C5106">
        <v>2014</v>
      </c>
      <c r="D5106">
        <v>0</v>
      </c>
      <c r="E5106" t="s">
        <v>33</v>
      </c>
      <c r="F5106">
        <v>0.00348657952004136</v>
      </c>
      <c r="G5106">
        <v>0.00241074239666417</v>
      </c>
      <c r="H5106">
        <v>0.0156290106645295</v>
      </c>
      <c r="I5106">
        <v>1</v>
      </c>
      <c r="J5106">
        <v>0</v>
      </c>
      <c r="K5106">
        <v>0</v>
      </c>
      <c r="L5106">
        <v>0</v>
      </c>
      <c r="M5106">
        <v>402.327507145466</v>
      </c>
      <c r="N5106">
        <v>5.2234</v>
      </c>
      <c r="O5106">
        <v>-0.00187625736802557</v>
      </c>
      <c r="P5106">
        <v>100.1993</v>
      </c>
      <c r="Q5106">
        <v>0.00187092256508449</v>
      </c>
      <c r="R5106">
        <v>5.9</v>
      </c>
      <c r="S5106">
        <v>187321750</v>
      </c>
      <c r="T5106">
        <v>0</v>
      </c>
      <c r="U5106">
        <v>0</v>
      </c>
      <c r="V5106">
        <v>55.4900854910077</v>
      </c>
      <c r="W5106">
        <v>1.5124</v>
      </c>
      <c r="X5106">
        <v>1.769</v>
      </c>
      <c r="Y5106">
        <v>0.329815074294437</v>
      </c>
      <c r="Z5106">
        <v>0.425512481853315</v>
      </c>
      <c r="AA5106">
        <v>0.975862024948445</v>
      </c>
      <c r="AB5106">
        <v>0.0260625418557682</v>
      </c>
      <c r="AC5106">
        <v>55.5199997425079</v>
      </c>
      <c r="AD5106">
        <v>0.512651348746561</v>
      </c>
      <c r="AE5106">
        <v>0.337416914118624</v>
      </c>
      <c r="AF5106">
        <v>1.09332055827235</v>
      </c>
      <c r="AG5106">
        <v>0</v>
      </c>
    </row>
    <row r="5107" spans="1:33">
      <c r="A5107" s="3">
        <v>23362</v>
      </c>
      <c r="B5107">
        <v>600661</v>
      </c>
      <c r="C5107">
        <v>2014</v>
      </c>
      <c r="D5107">
        <v>0</v>
      </c>
      <c r="E5107" t="s">
        <v>33</v>
      </c>
      <c r="F5107">
        <v>0.0443841954391871</v>
      </c>
      <c r="G5107">
        <v>0</v>
      </c>
      <c r="H5107">
        <v>-0.00808166054318812</v>
      </c>
      <c r="I5107">
        <v>1</v>
      </c>
      <c r="J5107">
        <v>0</v>
      </c>
      <c r="K5107">
        <v>0</v>
      </c>
      <c r="L5107">
        <v>0</v>
      </c>
      <c r="M5107">
        <v>941.156182067289</v>
      </c>
      <c r="N5107">
        <v>23.5323</v>
      </c>
      <c r="O5107">
        <v>-0.0527777559118736</v>
      </c>
      <c r="P5107">
        <v>85.9151</v>
      </c>
      <c r="Q5107">
        <v>0.212486745536762</v>
      </c>
      <c r="R5107">
        <v>1.43</v>
      </c>
      <c r="S5107">
        <v>8628020.19</v>
      </c>
      <c r="T5107">
        <v>0</v>
      </c>
      <c r="U5107">
        <v>0</v>
      </c>
      <c r="V5107">
        <v>62.0307716875566</v>
      </c>
      <c r="W5107">
        <v>2.0537</v>
      </c>
      <c r="X5107">
        <v>0.8607</v>
      </c>
      <c r="Y5107">
        <v>0</v>
      </c>
      <c r="Z5107">
        <v>0.264853999216768</v>
      </c>
      <c r="AA5107">
        <v>1.00511005781952</v>
      </c>
      <c r="AB5107">
        <v>0.0420288628518954</v>
      </c>
      <c r="AC5107">
        <v>49.2220005989075</v>
      </c>
      <c r="AD5107">
        <v>1.14061070509451</v>
      </c>
      <c r="AE5107">
        <v>0.635069896885495</v>
      </c>
      <c r="AF5107">
        <v>1.03355195347527</v>
      </c>
      <c r="AG5107">
        <v>0</v>
      </c>
    </row>
    <row r="5108" spans="1:33">
      <c r="A5108" s="3">
        <v>23363</v>
      </c>
      <c r="B5108">
        <v>600662</v>
      </c>
      <c r="C5108">
        <v>2014</v>
      </c>
      <c r="D5108">
        <v>0</v>
      </c>
      <c r="E5108" t="s">
        <v>33</v>
      </c>
      <c r="F5108">
        <v>0.0170617010545986</v>
      </c>
      <c r="G5108">
        <v>0</v>
      </c>
      <c r="H5108">
        <v>-0.0159355365026266</v>
      </c>
      <c r="I5108">
        <v>1</v>
      </c>
      <c r="J5108">
        <v>0</v>
      </c>
      <c r="K5108">
        <v>0</v>
      </c>
      <c r="L5108">
        <v>0</v>
      </c>
      <c r="M5108">
        <v>1186.26161018153</v>
      </c>
      <c r="N5108">
        <v>27.1478</v>
      </c>
      <c r="O5108">
        <v>0.0487163707953653</v>
      </c>
      <c r="P5108">
        <v>118.5429</v>
      </c>
      <c r="Q5108">
        <v>0.0117177313996248</v>
      </c>
      <c r="R5108">
        <v>1.3</v>
      </c>
      <c r="S5108">
        <v>14012568.51</v>
      </c>
      <c r="T5108">
        <v>0</v>
      </c>
      <c r="U5108">
        <v>0</v>
      </c>
      <c r="V5108">
        <v>51.2373068457704</v>
      </c>
      <c r="W5108">
        <v>1.938</v>
      </c>
      <c r="X5108">
        <v>0.8768</v>
      </c>
      <c r="Y5108">
        <v>0</v>
      </c>
      <c r="Z5108">
        <v>0.257505565955626</v>
      </c>
      <c r="AA5108">
        <v>0.992885935410979</v>
      </c>
      <c r="AB5108">
        <v>0.0215653999607315</v>
      </c>
      <c r="AC5108">
        <v>50.7700000703335</v>
      </c>
      <c r="AD5108">
        <v>1.05154692979137</v>
      </c>
      <c r="AE5108">
        <v>0.536805789697365</v>
      </c>
      <c r="AF5108">
        <v>0.980628114272922</v>
      </c>
      <c r="AG5108">
        <v>0</v>
      </c>
    </row>
    <row r="5109" spans="1:33">
      <c r="A5109" s="3">
        <v>23366</v>
      </c>
      <c r="B5109">
        <v>600665</v>
      </c>
      <c r="C5109">
        <v>2014</v>
      </c>
      <c r="D5109">
        <v>0</v>
      </c>
      <c r="E5109" t="s">
        <v>33</v>
      </c>
      <c r="F5109">
        <v>0.00399582105849385</v>
      </c>
      <c r="G5109">
        <v>0</v>
      </c>
      <c r="H5109">
        <v>0.307459142476026</v>
      </c>
      <c r="I5109">
        <v>1</v>
      </c>
      <c r="J5109">
        <v>0</v>
      </c>
      <c r="K5109">
        <v>0</v>
      </c>
      <c r="L5109">
        <v>0</v>
      </c>
      <c r="M5109">
        <v>931.581366341915</v>
      </c>
      <c r="N5109">
        <v>157.789</v>
      </c>
      <c r="O5109">
        <v>0.14172630481177</v>
      </c>
      <c r="P5109">
        <v>75.0149</v>
      </c>
      <c r="Q5109">
        <v>0.00342789107686451</v>
      </c>
      <c r="R5109">
        <v>201.89</v>
      </c>
      <c r="S5109">
        <v>-299626.23</v>
      </c>
      <c r="T5109">
        <v>0</v>
      </c>
      <c r="U5109">
        <v>0</v>
      </c>
      <c r="V5109">
        <v>57.103096379084</v>
      </c>
      <c r="W5109">
        <v>6.3356</v>
      </c>
      <c r="X5109">
        <v>2.1583</v>
      </c>
      <c r="Y5109">
        <v>0</v>
      </c>
      <c r="Z5109">
        <v>-0.181543191775177</v>
      </c>
      <c r="AA5109">
        <v>0.998732334349181</v>
      </c>
      <c r="AB5109">
        <v>0.0236953378056783</v>
      </c>
      <c r="AC5109">
        <v>57.7900004684925</v>
      </c>
      <c r="AD5109">
        <v>5.41136680453262</v>
      </c>
      <c r="AE5109">
        <v>0.881935142817743</v>
      </c>
      <c r="AF5109">
        <v>1.13598380036484</v>
      </c>
      <c r="AG5109">
        <v>0</v>
      </c>
    </row>
    <row r="5110" spans="1:33">
      <c r="A5110" s="3">
        <v>23367</v>
      </c>
      <c r="B5110">
        <v>600666</v>
      </c>
      <c r="C5110">
        <v>2014</v>
      </c>
      <c r="D5110">
        <v>0</v>
      </c>
      <c r="E5110" t="s">
        <v>33</v>
      </c>
      <c r="F5110">
        <v>0.000537930381778187</v>
      </c>
      <c r="G5110">
        <v>0</v>
      </c>
      <c r="H5110">
        <v>0.0499077410373491</v>
      </c>
      <c r="I5110">
        <v>1</v>
      </c>
      <c r="J5110">
        <v>0</v>
      </c>
      <c r="K5110">
        <v>0</v>
      </c>
      <c r="L5110">
        <v>0</v>
      </c>
      <c r="M5110">
        <v>583.487820685549</v>
      </c>
      <c r="N5110">
        <v>2.986</v>
      </c>
      <c r="O5110">
        <v>0.0160835216455707</v>
      </c>
      <c r="P5110">
        <v>95.9101</v>
      </c>
      <c r="Q5110">
        <v>0</v>
      </c>
      <c r="R5110">
        <v>34.87</v>
      </c>
      <c r="S5110">
        <v>-6081164.13999999</v>
      </c>
      <c r="T5110">
        <v>0</v>
      </c>
      <c r="U5110">
        <v>0</v>
      </c>
      <c r="V5110">
        <v>17.0142815332422</v>
      </c>
      <c r="W5110">
        <v>2.7457</v>
      </c>
      <c r="X5110">
        <v>1.4527</v>
      </c>
      <c r="Y5110">
        <v>0.000279926500650104</v>
      </c>
      <c r="Z5110">
        <v>0.203929787739878</v>
      </c>
      <c r="AA5110">
        <v>0.96549486567264</v>
      </c>
      <c r="AB5110">
        <v>0.000240420643601641</v>
      </c>
      <c r="AC5110">
        <v>52.3800001144409</v>
      </c>
      <c r="AD5110">
        <v>1.75168573814473</v>
      </c>
      <c r="AE5110">
        <v>0.646835322899566</v>
      </c>
      <c r="AF5110">
        <v>0.301617173451887</v>
      </c>
      <c r="AG5110">
        <v>0</v>
      </c>
    </row>
    <row r="5111" spans="1:33">
      <c r="A5111" s="3">
        <v>23368</v>
      </c>
      <c r="B5111">
        <v>600667</v>
      </c>
      <c r="C5111">
        <v>2014</v>
      </c>
      <c r="D5111">
        <v>0</v>
      </c>
      <c r="E5111" t="s">
        <v>33</v>
      </c>
      <c r="F5111">
        <v>0.00319332995454578</v>
      </c>
      <c r="G5111">
        <v>0</v>
      </c>
      <c r="H5111">
        <v>0.00512325128550262</v>
      </c>
      <c r="I5111">
        <v>1</v>
      </c>
      <c r="J5111">
        <v>0</v>
      </c>
      <c r="K5111">
        <v>0</v>
      </c>
      <c r="L5111">
        <v>0</v>
      </c>
      <c r="M5111">
        <v>584.416599152408</v>
      </c>
      <c r="N5111">
        <v>18.2876</v>
      </c>
      <c r="O5111">
        <v>0.117702510334462</v>
      </c>
      <c r="P5111">
        <v>-42.3588</v>
      </c>
      <c r="Q5111">
        <v>0</v>
      </c>
      <c r="R5111">
        <v>16.35</v>
      </c>
      <c r="S5111">
        <v>33613671.36</v>
      </c>
      <c r="T5111">
        <v>1</v>
      </c>
      <c r="U5111">
        <v>0</v>
      </c>
      <c r="V5111">
        <v>40.7942183779488</v>
      </c>
      <c r="W5111">
        <v>2.441</v>
      </c>
      <c r="X5111">
        <v>1.3865</v>
      </c>
      <c r="Y5111">
        <v>0.918535365363479</v>
      </c>
      <c r="Z5111">
        <v>0.472936861732494</v>
      </c>
      <c r="AA5111">
        <v>1.00700628682779</v>
      </c>
      <c r="AB5111">
        <v>0.00334783348939854</v>
      </c>
      <c r="AC5111">
        <v>36.4200009703636</v>
      </c>
      <c r="AD5111">
        <v>2.04324820331169</v>
      </c>
      <c r="AE5111">
        <v>0.23883320470992</v>
      </c>
      <c r="AF5111">
        <v>1.07290767124525</v>
      </c>
      <c r="AG5111">
        <v>0</v>
      </c>
    </row>
    <row r="5112" spans="1:33">
      <c r="A5112" s="3">
        <v>23369</v>
      </c>
      <c r="B5112">
        <v>600668</v>
      </c>
      <c r="C5112">
        <v>2014</v>
      </c>
      <c r="D5112">
        <v>0</v>
      </c>
      <c r="E5112" t="s">
        <v>33</v>
      </c>
      <c r="F5112">
        <v>0.00696605962006544</v>
      </c>
      <c r="G5112">
        <v>0</v>
      </c>
      <c r="H5112">
        <v>0.00736933681648573</v>
      </c>
      <c r="I5112">
        <v>1</v>
      </c>
      <c r="J5112">
        <v>0</v>
      </c>
      <c r="K5112">
        <v>0</v>
      </c>
      <c r="L5112">
        <v>0</v>
      </c>
      <c r="M5112">
        <v>1103.36756660719</v>
      </c>
      <c r="N5112">
        <v>10.7834</v>
      </c>
      <c r="O5112">
        <v>0.0431005226250246</v>
      </c>
      <c r="P5112">
        <v>85.0804</v>
      </c>
      <c r="Q5112">
        <v>0.261905818067705</v>
      </c>
      <c r="R5112">
        <v>30.01</v>
      </c>
      <c r="S5112">
        <v>-21441351.33</v>
      </c>
      <c r="T5112">
        <v>0</v>
      </c>
      <c r="U5112">
        <v>0</v>
      </c>
      <c r="V5112">
        <v>24.741626783349</v>
      </c>
      <c r="W5112">
        <v>1.5627</v>
      </c>
      <c r="X5112">
        <v>1.2373</v>
      </c>
      <c r="Y5112">
        <v>0</v>
      </c>
      <c r="Z5112">
        <v>0.261863712526927</v>
      </c>
      <c r="AA5112">
        <v>0.988772508443376</v>
      </c>
      <c r="AB5112">
        <v>0.0125726453583748</v>
      </c>
      <c r="AC5112">
        <v>25.4199993610382</v>
      </c>
      <c r="AD5112">
        <v>0.60361496754512</v>
      </c>
      <c r="AE5112">
        <v>0.571887169042222</v>
      </c>
      <c r="AF5112">
        <v>1.06165406741354</v>
      </c>
      <c r="AG5112">
        <v>0</v>
      </c>
    </row>
    <row r="5113" spans="1:33">
      <c r="A5113" s="3">
        <v>23371</v>
      </c>
      <c r="B5113">
        <v>600673</v>
      </c>
      <c r="C5113">
        <v>2014</v>
      </c>
      <c r="D5113">
        <v>0</v>
      </c>
      <c r="E5113" t="s">
        <v>33</v>
      </c>
      <c r="F5113">
        <v>0.00536538019823656</v>
      </c>
      <c r="G5113">
        <v>0.00465793293173418</v>
      </c>
      <c r="H5113">
        <v>0.00157941959389965</v>
      </c>
      <c r="I5113">
        <v>1</v>
      </c>
      <c r="J5113">
        <v>0</v>
      </c>
      <c r="K5113">
        <v>0</v>
      </c>
      <c r="L5113">
        <v>0</v>
      </c>
      <c r="M5113">
        <v>833.784118368794</v>
      </c>
      <c r="N5113">
        <v>5.7856</v>
      </c>
      <c r="O5113">
        <v>0.058738133280995</v>
      </c>
      <c r="P5113">
        <v>26.0836</v>
      </c>
      <c r="Q5113">
        <v>0.00331903262748098</v>
      </c>
      <c r="R5113">
        <v>41.08</v>
      </c>
      <c r="S5113">
        <v>75555497.99</v>
      </c>
      <c r="T5113">
        <v>0</v>
      </c>
      <c r="U5113">
        <v>0</v>
      </c>
      <c r="V5113">
        <v>50.9069799465218</v>
      </c>
      <c r="W5113">
        <v>2.6142</v>
      </c>
      <c r="X5113">
        <v>0.7512</v>
      </c>
      <c r="Y5113">
        <v>0.316089116977894</v>
      </c>
      <c r="Z5113">
        <v>0.117339678053013</v>
      </c>
      <c r="AA5113">
        <v>0.990019412441958</v>
      </c>
      <c r="AB5113">
        <v>0.0104567223113051</v>
      </c>
      <c r="AC5113">
        <v>44.3000004291534</v>
      </c>
      <c r="AD5113">
        <v>1.8760732998261</v>
      </c>
      <c r="AE5113">
        <v>0.483006730005503</v>
      </c>
      <c r="AF5113">
        <v>1.18331746982989</v>
      </c>
      <c r="AG5113">
        <v>0</v>
      </c>
    </row>
    <row r="5114" spans="1:33">
      <c r="A5114" s="3">
        <v>23374</v>
      </c>
      <c r="B5114">
        <v>600676</v>
      </c>
      <c r="C5114">
        <v>2014</v>
      </c>
      <c r="D5114">
        <v>0</v>
      </c>
      <c r="E5114" t="s">
        <v>33</v>
      </c>
      <c r="F5114">
        <v>0.0111674607418929</v>
      </c>
      <c r="G5114">
        <v>0</v>
      </c>
      <c r="H5114">
        <v>-0.00942947979196009</v>
      </c>
      <c r="I5114">
        <v>1</v>
      </c>
      <c r="J5114">
        <v>0</v>
      </c>
      <c r="K5114">
        <v>0</v>
      </c>
      <c r="L5114">
        <v>0</v>
      </c>
      <c r="M5114">
        <v>825.990714646102</v>
      </c>
      <c r="N5114">
        <v>9.0544</v>
      </c>
      <c r="O5114">
        <v>-0.012510976360792</v>
      </c>
      <c r="P5114">
        <v>80.0788</v>
      </c>
      <c r="Q5114">
        <v>0.0257533099604512</v>
      </c>
      <c r="R5114">
        <v>10.1</v>
      </c>
      <c r="S5114">
        <v>-9240467.46999997</v>
      </c>
      <c r="T5114">
        <v>0</v>
      </c>
      <c r="U5114">
        <v>0</v>
      </c>
      <c r="V5114">
        <v>59.8761984366308</v>
      </c>
      <c r="W5114">
        <v>1.7755</v>
      </c>
      <c r="X5114">
        <v>1.8549</v>
      </c>
      <c r="Y5114">
        <v>0</v>
      </c>
      <c r="Z5114">
        <v>0.355486988714576</v>
      </c>
      <c r="AA5114">
        <v>0.981891876170891</v>
      </c>
      <c r="AB5114">
        <v>0.00867740911875473</v>
      </c>
      <c r="AC5114">
        <v>59.8500006198883</v>
      </c>
      <c r="AD5114">
        <v>0.865650807300453</v>
      </c>
      <c r="AE5114">
        <v>0.41868432627028</v>
      </c>
      <c r="AF5114">
        <v>1.0182393466279</v>
      </c>
      <c r="AG5114">
        <v>0</v>
      </c>
    </row>
    <row r="5115" spans="1:33">
      <c r="A5115" s="3">
        <v>23376</v>
      </c>
      <c r="B5115">
        <v>600679</v>
      </c>
      <c r="C5115">
        <v>2014</v>
      </c>
      <c r="D5115">
        <v>0</v>
      </c>
      <c r="E5115" t="s">
        <v>33</v>
      </c>
      <c r="F5115">
        <v>0.0217175732958272</v>
      </c>
      <c r="G5115">
        <v>0</v>
      </c>
      <c r="H5115">
        <v>-0.00442233748160466</v>
      </c>
      <c r="I5115">
        <v>1</v>
      </c>
      <c r="J5115">
        <v>0</v>
      </c>
      <c r="K5115">
        <v>0</v>
      </c>
      <c r="L5115">
        <v>0</v>
      </c>
      <c r="M5115">
        <v>757.128916105778</v>
      </c>
      <c r="N5115">
        <v>6.4738</v>
      </c>
      <c r="O5115">
        <v>0.0128753720927234</v>
      </c>
      <c r="P5115">
        <v>-643.6064</v>
      </c>
      <c r="Q5115">
        <v>0.103038933067631</v>
      </c>
      <c r="R5115">
        <v>7.15</v>
      </c>
      <c r="S5115">
        <v>23123100.54</v>
      </c>
      <c r="T5115">
        <v>1</v>
      </c>
      <c r="U5115">
        <v>0</v>
      </c>
      <c r="V5115">
        <v>64.3640157951727</v>
      </c>
      <c r="W5115">
        <v>1.3415</v>
      </c>
      <c r="X5115">
        <v>1.4328</v>
      </c>
      <c r="Y5115">
        <v>0</v>
      </c>
      <c r="Z5115">
        <v>0.0918219854366725</v>
      </c>
      <c r="AA5115">
        <v>1.04152391548185</v>
      </c>
      <c r="AB5115">
        <v>0.0281430526283332</v>
      </c>
      <c r="AC5115">
        <v>42.5099990963936</v>
      </c>
      <c r="AD5115">
        <v>0.350684495368568</v>
      </c>
      <c r="AE5115">
        <v>0.693881204608562</v>
      </c>
      <c r="AF5115">
        <v>0.987799363510155</v>
      </c>
      <c r="AG5115">
        <v>0</v>
      </c>
    </row>
    <row r="5116" spans="1:33">
      <c r="A5116" s="3">
        <v>23379</v>
      </c>
      <c r="B5116">
        <v>600683</v>
      </c>
      <c r="C5116">
        <v>2014</v>
      </c>
      <c r="D5116">
        <v>0</v>
      </c>
      <c r="E5116" t="s">
        <v>33</v>
      </c>
      <c r="F5116">
        <v>0.0195636702706428</v>
      </c>
      <c r="G5116">
        <v>0</v>
      </c>
      <c r="H5116">
        <v>-0.0401565938960364</v>
      </c>
      <c r="I5116">
        <v>1</v>
      </c>
      <c r="J5116">
        <v>0</v>
      </c>
      <c r="K5116">
        <v>0</v>
      </c>
      <c r="L5116">
        <v>0</v>
      </c>
      <c r="M5116">
        <v>407.769014915282</v>
      </c>
      <c r="N5116">
        <v>263.904</v>
      </c>
      <c r="O5116">
        <v>0.00336438461777609</v>
      </c>
      <c r="P5116">
        <v>38.8574</v>
      </c>
      <c r="Q5116">
        <v>0.00510956949343625</v>
      </c>
      <c r="R5116">
        <v>348</v>
      </c>
      <c r="S5116">
        <v>-138060.92</v>
      </c>
      <c r="T5116">
        <v>0</v>
      </c>
      <c r="U5116">
        <v>0</v>
      </c>
      <c r="V5116">
        <v>47.4680131289122</v>
      </c>
      <c r="W5116">
        <v>9.8248</v>
      </c>
      <c r="X5116">
        <v>1.6844</v>
      </c>
      <c r="Y5116">
        <v>0</v>
      </c>
      <c r="Z5116">
        <v>0.224011042938912</v>
      </c>
      <c r="AA5116">
        <v>1.00163920503366</v>
      </c>
      <c r="AB5116">
        <v>0.00729012490736412</v>
      </c>
      <c r="AC5116">
        <v>60.4000010490417</v>
      </c>
      <c r="AD5116">
        <v>12.4870311203815</v>
      </c>
      <c r="AE5116">
        <v>0.921170884625336</v>
      </c>
      <c r="AF5116">
        <v>0.506928337494079</v>
      </c>
      <c r="AG5116">
        <v>0</v>
      </c>
    </row>
    <row r="5117" spans="1:33">
      <c r="A5117" s="3">
        <v>23380</v>
      </c>
      <c r="B5117">
        <v>600684</v>
      </c>
      <c r="C5117">
        <v>2014</v>
      </c>
      <c r="D5117">
        <v>0</v>
      </c>
      <c r="E5117" t="s">
        <v>33</v>
      </c>
      <c r="F5117">
        <v>0.0455730785890105</v>
      </c>
      <c r="G5117">
        <v>0</v>
      </c>
      <c r="H5117">
        <v>0.284839161837933</v>
      </c>
      <c r="I5117">
        <v>1</v>
      </c>
      <c r="J5117">
        <v>0</v>
      </c>
      <c r="K5117">
        <v>0</v>
      </c>
      <c r="L5117">
        <v>0</v>
      </c>
      <c r="M5117">
        <v>1120.65681844404</v>
      </c>
      <c r="N5117">
        <v>18205.2408</v>
      </c>
      <c r="O5117">
        <v>0.106123745361302</v>
      </c>
      <c r="P5117">
        <v>99.6977</v>
      </c>
      <c r="Q5117">
        <v>0</v>
      </c>
      <c r="R5117">
        <v>7.82</v>
      </c>
      <c r="S5117">
        <v>365268.22</v>
      </c>
      <c r="T5117">
        <v>0</v>
      </c>
      <c r="U5117">
        <v>0</v>
      </c>
      <c r="V5117">
        <v>38.9091054255602</v>
      </c>
      <c r="W5117">
        <v>2.9776</v>
      </c>
      <c r="X5117">
        <v>2.5967</v>
      </c>
      <c r="Y5117">
        <v>0</v>
      </c>
      <c r="Z5117">
        <v>0.0996218856925312</v>
      </c>
      <c r="AA5117">
        <v>0.999974067920475</v>
      </c>
      <c r="AB5117">
        <v>0.000921983931778333</v>
      </c>
      <c r="AC5117">
        <v>36.2500005364418</v>
      </c>
      <c r="AD5117">
        <v>2.98625942055285</v>
      </c>
      <c r="AE5117">
        <v>0.848559714574676</v>
      </c>
      <c r="AF5117">
        <v>0.709608689510674</v>
      </c>
      <c r="AG5117">
        <v>0</v>
      </c>
    </row>
    <row r="5118" spans="1:33">
      <c r="A5118" s="3">
        <v>23381</v>
      </c>
      <c r="B5118">
        <v>600685</v>
      </c>
      <c r="C5118">
        <v>2014</v>
      </c>
      <c r="D5118">
        <v>0</v>
      </c>
      <c r="E5118" t="s">
        <v>33</v>
      </c>
      <c r="F5118">
        <v>0.0141721126180037</v>
      </c>
      <c r="G5118">
        <v>0</v>
      </c>
      <c r="H5118">
        <v>0.178867685820452</v>
      </c>
      <c r="I5118">
        <v>1</v>
      </c>
      <c r="J5118">
        <v>0</v>
      </c>
      <c r="K5118">
        <v>0</v>
      </c>
      <c r="L5118">
        <v>0</v>
      </c>
      <c r="M5118">
        <v>651.815161771727</v>
      </c>
      <c r="N5118">
        <v>23.0776</v>
      </c>
      <c r="O5118">
        <v>-0.157392436102423</v>
      </c>
      <c r="P5118">
        <v>-1647.3008</v>
      </c>
      <c r="Q5118">
        <v>0.00159323814255618</v>
      </c>
      <c r="R5118">
        <v>27.31</v>
      </c>
      <c r="S5118">
        <v>809080364.19</v>
      </c>
      <c r="T5118">
        <v>1</v>
      </c>
      <c r="U5118">
        <v>0</v>
      </c>
      <c r="V5118">
        <v>70.1385771595003</v>
      </c>
      <c r="W5118">
        <v>4.7254</v>
      </c>
      <c r="X5118">
        <v>1.1482</v>
      </c>
      <c r="Y5118">
        <v>0.38743756074208</v>
      </c>
      <c r="Z5118">
        <v>-0.0353228432849855</v>
      </c>
      <c r="AA5118">
        <v>0.952650270833058</v>
      </c>
      <c r="AB5118">
        <v>0.00140438470867183</v>
      </c>
      <c r="AC5118">
        <v>84.8999998569489</v>
      </c>
      <c r="AD5118">
        <v>3.7436631700135</v>
      </c>
      <c r="AE5118">
        <v>0.409546383805535</v>
      </c>
      <c r="AF5118">
        <v>0.803699425329784</v>
      </c>
      <c r="AG5118">
        <v>0</v>
      </c>
    </row>
    <row r="5119" spans="1:33">
      <c r="A5119" s="3">
        <v>23382</v>
      </c>
      <c r="B5119">
        <v>600686</v>
      </c>
      <c r="C5119">
        <v>2014</v>
      </c>
      <c r="D5119">
        <v>0</v>
      </c>
      <c r="E5119" t="s">
        <v>33</v>
      </c>
      <c r="F5119">
        <v>0.00569827784744237</v>
      </c>
      <c r="G5119">
        <v>0.000375376822781564</v>
      </c>
      <c r="H5119">
        <v>0.0654115261002243</v>
      </c>
      <c r="I5119">
        <v>1</v>
      </c>
      <c r="J5119">
        <v>0</v>
      </c>
      <c r="K5119">
        <v>0</v>
      </c>
      <c r="L5119">
        <v>0</v>
      </c>
      <c r="M5119">
        <v>450.709778830745</v>
      </c>
      <c r="N5119">
        <v>2.7328</v>
      </c>
      <c r="O5119">
        <v>0.0319486741003231</v>
      </c>
      <c r="P5119">
        <v>79.0438</v>
      </c>
      <c r="Q5119">
        <v>0.00586085127362903</v>
      </c>
      <c r="R5119">
        <v>5.17</v>
      </c>
      <c r="S5119">
        <v>-14587138.84</v>
      </c>
      <c r="T5119">
        <v>0</v>
      </c>
      <c r="U5119">
        <v>0</v>
      </c>
      <c r="V5119">
        <v>60.3381029406074</v>
      </c>
      <c r="W5119">
        <v>4.2494</v>
      </c>
      <c r="X5119">
        <v>1.2956</v>
      </c>
      <c r="Y5119">
        <v>0.180124747850441</v>
      </c>
      <c r="Z5119">
        <v>0.0514436968135811</v>
      </c>
      <c r="AA5119">
        <v>0.850814608388481</v>
      </c>
      <c r="AB5119">
        <v>0.0169639998028352</v>
      </c>
      <c r="AC5119">
        <v>52.8100004196167</v>
      </c>
      <c r="AD5119">
        <v>5.00338573247348</v>
      </c>
      <c r="AE5119">
        <v>0.682460462103718</v>
      </c>
      <c r="AF5119">
        <v>1.09284641569068</v>
      </c>
      <c r="AG5119">
        <v>0</v>
      </c>
    </row>
    <row r="5120" spans="1:33">
      <c r="A5120" s="3">
        <v>23385</v>
      </c>
      <c r="B5120">
        <v>600690</v>
      </c>
      <c r="C5120">
        <v>2014</v>
      </c>
      <c r="D5120">
        <v>0</v>
      </c>
      <c r="E5120" t="s">
        <v>33</v>
      </c>
      <c r="F5120">
        <v>0.00630028792690348</v>
      </c>
      <c r="G5120">
        <v>0</v>
      </c>
      <c r="H5120">
        <v>0.0132655148455978</v>
      </c>
      <c r="I5120">
        <v>1</v>
      </c>
      <c r="J5120">
        <v>0</v>
      </c>
      <c r="K5120">
        <v>0</v>
      </c>
      <c r="L5120">
        <v>0</v>
      </c>
      <c r="M5120">
        <v>316.578980294149</v>
      </c>
      <c r="N5120">
        <v>15.6941</v>
      </c>
      <c r="O5120">
        <v>0.00247562724334616</v>
      </c>
      <c r="P5120">
        <v>85.4489</v>
      </c>
      <c r="Q5120">
        <v>0.0652825751938299</v>
      </c>
      <c r="R5120">
        <v>0.21</v>
      </c>
      <c r="S5120">
        <v>481083074.11</v>
      </c>
      <c r="T5120">
        <v>0</v>
      </c>
      <c r="U5120">
        <v>0</v>
      </c>
      <c r="V5120">
        <v>62.2620719606877</v>
      </c>
      <c r="W5120">
        <v>2.3443</v>
      </c>
      <c r="X5120">
        <v>1.3792</v>
      </c>
      <c r="Y5120">
        <v>0.207808457190167</v>
      </c>
      <c r="Z5120">
        <v>0.140249768010435</v>
      </c>
      <c r="AA5120">
        <v>0.990577993565914</v>
      </c>
      <c r="AB5120">
        <v>0.0137444830156403</v>
      </c>
      <c r="AC5120">
        <v>56.389999628067</v>
      </c>
      <c r="AD5120">
        <v>1.91938206137062</v>
      </c>
      <c r="AE5120">
        <v>0.545464330814448</v>
      </c>
      <c r="AF5120">
        <v>1.1061189788219</v>
      </c>
      <c r="AG5120">
        <v>0</v>
      </c>
    </row>
    <row r="5121" spans="1:33">
      <c r="A5121" s="3">
        <v>23386</v>
      </c>
      <c r="B5121">
        <v>600691</v>
      </c>
      <c r="C5121">
        <v>2014</v>
      </c>
      <c r="D5121">
        <v>0</v>
      </c>
      <c r="E5121" t="s">
        <v>33</v>
      </c>
      <c r="F5121">
        <v>0.0133793567827321</v>
      </c>
      <c r="G5121">
        <v>0.0559161355086616</v>
      </c>
      <c r="H5121">
        <v>0.00685529440492858</v>
      </c>
      <c r="I5121">
        <v>1</v>
      </c>
      <c r="J5121">
        <v>0</v>
      </c>
      <c r="K5121">
        <v>0</v>
      </c>
      <c r="L5121">
        <v>0</v>
      </c>
      <c r="M5121">
        <v>1021.3028822171</v>
      </c>
      <c r="N5121">
        <v>14.4867</v>
      </c>
      <c r="O5121">
        <v>-0.0825100612802511</v>
      </c>
      <c r="P5121">
        <v>-75.2614</v>
      </c>
      <c r="Q5121">
        <v>0.000504129157870915</v>
      </c>
      <c r="R5121">
        <v>157.83</v>
      </c>
      <c r="S5121">
        <v>123309355.46</v>
      </c>
      <c r="T5121">
        <v>1</v>
      </c>
      <c r="U5121">
        <v>0</v>
      </c>
      <c r="V5121">
        <v>39.1644184475184</v>
      </c>
      <c r="W5121">
        <v>6.1917</v>
      </c>
      <c r="X5121">
        <v>0.5001</v>
      </c>
      <c r="Y5121">
        <v>0.00302317452237891</v>
      </c>
      <c r="Z5121">
        <v>0.0074655569033774</v>
      </c>
      <c r="AA5121">
        <v>0.986721075695486</v>
      </c>
      <c r="AB5121">
        <v>0.00928788340067999</v>
      </c>
      <c r="AC5121">
        <v>40.7499997615814</v>
      </c>
      <c r="AD5121">
        <v>7.11646299032268</v>
      </c>
      <c r="AE5121">
        <v>0.247400255361904</v>
      </c>
      <c r="AF5121">
        <v>1.11813048668773</v>
      </c>
      <c r="AG5121">
        <v>0</v>
      </c>
    </row>
    <row r="5122" spans="1:33">
      <c r="A5122" s="3">
        <v>23387</v>
      </c>
      <c r="B5122">
        <v>600692</v>
      </c>
      <c r="C5122">
        <v>2014</v>
      </c>
      <c r="D5122">
        <v>0</v>
      </c>
      <c r="E5122" t="s">
        <v>33</v>
      </c>
      <c r="F5122">
        <v>0.0206685862308628</v>
      </c>
      <c r="G5122">
        <v>0</v>
      </c>
      <c r="H5122">
        <v>0.0677155887298362</v>
      </c>
      <c r="I5122">
        <v>1</v>
      </c>
      <c r="J5122">
        <v>0</v>
      </c>
      <c r="K5122">
        <v>0</v>
      </c>
      <c r="L5122">
        <v>0</v>
      </c>
      <c r="M5122">
        <v>1890.03856574276</v>
      </c>
      <c r="N5122">
        <v>11.6699</v>
      </c>
      <c r="O5122">
        <v>-0.168322718695982</v>
      </c>
      <c r="P5122">
        <v>47.3786</v>
      </c>
      <c r="Q5122">
        <v>0.0134296246988671</v>
      </c>
      <c r="R5122">
        <v>15.64</v>
      </c>
      <c r="S5122">
        <v>-1391235.1</v>
      </c>
      <c r="T5122">
        <v>0</v>
      </c>
      <c r="U5122">
        <v>0</v>
      </c>
      <c r="V5122">
        <v>9.32542088058274</v>
      </c>
      <c r="W5122">
        <v>3.8374</v>
      </c>
      <c r="X5122">
        <v>1.0803</v>
      </c>
      <c r="Y5122">
        <v>0</v>
      </c>
      <c r="Z5122">
        <v>0.345297257810121</v>
      </c>
      <c r="AA5122">
        <v>1.05390712846463</v>
      </c>
      <c r="AB5122">
        <v>0.0176051614145221</v>
      </c>
      <c r="AC5122">
        <v>35.5199983716011</v>
      </c>
      <c r="AD5122">
        <v>3.16695751453014</v>
      </c>
      <c r="AE5122">
        <v>0.745020101584772</v>
      </c>
      <c r="AF5122">
        <v>1.23107527720069</v>
      </c>
      <c r="AG5122">
        <v>0</v>
      </c>
    </row>
    <row r="5123" spans="1:33">
      <c r="A5123" s="3">
        <v>23388</v>
      </c>
      <c r="B5123">
        <v>600693</v>
      </c>
      <c r="C5123">
        <v>2014</v>
      </c>
      <c r="D5123">
        <v>0</v>
      </c>
      <c r="E5123" t="s">
        <v>33</v>
      </c>
      <c r="F5123">
        <v>0.026944864935803</v>
      </c>
      <c r="G5123">
        <v>0</v>
      </c>
      <c r="H5123">
        <v>0.111839831533025</v>
      </c>
      <c r="I5123">
        <v>1</v>
      </c>
      <c r="J5123">
        <v>0</v>
      </c>
      <c r="K5123">
        <v>0</v>
      </c>
      <c r="L5123">
        <v>0</v>
      </c>
      <c r="M5123">
        <v>675.449655426951</v>
      </c>
      <c r="N5123">
        <v>511.0256</v>
      </c>
      <c r="O5123">
        <v>0.0231820109138351</v>
      </c>
      <c r="P5123">
        <v>28.5817</v>
      </c>
      <c r="Q5123">
        <v>0</v>
      </c>
      <c r="R5123">
        <v>12.58</v>
      </c>
      <c r="S5123">
        <v>98928.3999999999</v>
      </c>
      <c r="T5123">
        <v>0</v>
      </c>
      <c r="U5123">
        <v>0</v>
      </c>
      <c r="V5123">
        <v>42.5979476960704</v>
      </c>
      <c r="W5123">
        <v>2.816</v>
      </c>
      <c r="X5123">
        <v>1.552</v>
      </c>
      <c r="Y5123">
        <v>0</v>
      </c>
      <c r="Z5123">
        <v>-0.0302784667777321</v>
      </c>
      <c r="AA5123">
        <v>1.0006919248582</v>
      </c>
      <c r="AB5123">
        <v>0.0100798796734092</v>
      </c>
      <c r="AC5123">
        <v>60.5399987697601</v>
      </c>
      <c r="AD5123">
        <v>1.88114244877122</v>
      </c>
      <c r="AE5123">
        <v>0.739189637469338</v>
      </c>
      <c r="AF5123">
        <v>1.04786909418095</v>
      </c>
      <c r="AG5123">
        <v>0</v>
      </c>
    </row>
    <row r="5124" spans="1:33">
      <c r="A5124" s="3">
        <v>23389</v>
      </c>
      <c r="B5124">
        <v>600694</v>
      </c>
      <c r="C5124">
        <v>2014</v>
      </c>
      <c r="D5124">
        <v>0</v>
      </c>
      <c r="E5124" t="s">
        <v>33</v>
      </c>
      <c r="F5124">
        <v>0.0306079724875162</v>
      </c>
      <c r="G5124">
        <v>0.0122351449757815</v>
      </c>
      <c r="H5124">
        <v>0.0382465315055105</v>
      </c>
      <c r="I5124">
        <v>1</v>
      </c>
      <c r="J5124">
        <v>0</v>
      </c>
      <c r="K5124">
        <v>0</v>
      </c>
      <c r="L5124">
        <v>0</v>
      </c>
      <c r="M5124">
        <v>742.207392596207</v>
      </c>
      <c r="N5124">
        <v>134.7482</v>
      </c>
      <c r="O5124">
        <v>-0.0250893650631418</v>
      </c>
      <c r="P5124">
        <v>96.4004</v>
      </c>
      <c r="Q5124">
        <v>0.00156894849465685</v>
      </c>
      <c r="R5124">
        <v>25.87</v>
      </c>
      <c r="S5124">
        <v>-60302585.9400001</v>
      </c>
      <c r="T5124">
        <v>0</v>
      </c>
      <c r="U5124">
        <v>0</v>
      </c>
      <c r="V5124">
        <v>51.33767721589</v>
      </c>
      <c r="W5124">
        <v>2.4959</v>
      </c>
      <c r="X5124">
        <v>1.0143</v>
      </c>
      <c r="Y5124">
        <v>0</v>
      </c>
      <c r="Z5124">
        <v>0.155569260478114</v>
      </c>
      <c r="AA5124">
        <v>0.998791073093861</v>
      </c>
      <c r="AB5124">
        <v>0.00630525394026911</v>
      </c>
      <c r="AC5124">
        <v>34.2400004863739</v>
      </c>
      <c r="AD5124">
        <v>1.55402485564949</v>
      </c>
      <c r="AE5124">
        <v>0.287097487428435</v>
      </c>
      <c r="AF5124">
        <v>1.07650864269274</v>
      </c>
      <c r="AG5124">
        <v>0</v>
      </c>
    </row>
    <row r="5125" spans="1:33">
      <c r="A5125" s="3">
        <v>23391</v>
      </c>
      <c r="B5125">
        <v>600697</v>
      </c>
      <c r="C5125">
        <v>2014</v>
      </c>
      <c r="D5125">
        <v>0</v>
      </c>
      <c r="E5125" t="s">
        <v>33</v>
      </c>
      <c r="F5125">
        <v>0.00558744907660993</v>
      </c>
      <c r="G5125">
        <v>0</v>
      </c>
      <c r="H5125">
        <v>0.0469450592477189</v>
      </c>
      <c r="I5125">
        <v>1</v>
      </c>
      <c r="J5125">
        <v>0</v>
      </c>
      <c r="K5125">
        <v>0</v>
      </c>
      <c r="L5125">
        <v>0</v>
      </c>
      <c r="M5125">
        <v>746.068506593186</v>
      </c>
      <c r="N5125">
        <v>1399.4224</v>
      </c>
      <c r="O5125">
        <v>-0.0411764612642932</v>
      </c>
      <c r="P5125">
        <v>95.0402</v>
      </c>
      <c r="Q5125">
        <v>0.0106570164282486</v>
      </c>
      <c r="R5125">
        <v>64.22</v>
      </c>
      <c r="S5125">
        <v>11661397.72</v>
      </c>
      <c r="T5125">
        <v>0</v>
      </c>
      <c r="U5125">
        <v>0</v>
      </c>
      <c r="V5125">
        <v>52.7554648783678</v>
      </c>
      <c r="W5125">
        <v>4.6364</v>
      </c>
      <c r="X5125">
        <v>0.4573</v>
      </c>
      <c r="Y5125">
        <v>0</v>
      </c>
      <c r="Z5125">
        <v>0.0336357482726126</v>
      </c>
      <c r="AA5125">
        <v>0.999612606239201</v>
      </c>
      <c r="AB5125">
        <v>0.00156895112542806</v>
      </c>
      <c r="AC5125">
        <v>40.4900000095367</v>
      </c>
      <c r="AD5125">
        <v>6.58842978652103</v>
      </c>
      <c r="AE5125">
        <v>0.320214700270324</v>
      </c>
      <c r="AF5125">
        <v>0.979151983293327</v>
      </c>
      <c r="AG5125">
        <v>0</v>
      </c>
    </row>
    <row r="5126" spans="1:33">
      <c r="A5126" s="3">
        <v>23395</v>
      </c>
      <c r="B5126">
        <v>600703</v>
      </c>
      <c r="C5126">
        <v>2014</v>
      </c>
      <c r="D5126">
        <v>0</v>
      </c>
      <c r="E5126" t="s">
        <v>33</v>
      </c>
      <c r="F5126">
        <v>0.00169725967887406</v>
      </c>
      <c r="G5126">
        <v>0.0367154439159322</v>
      </c>
      <c r="H5126">
        <v>0.00716398292362841</v>
      </c>
      <c r="I5126">
        <v>1</v>
      </c>
      <c r="J5126">
        <v>0</v>
      </c>
      <c r="K5126">
        <v>0</v>
      </c>
      <c r="L5126">
        <v>0</v>
      </c>
      <c r="M5126">
        <v>561.263477935765</v>
      </c>
      <c r="N5126">
        <v>3.8333</v>
      </c>
      <c r="O5126">
        <v>-0.116791619676438</v>
      </c>
      <c r="P5126">
        <v>83.7898</v>
      </c>
      <c r="Q5126">
        <v>0.0038138283389221</v>
      </c>
      <c r="R5126">
        <v>24.47</v>
      </c>
      <c r="S5126">
        <v>162990866.96</v>
      </c>
      <c r="T5126">
        <v>0</v>
      </c>
      <c r="U5126">
        <v>0</v>
      </c>
      <c r="V5126">
        <v>67.3105288281176</v>
      </c>
      <c r="W5126">
        <v>1.3005</v>
      </c>
      <c r="X5126">
        <v>4.8217</v>
      </c>
      <c r="Y5126">
        <v>0.134515696369931</v>
      </c>
      <c r="Z5126">
        <v>1.22117520832295</v>
      </c>
      <c r="AA5126">
        <v>0.957861838870598</v>
      </c>
      <c r="AB5126">
        <v>0.00593761572884282</v>
      </c>
      <c r="AC5126">
        <v>52.4700005054474</v>
      </c>
      <c r="AD5126">
        <v>0.301588373822684</v>
      </c>
      <c r="AE5126">
        <v>0.343331409563157</v>
      </c>
      <c r="AF5126">
        <v>0.846666506903392</v>
      </c>
      <c r="AG5126">
        <v>0</v>
      </c>
    </row>
    <row r="5127" spans="1:33">
      <c r="A5127" s="3">
        <v>23396</v>
      </c>
      <c r="B5127">
        <v>600704</v>
      </c>
      <c r="C5127">
        <v>2014</v>
      </c>
      <c r="D5127">
        <v>0</v>
      </c>
      <c r="E5127" t="s">
        <v>33</v>
      </c>
      <c r="F5127">
        <v>0.0299079520741448</v>
      </c>
      <c r="G5127">
        <v>0</v>
      </c>
      <c r="H5127">
        <v>0.125471883025564</v>
      </c>
      <c r="I5127">
        <v>1</v>
      </c>
      <c r="J5127">
        <v>0</v>
      </c>
      <c r="K5127">
        <v>0</v>
      </c>
      <c r="L5127">
        <v>0</v>
      </c>
      <c r="M5127">
        <v>1311.77968055764</v>
      </c>
      <c r="N5127">
        <v>72.8348</v>
      </c>
      <c r="O5127">
        <v>-0.110722047210213</v>
      </c>
      <c r="P5127">
        <v>36.3189</v>
      </c>
      <c r="Q5127">
        <v>0.0113506913659396</v>
      </c>
      <c r="R5127">
        <v>72.15</v>
      </c>
      <c r="S5127">
        <v>770554304.6</v>
      </c>
      <c r="T5127">
        <v>0</v>
      </c>
      <c r="U5127">
        <v>0</v>
      </c>
      <c r="V5127">
        <v>15.9294230986155</v>
      </c>
      <c r="W5127">
        <v>3.3037</v>
      </c>
      <c r="X5127">
        <v>1.1319</v>
      </c>
      <c r="Y5127">
        <v>0.167939412172066</v>
      </c>
      <c r="Z5127">
        <v>0.0786863794215745</v>
      </c>
      <c r="AA5127">
        <v>0.983216387303899</v>
      </c>
      <c r="AB5127">
        <v>0.00241343089108874</v>
      </c>
      <c r="AC5127">
        <v>64.2900006771088</v>
      </c>
      <c r="AD5127">
        <v>2.70723428458787</v>
      </c>
      <c r="AE5127">
        <v>0.743740743827291</v>
      </c>
      <c r="AF5127">
        <v>0.414178907297302</v>
      </c>
      <c r="AG5127">
        <v>0</v>
      </c>
    </row>
    <row r="5128" spans="1:33">
      <c r="A5128" s="3">
        <v>23398</v>
      </c>
      <c r="B5128">
        <v>600707</v>
      </c>
      <c r="C5128">
        <v>2014</v>
      </c>
      <c r="D5128">
        <v>0</v>
      </c>
      <c r="E5128" t="s">
        <v>33</v>
      </c>
      <c r="F5128">
        <v>0.0119411145902335</v>
      </c>
      <c r="G5128">
        <v>0.71319538020284</v>
      </c>
      <c r="H5128">
        <v>0.00473615666655745</v>
      </c>
      <c r="I5128">
        <v>0</v>
      </c>
      <c r="J5128">
        <v>1</v>
      </c>
      <c r="K5128">
        <v>0</v>
      </c>
      <c r="L5128">
        <v>0</v>
      </c>
      <c r="M5128">
        <v>872.258372926442</v>
      </c>
      <c r="N5128">
        <v>2.1354</v>
      </c>
      <c r="O5128">
        <v>-0.101873610631759</v>
      </c>
      <c r="P5128">
        <v>-647.2539</v>
      </c>
      <c r="Q5128">
        <v>0</v>
      </c>
      <c r="R5128">
        <v>2.61</v>
      </c>
      <c r="S5128">
        <v>-2545724.73</v>
      </c>
      <c r="T5128">
        <v>1</v>
      </c>
      <c r="U5128">
        <v>0</v>
      </c>
      <c r="V5128">
        <v>32.0344908751466</v>
      </c>
      <c r="W5128">
        <v>3.5695</v>
      </c>
      <c r="X5128">
        <v>0.2598</v>
      </c>
      <c r="Y5128">
        <v>0.110588108889406</v>
      </c>
      <c r="Z5128">
        <v>-0.0497871312304412</v>
      </c>
      <c r="AA5128">
        <v>0.836574119436229</v>
      </c>
      <c r="AB5128">
        <v>0.138343297327789</v>
      </c>
      <c r="AC5128">
        <v>31.6000005602837</v>
      </c>
      <c r="AD5128">
        <v>2.83363833896901</v>
      </c>
      <c r="AE5128">
        <v>0.0744076172132353</v>
      </c>
      <c r="AF5128">
        <v>0.440602544498797</v>
      </c>
      <c r="AG5128">
        <v>0</v>
      </c>
    </row>
    <row r="5129" spans="1:33">
      <c r="A5129" s="3">
        <v>23399</v>
      </c>
      <c r="B5129">
        <v>600708</v>
      </c>
      <c r="C5129">
        <v>2014</v>
      </c>
      <c r="D5129">
        <v>0</v>
      </c>
      <c r="E5129" t="s">
        <v>33</v>
      </c>
      <c r="F5129">
        <v>0.0102374341465099</v>
      </c>
      <c r="G5129">
        <v>0</v>
      </c>
      <c r="H5129">
        <v>1.41951248097489</v>
      </c>
      <c r="I5129">
        <v>1</v>
      </c>
      <c r="J5129">
        <v>0</v>
      </c>
      <c r="K5129">
        <v>0</v>
      </c>
      <c r="L5129">
        <v>0</v>
      </c>
      <c r="M5129">
        <v>1246.92897326098</v>
      </c>
      <c r="N5129">
        <v>12.6268</v>
      </c>
      <c r="O5129">
        <v>0.45324259114237</v>
      </c>
      <c r="P5129">
        <v>135.4342</v>
      </c>
      <c r="Q5129">
        <v>0.000100775513567513</v>
      </c>
      <c r="R5129">
        <v>97.86</v>
      </c>
      <c r="S5129">
        <v>-1506730775.14</v>
      </c>
      <c r="T5129">
        <v>0</v>
      </c>
      <c r="U5129">
        <v>0</v>
      </c>
      <c r="V5129">
        <v>49.8599074069585</v>
      </c>
      <c r="W5129">
        <v>5.9355</v>
      </c>
      <c r="X5129">
        <v>1.554</v>
      </c>
      <c r="Y5129">
        <v>0</v>
      </c>
      <c r="Z5129">
        <v>0.0295184672207313</v>
      </c>
      <c r="AA5129">
        <v>0.906815060063158</v>
      </c>
      <c r="AB5129">
        <v>0.00394171154258167</v>
      </c>
      <c r="AC5129">
        <v>60.3400008678436</v>
      </c>
      <c r="AD5129">
        <v>5.22660129169902</v>
      </c>
      <c r="AE5129">
        <v>0.902115974911416</v>
      </c>
      <c r="AF5129">
        <v>0.74630181583706</v>
      </c>
      <c r="AG5129">
        <v>0</v>
      </c>
    </row>
    <row r="5130" spans="1:33">
      <c r="A5130" s="3">
        <v>23401</v>
      </c>
      <c r="B5130">
        <v>600711</v>
      </c>
      <c r="C5130">
        <v>2014</v>
      </c>
      <c r="D5130">
        <v>0</v>
      </c>
      <c r="E5130" t="s">
        <v>33</v>
      </c>
      <c r="F5130">
        <v>0.0326221585100276</v>
      </c>
      <c r="G5130">
        <v>0</v>
      </c>
      <c r="H5130">
        <v>0.0252290727391223</v>
      </c>
      <c r="I5130">
        <v>1</v>
      </c>
      <c r="J5130">
        <v>0</v>
      </c>
      <c r="K5130">
        <v>0</v>
      </c>
      <c r="L5130">
        <v>0</v>
      </c>
      <c r="M5130">
        <v>2161.80770721414</v>
      </c>
      <c r="N5130">
        <v>13.9146</v>
      </c>
      <c r="O5130">
        <v>0.0240495945808533</v>
      </c>
      <c r="P5130">
        <v>84.2864</v>
      </c>
      <c r="Q5130">
        <v>0.0068504570125256</v>
      </c>
      <c r="R5130">
        <v>29.82</v>
      </c>
      <c r="S5130">
        <v>-52944217.0999999</v>
      </c>
      <c r="T5130">
        <v>0</v>
      </c>
      <c r="U5130">
        <v>1</v>
      </c>
      <c r="V5130">
        <v>15.1510257062253</v>
      </c>
      <c r="W5130">
        <v>2.0512</v>
      </c>
      <c r="X5130">
        <v>1.6112</v>
      </c>
      <c r="Y5130">
        <v>0</v>
      </c>
      <c r="Z5130">
        <v>-0.35918407617612</v>
      </c>
      <c r="AA5130">
        <v>0.967702858286679</v>
      </c>
      <c r="AB5130">
        <v>0.000559119343016549</v>
      </c>
      <c r="AC5130">
        <v>26.9600002765656</v>
      </c>
      <c r="AD5130">
        <v>1.09430278906744</v>
      </c>
      <c r="AE5130">
        <v>0.80025781443536</v>
      </c>
      <c r="AF5130">
        <v>0.640852402614029</v>
      </c>
      <c r="AG5130">
        <v>0</v>
      </c>
    </row>
    <row r="5131" spans="1:33">
      <c r="A5131" s="3">
        <v>23403</v>
      </c>
      <c r="B5131">
        <v>600713</v>
      </c>
      <c r="C5131">
        <v>2014</v>
      </c>
      <c r="D5131">
        <v>0</v>
      </c>
      <c r="E5131" t="s">
        <v>33</v>
      </c>
      <c r="F5131">
        <v>0.0346062549319913</v>
      </c>
      <c r="G5131">
        <v>0.00559664334470578</v>
      </c>
      <c r="H5131">
        <v>0.0306250430887673</v>
      </c>
      <c r="I5131">
        <v>1</v>
      </c>
      <c r="J5131">
        <v>0</v>
      </c>
      <c r="K5131">
        <v>0</v>
      </c>
      <c r="L5131">
        <v>0</v>
      </c>
      <c r="M5131">
        <v>1143.00032463419</v>
      </c>
      <c r="N5131">
        <v>4.4808</v>
      </c>
      <c r="O5131">
        <v>0.0583422788856415</v>
      </c>
      <c r="P5131">
        <v>92.7023</v>
      </c>
      <c r="Q5131">
        <v>0.00543649518487907</v>
      </c>
      <c r="R5131">
        <v>38.8</v>
      </c>
      <c r="S5131">
        <v>-13703740.75</v>
      </c>
      <c r="T5131">
        <v>0</v>
      </c>
      <c r="U5131">
        <v>0</v>
      </c>
      <c r="V5131">
        <v>31.944728910269</v>
      </c>
      <c r="W5131">
        <v>4.688</v>
      </c>
      <c r="X5131">
        <v>1.1639</v>
      </c>
      <c r="Y5131">
        <v>0</v>
      </c>
      <c r="Z5131">
        <v>-0.0315468810243446</v>
      </c>
      <c r="AA5131">
        <v>0.959687588278321</v>
      </c>
      <c r="AB5131">
        <v>0.00471844578264042</v>
      </c>
      <c r="AC5131">
        <v>42.0900005698204</v>
      </c>
      <c r="AD5131">
        <v>4.3057324109565</v>
      </c>
      <c r="AE5131">
        <v>0.846866475954714</v>
      </c>
      <c r="AF5131">
        <v>0.935470760400942</v>
      </c>
      <c r="AG5131">
        <v>0</v>
      </c>
    </row>
    <row r="5132" spans="1:33">
      <c r="A5132" s="3">
        <v>23408</v>
      </c>
      <c r="B5132">
        <v>600718</v>
      </c>
      <c r="C5132">
        <v>2014</v>
      </c>
      <c r="D5132">
        <v>0</v>
      </c>
      <c r="E5132" t="s">
        <v>33</v>
      </c>
      <c r="F5132">
        <v>0.0194336760660242</v>
      </c>
      <c r="G5132">
        <v>0.178774516153573</v>
      </c>
      <c r="H5132">
        <v>0.00237010249337354</v>
      </c>
      <c r="I5132">
        <v>1</v>
      </c>
      <c r="J5132">
        <v>0</v>
      </c>
      <c r="K5132">
        <v>0</v>
      </c>
      <c r="L5132">
        <v>0</v>
      </c>
      <c r="M5132">
        <v>1012.2982524246</v>
      </c>
      <c r="N5132">
        <v>3.7383</v>
      </c>
      <c r="O5132">
        <v>-0.107256605244385</v>
      </c>
      <c r="P5132">
        <v>57.2503</v>
      </c>
      <c r="Q5132">
        <v>0.0191986027814014</v>
      </c>
      <c r="R5132">
        <v>0.25</v>
      </c>
      <c r="S5132">
        <v>74729315</v>
      </c>
      <c r="T5132">
        <v>0</v>
      </c>
      <c r="U5132">
        <v>0</v>
      </c>
      <c r="V5132">
        <v>51.5168302210475</v>
      </c>
      <c r="W5132">
        <v>1.8949</v>
      </c>
      <c r="X5132">
        <v>1.6092</v>
      </c>
      <c r="Y5132">
        <v>0.210030710918305</v>
      </c>
      <c r="Z5132">
        <v>0.0623492423711184</v>
      </c>
      <c r="AA5132">
        <v>0.967856938434944</v>
      </c>
      <c r="AB5132">
        <v>0.0521980223861801</v>
      </c>
      <c r="AC5132">
        <v>34.5690997838974</v>
      </c>
      <c r="AD5132">
        <v>0.941490440583638</v>
      </c>
      <c r="AE5132">
        <v>0.527702557881364</v>
      </c>
      <c r="AF5132">
        <v>1.07495934715706</v>
      </c>
      <c r="AG5132">
        <v>0</v>
      </c>
    </row>
    <row r="5133" spans="1:33">
      <c r="A5133" s="3">
        <v>23409</v>
      </c>
      <c r="B5133">
        <v>600719</v>
      </c>
      <c r="C5133">
        <v>2014</v>
      </c>
      <c r="D5133">
        <v>0</v>
      </c>
      <c r="E5133" t="s">
        <v>33</v>
      </c>
      <c r="F5133">
        <v>0.00242758188281384</v>
      </c>
      <c r="G5133">
        <v>0</v>
      </c>
      <c r="H5133">
        <v>0.00467747991745138</v>
      </c>
      <c r="I5133">
        <v>1</v>
      </c>
      <c r="J5133">
        <v>0</v>
      </c>
      <c r="K5133">
        <v>0</v>
      </c>
      <c r="L5133">
        <v>0</v>
      </c>
      <c r="M5133">
        <v>663.526575409368</v>
      </c>
      <c r="N5133">
        <v>6.8464</v>
      </c>
      <c r="O5133">
        <v>-0.155234549474993</v>
      </c>
      <c r="P5133">
        <v>173.6246</v>
      </c>
      <c r="Q5133">
        <v>0</v>
      </c>
      <c r="R5133">
        <v>53.59</v>
      </c>
      <c r="S5133">
        <v>-23143.7999999999</v>
      </c>
      <c r="T5133">
        <v>0</v>
      </c>
      <c r="U5133">
        <v>0</v>
      </c>
      <c r="V5133">
        <v>33.2440392921792</v>
      </c>
      <c r="W5133">
        <v>2.0412</v>
      </c>
      <c r="X5133">
        <v>0.757</v>
      </c>
      <c r="Y5133">
        <v>0</v>
      </c>
      <c r="Z5133">
        <v>0.153939670900351</v>
      </c>
      <c r="AA5133">
        <v>1.039524123074</v>
      </c>
      <c r="AB5133">
        <v>0.000175636921362116</v>
      </c>
      <c r="AC5133">
        <v>37.2499998807907</v>
      </c>
      <c r="AD5133">
        <v>1.0411576744157</v>
      </c>
      <c r="AE5133">
        <v>0.216523416745416</v>
      </c>
      <c r="AF5133">
        <v>0.903088808726938</v>
      </c>
      <c r="AG5133">
        <v>0</v>
      </c>
    </row>
    <row r="5134" spans="1:33">
      <c r="A5134" s="3">
        <v>23410</v>
      </c>
      <c r="B5134">
        <v>600720</v>
      </c>
      <c r="C5134">
        <v>2014</v>
      </c>
      <c r="D5134">
        <v>0</v>
      </c>
      <c r="E5134" t="s">
        <v>33</v>
      </c>
      <c r="F5134">
        <v>0.00281962920919411</v>
      </c>
      <c r="G5134">
        <v>0</v>
      </c>
      <c r="H5134">
        <v>-0.00878374992139719</v>
      </c>
      <c r="I5134">
        <v>1</v>
      </c>
      <c r="J5134">
        <v>0</v>
      </c>
      <c r="K5134">
        <v>0</v>
      </c>
      <c r="L5134">
        <v>0</v>
      </c>
      <c r="M5134">
        <v>1111.33740998812</v>
      </c>
      <c r="N5134">
        <v>8.8824</v>
      </c>
      <c r="O5134">
        <v>-0.0952342800455966</v>
      </c>
      <c r="P5134">
        <v>33.6173</v>
      </c>
      <c r="Q5134">
        <v>0</v>
      </c>
      <c r="R5134">
        <v>13.25</v>
      </c>
      <c r="S5134">
        <v>57193933.4300001</v>
      </c>
      <c r="T5134">
        <v>0</v>
      </c>
      <c r="U5134">
        <v>0</v>
      </c>
      <c r="V5134">
        <v>44.4858935868944</v>
      </c>
      <c r="W5134">
        <v>1.949</v>
      </c>
      <c r="X5134">
        <v>0.748</v>
      </c>
      <c r="Y5134">
        <v>0</v>
      </c>
      <c r="Z5134">
        <v>0.203643508035515</v>
      </c>
      <c r="AA5134">
        <v>0.978292640118565</v>
      </c>
      <c r="AB5134">
        <v>0.0103347018147245</v>
      </c>
      <c r="AC5134">
        <v>31.3899999856949</v>
      </c>
      <c r="AD5134">
        <v>1.0974829248547</v>
      </c>
      <c r="AE5134">
        <v>0.280396779544515</v>
      </c>
      <c r="AF5134">
        <v>1.28225941171591</v>
      </c>
      <c r="AG5134">
        <v>0</v>
      </c>
    </row>
    <row r="5135" spans="1:33">
      <c r="A5135" s="3">
        <v>23417</v>
      </c>
      <c r="B5135">
        <v>600728</v>
      </c>
      <c r="C5135">
        <v>2014</v>
      </c>
      <c r="D5135">
        <v>0</v>
      </c>
      <c r="E5135" t="s">
        <v>33</v>
      </c>
      <c r="F5135">
        <v>0.0210998245009226</v>
      </c>
      <c r="G5135">
        <v>0</v>
      </c>
      <c r="H5135">
        <v>0.17081646965592</v>
      </c>
      <c r="I5135">
        <v>1</v>
      </c>
      <c r="J5135">
        <v>0</v>
      </c>
      <c r="K5135">
        <v>0</v>
      </c>
      <c r="L5135">
        <v>0</v>
      </c>
      <c r="M5135">
        <v>1162.83778955179</v>
      </c>
      <c r="N5135">
        <v>3.8048</v>
      </c>
      <c r="O5135">
        <v>-0.0300001673493275</v>
      </c>
      <c r="P5135">
        <v>76.0008</v>
      </c>
      <c r="Q5135">
        <v>0</v>
      </c>
      <c r="R5135">
        <v>45.94</v>
      </c>
      <c r="S5135">
        <v>45215775.68</v>
      </c>
      <c r="T5135">
        <v>0</v>
      </c>
      <c r="U5135">
        <v>0</v>
      </c>
      <c r="V5135">
        <v>39.9010125974295</v>
      </c>
      <c r="W5135">
        <v>2.4031</v>
      </c>
      <c r="X5135">
        <v>1.4736</v>
      </c>
      <c r="Y5135">
        <v>0</v>
      </c>
      <c r="Z5135">
        <v>0.102620789265842</v>
      </c>
      <c r="AA5135">
        <v>1.00721732219032</v>
      </c>
      <c r="AB5135">
        <v>0.00753972975803128</v>
      </c>
      <c r="AC5135">
        <v>43.2500011920929</v>
      </c>
      <c r="AD5135">
        <v>1.4709959035785</v>
      </c>
      <c r="AE5135">
        <v>0.804190277934743</v>
      </c>
      <c r="AF5135">
        <v>0.993686968911393</v>
      </c>
      <c r="AG5135">
        <v>0</v>
      </c>
    </row>
    <row r="5136" spans="1:33">
      <c r="A5136" s="3">
        <v>23418</v>
      </c>
      <c r="B5136">
        <v>600729</v>
      </c>
      <c r="C5136">
        <v>2014</v>
      </c>
      <c r="D5136">
        <v>0</v>
      </c>
      <c r="E5136" t="s">
        <v>33</v>
      </c>
      <c r="F5136">
        <v>0.008527886468908</v>
      </c>
      <c r="G5136">
        <v>8.03241368417453e-5</v>
      </c>
      <c r="H5136">
        <v>-0.035897671802687</v>
      </c>
      <c r="I5136">
        <v>1</v>
      </c>
      <c r="J5136">
        <v>0</v>
      </c>
      <c r="K5136">
        <v>0</v>
      </c>
      <c r="L5136">
        <v>0</v>
      </c>
      <c r="M5136">
        <v>455.066941299125</v>
      </c>
      <c r="N5136">
        <v>352.9402</v>
      </c>
      <c r="O5136">
        <v>0.107777311756137</v>
      </c>
      <c r="P5136">
        <v>85.8821</v>
      </c>
      <c r="Q5136">
        <v>0.00713697378381609</v>
      </c>
      <c r="R5136">
        <v>6.27</v>
      </c>
      <c r="S5136">
        <v>46928828.24</v>
      </c>
      <c r="T5136">
        <v>0</v>
      </c>
      <c r="U5136">
        <v>0</v>
      </c>
      <c r="V5136">
        <v>56.3551701226633</v>
      </c>
      <c r="W5136">
        <v>2.4929</v>
      </c>
      <c r="X5136">
        <v>1.1562</v>
      </c>
      <c r="Y5136">
        <v>0.00280126844648097</v>
      </c>
      <c r="Z5136">
        <v>0.0591855098470335</v>
      </c>
      <c r="AA5136">
        <v>1.00272242782873</v>
      </c>
      <c r="AB5136">
        <v>0.00852599438848046</v>
      </c>
      <c r="AC5136">
        <v>52.0799987316132</v>
      </c>
      <c r="AD5136">
        <v>1.51025091759354</v>
      </c>
      <c r="AE5136">
        <v>0.518452380158555</v>
      </c>
      <c r="AF5136">
        <v>1.07889376281558</v>
      </c>
      <c r="AG5136">
        <v>0</v>
      </c>
    </row>
    <row r="5137" spans="1:33">
      <c r="A5137" s="3">
        <v>23419</v>
      </c>
      <c r="B5137">
        <v>600730</v>
      </c>
      <c r="C5137">
        <v>2014</v>
      </c>
      <c r="D5137">
        <v>1</v>
      </c>
      <c r="E5137" t="s">
        <v>33</v>
      </c>
      <c r="F5137">
        <v>0.00550342250625771</v>
      </c>
      <c r="G5137">
        <v>0</v>
      </c>
      <c r="H5137">
        <v>-0.0534963365143482</v>
      </c>
      <c r="I5137">
        <v>1</v>
      </c>
      <c r="J5137">
        <v>0</v>
      </c>
      <c r="K5137">
        <v>0</v>
      </c>
      <c r="L5137">
        <v>0</v>
      </c>
      <c r="M5137">
        <v>1480.11875074961</v>
      </c>
      <c r="N5137">
        <v>12.8133</v>
      </c>
      <c r="O5137">
        <v>0.265022570366106</v>
      </c>
      <c r="P5137">
        <v>32.8698</v>
      </c>
      <c r="Q5137">
        <v>0.0307012342286493</v>
      </c>
      <c r="R5137">
        <v>19.72</v>
      </c>
      <c r="S5137">
        <v>-75481.03</v>
      </c>
      <c r="T5137">
        <v>0</v>
      </c>
      <c r="U5137">
        <v>0</v>
      </c>
      <c r="V5137">
        <v>34.3194835327024</v>
      </c>
      <c r="W5137">
        <v>1.9355</v>
      </c>
      <c r="X5137">
        <v>5.6178</v>
      </c>
      <c r="Y5137">
        <v>0</v>
      </c>
      <c r="Z5137">
        <v>-0.943593586308905</v>
      </c>
      <c r="AA5137">
        <v>0.962568920073392</v>
      </c>
      <c r="AB5137">
        <v>0.00443350330982216</v>
      </c>
      <c r="AC5137">
        <v>27.3400001525879</v>
      </c>
      <c r="AD5137">
        <v>0.96486829930584</v>
      </c>
      <c r="AE5137">
        <v>0.754164825617987</v>
      </c>
      <c r="AF5137">
        <v>0.991152650430846</v>
      </c>
      <c r="AG5137">
        <v>0</v>
      </c>
    </row>
    <row r="5138" spans="1:33">
      <c r="A5138" s="3">
        <v>23420</v>
      </c>
      <c r="B5138">
        <v>600731</v>
      </c>
      <c r="C5138">
        <v>2014</v>
      </c>
      <c r="D5138">
        <v>0</v>
      </c>
      <c r="E5138" t="s">
        <v>33</v>
      </c>
      <c r="F5138">
        <v>0.0783451129922912</v>
      </c>
      <c r="G5138">
        <v>0</v>
      </c>
      <c r="H5138">
        <v>0.0111836865352146</v>
      </c>
      <c r="I5138">
        <v>1</v>
      </c>
      <c r="J5138">
        <v>0</v>
      </c>
      <c r="K5138">
        <v>0</v>
      </c>
      <c r="L5138">
        <v>0</v>
      </c>
      <c r="M5138">
        <v>1104.11056458898</v>
      </c>
      <c r="N5138">
        <v>8.2037</v>
      </c>
      <c r="O5138">
        <v>0.0517873405740249</v>
      </c>
      <c r="P5138">
        <v>86.3169</v>
      </c>
      <c r="Q5138">
        <v>0.00127155805021751</v>
      </c>
      <c r="R5138">
        <v>40.63</v>
      </c>
      <c r="S5138">
        <v>7324973.14</v>
      </c>
      <c r="T5138">
        <v>0</v>
      </c>
      <c r="U5138">
        <v>0</v>
      </c>
      <c r="V5138">
        <v>25.007286729072</v>
      </c>
      <c r="W5138">
        <v>2.291</v>
      </c>
      <c r="X5138">
        <v>0.964</v>
      </c>
      <c r="Y5138">
        <v>0.376572646951294</v>
      </c>
      <c r="Z5138">
        <v>0.113837008991394</v>
      </c>
      <c r="AA5138">
        <v>1.04117938585493</v>
      </c>
      <c r="AB5138">
        <v>0.011587947603402</v>
      </c>
      <c r="AC5138">
        <v>38.1870002746582</v>
      </c>
      <c r="AD5138">
        <v>1.39203621670776</v>
      </c>
      <c r="AE5138">
        <v>0.461847136202702</v>
      </c>
      <c r="AF5138">
        <v>1.27014412896964</v>
      </c>
      <c r="AG5138">
        <v>0</v>
      </c>
    </row>
    <row r="5139" spans="1:33">
      <c r="A5139" s="3">
        <v>23423</v>
      </c>
      <c r="B5139">
        <v>600734</v>
      </c>
      <c r="C5139">
        <v>2014</v>
      </c>
      <c r="D5139">
        <v>0</v>
      </c>
      <c r="E5139" t="s">
        <v>33</v>
      </c>
      <c r="F5139">
        <v>0.00194739538576215</v>
      </c>
      <c r="G5139">
        <v>0</v>
      </c>
      <c r="H5139">
        <v>-1.2519603209252</v>
      </c>
      <c r="I5139">
        <v>1</v>
      </c>
      <c r="J5139">
        <v>0</v>
      </c>
      <c r="K5139">
        <v>0</v>
      </c>
      <c r="L5139">
        <v>0</v>
      </c>
      <c r="M5139">
        <v>798.870599487861</v>
      </c>
      <c r="N5139">
        <v>553.8583</v>
      </c>
      <c r="O5139">
        <v>-1.38105218624823</v>
      </c>
      <c r="P5139">
        <v>-23.1327</v>
      </c>
      <c r="Q5139">
        <v>0</v>
      </c>
      <c r="R5139">
        <v>7.4</v>
      </c>
      <c r="S5139">
        <v>-68301.85</v>
      </c>
      <c r="T5139">
        <v>1</v>
      </c>
      <c r="U5139">
        <v>0</v>
      </c>
      <c r="V5139">
        <v>40.135847905704</v>
      </c>
      <c r="W5139">
        <v>1.4215</v>
      </c>
      <c r="X5139">
        <v>2.4867</v>
      </c>
      <c r="Y5139">
        <v>0</v>
      </c>
      <c r="Z5139">
        <v>0.959343443919717</v>
      </c>
      <c r="AA5139">
        <v>1.00355332071065</v>
      </c>
      <c r="AB5139">
        <v>0.00230487480475397</v>
      </c>
      <c r="AC5139">
        <v>34.7000005245209</v>
      </c>
      <c r="AD5139">
        <v>0.400495934679821</v>
      </c>
      <c r="AE5139">
        <v>0.411259559243123</v>
      </c>
      <c r="AF5139">
        <v>0.698445505080976</v>
      </c>
      <c r="AG5139">
        <v>0</v>
      </c>
    </row>
    <row r="5140" spans="1:33">
      <c r="A5140" s="3">
        <v>23424</v>
      </c>
      <c r="B5140">
        <v>600735</v>
      </c>
      <c r="C5140">
        <v>2014</v>
      </c>
      <c r="D5140">
        <v>0</v>
      </c>
      <c r="E5140" t="s">
        <v>33</v>
      </c>
      <c r="F5140">
        <v>0.0242511915906817</v>
      </c>
      <c r="G5140">
        <v>0.000356018999452495</v>
      </c>
      <c r="H5140">
        <v>-0.0127795419718597</v>
      </c>
      <c r="I5140">
        <v>1</v>
      </c>
      <c r="J5140">
        <v>0</v>
      </c>
      <c r="K5140">
        <v>0</v>
      </c>
      <c r="L5140">
        <v>0</v>
      </c>
      <c r="M5140">
        <v>696.391750886302</v>
      </c>
      <c r="N5140">
        <v>12.5139</v>
      </c>
      <c r="O5140">
        <v>0.00790422138379635</v>
      </c>
      <c r="P5140">
        <v>99.7528</v>
      </c>
      <c r="Q5140">
        <v>0.0394783147333156</v>
      </c>
      <c r="R5140">
        <v>34.55</v>
      </c>
      <c r="S5140">
        <v>-161945.220000001</v>
      </c>
      <c r="T5140">
        <v>0</v>
      </c>
      <c r="U5140">
        <v>0</v>
      </c>
      <c r="V5140">
        <v>65.866854623</v>
      </c>
      <c r="W5140">
        <v>1.2585</v>
      </c>
      <c r="X5140">
        <v>3.6929</v>
      </c>
      <c r="Y5140">
        <v>0.926530592312341</v>
      </c>
      <c r="Z5140">
        <v>0.703862582611929</v>
      </c>
      <c r="AA5140">
        <v>1.01434294671088</v>
      </c>
      <c r="AB5140">
        <v>0.0184644869917783</v>
      </c>
      <c r="AC5140">
        <v>56.6900018453598</v>
      </c>
      <c r="AD5140">
        <v>0.269200367638499</v>
      </c>
      <c r="AE5140">
        <v>0.683757985013484</v>
      </c>
      <c r="AF5140">
        <v>1.09786058651862</v>
      </c>
      <c r="AG5140">
        <v>0</v>
      </c>
    </row>
    <row r="5141" spans="1:33">
      <c r="A5141" s="3">
        <v>23425</v>
      </c>
      <c r="B5141">
        <v>600736</v>
      </c>
      <c r="C5141">
        <v>2014</v>
      </c>
      <c r="D5141">
        <v>0</v>
      </c>
      <c r="E5141" t="s">
        <v>33</v>
      </c>
      <c r="F5141">
        <v>0.161333973361869</v>
      </c>
      <c r="G5141">
        <v>0</v>
      </c>
      <c r="H5141">
        <v>-0.214177116006749</v>
      </c>
      <c r="I5141">
        <v>1</v>
      </c>
      <c r="J5141">
        <v>0</v>
      </c>
      <c r="K5141">
        <v>0</v>
      </c>
      <c r="L5141">
        <v>0</v>
      </c>
      <c r="M5141">
        <v>719.928452673721</v>
      </c>
      <c r="N5141">
        <v>22.5367</v>
      </c>
      <c r="O5141">
        <v>0.0108360256456299</v>
      </c>
      <c r="P5141">
        <v>-291.349</v>
      </c>
      <c r="Q5141">
        <v>0.0197025547188568</v>
      </c>
      <c r="R5141">
        <v>31.27</v>
      </c>
      <c r="S5141">
        <v>54785564.45</v>
      </c>
      <c r="T5141">
        <v>1</v>
      </c>
      <c r="U5141">
        <v>0</v>
      </c>
      <c r="V5141">
        <v>48.9050880552228</v>
      </c>
      <c r="W5141">
        <v>3.4233</v>
      </c>
      <c r="X5141">
        <v>1.7451</v>
      </c>
      <c r="Y5141">
        <v>0</v>
      </c>
      <c r="Z5141">
        <v>0.000111379115588083</v>
      </c>
      <c r="AA5141">
        <v>1.02884412823017</v>
      </c>
      <c r="AB5141">
        <v>0.0133720463600633</v>
      </c>
      <c r="AC5141">
        <v>47.1199996471405</v>
      </c>
      <c r="AD5141">
        <v>2.90735691961356</v>
      </c>
      <c r="AE5141">
        <v>0.810321355447972</v>
      </c>
      <c r="AF5141">
        <v>1.12138983624659</v>
      </c>
      <c r="AG5141">
        <v>0</v>
      </c>
    </row>
    <row r="5142" spans="1:33">
      <c r="A5142" s="3">
        <v>23426</v>
      </c>
      <c r="B5142">
        <v>600737</v>
      </c>
      <c r="C5142">
        <v>2014</v>
      </c>
      <c r="D5142">
        <v>0</v>
      </c>
      <c r="E5142" t="s">
        <v>33</v>
      </c>
      <c r="F5142">
        <v>0.0616773871507407</v>
      </c>
      <c r="G5142">
        <v>0.0655382374771413</v>
      </c>
      <c r="H5142">
        <v>0.0342495837738101</v>
      </c>
      <c r="I5142">
        <v>1</v>
      </c>
      <c r="J5142">
        <v>0</v>
      </c>
      <c r="K5142">
        <v>0</v>
      </c>
      <c r="L5142">
        <v>0</v>
      </c>
      <c r="M5142">
        <v>1839.53098439542</v>
      </c>
      <c r="N5142">
        <v>10.7205</v>
      </c>
      <c r="O5142">
        <v>-0.049033616276157</v>
      </c>
      <c r="P5142">
        <v>40.7253</v>
      </c>
      <c r="Q5142">
        <v>0.0430514609452127</v>
      </c>
      <c r="R5142">
        <v>1.93</v>
      </c>
      <c r="S5142">
        <v>-20123343.68</v>
      </c>
      <c r="T5142">
        <v>0</v>
      </c>
      <c r="U5142">
        <v>0</v>
      </c>
      <c r="V5142">
        <v>34.1868574572509</v>
      </c>
      <c r="W5142">
        <v>2.4632</v>
      </c>
      <c r="X5142">
        <v>1.0852</v>
      </c>
      <c r="Y5142">
        <v>0.186345087020618</v>
      </c>
      <c r="Z5142">
        <v>0.0839141950609871</v>
      </c>
      <c r="AA5142">
        <v>0.984584229829825</v>
      </c>
      <c r="AB5142">
        <v>0.0100285152433074</v>
      </c>
      <c r="AC5142">
        <v>56.7699987590313</v>
      </c>
      <c r="AD5142">
        <v>1.4712203538929</v>
      </c>
      <c r="AE5142">
        <v>0.590139207426175</v>
      </c>
      <c r="AF5142">
        <v>0.864052446364107</v>
      </c>
      <c r="AG5142">
        <v>0</v>
      </c>
    </row>
    <row r="5143" spans="1:33">
      <c r="A5143" s="3">
        <v>23428</v>
      </c>
      <c r="B5143">
        <v>600739</v>
      </c>
      <c r="C5143">
        <v>2014</v>
      </c>
      <c r="D5143">
        <v>0</v>
      </c>
      <c r="E5143" t="s">
        <v>33</v>
      </c>
      <c r="F5143">
        <v>0.0426684668669524</v>
      </c>
      <c r="G5143">
        <v>0</v>
      </c>
      <c r="H5143">
        <v>-0.0029611976382965</v>
      </c>
      <c r="I5143">
        <v>1</v>
      </c>
      <c r="J5143">
        <v>0</v>
      </c>
      <c r="K5143">
        <v>0</v>
      </c>
      <c r="L5143">
        <v>0</v>
      </c>
      <c r="M5143">
        <v>585.528012718566</v>
      </c>
      <c r="N5143">
        <v>6.2498</v>
      </c>
      <c r="O5143">
        <v>-0.0461843532306159</v>
      </c>
      <c r="P5143">
        <v>289.9154</v>
      </c>
      <c r="Q5143">
        <v>0.478446664728343</v>
      </c>
      <c r="R5143">
        <v>16.81</v>
      </c>
      <c r="S5143">
        <v>-191579983.79</v>
      </c>
      <c r="T5143">
        <v>0</v>
      </c>
      <c r="U5143">
        <v>0</v>
      </c>
      <c r="V5143">
        <v>20.1298260464773</v>
      </c>
      <c r="W5143">
        <v>1.4242</v>
      </c>
      <c r="X5143">
        <v>1.2208</v>
      </c>
      <c r="Y5143">
        <v>0.123790088500027</v>
      </c>
      <c r="Z5143">
        <v>0.0398959292571888</v>
      </c>
      <c r="AA5143">
        <v>0.979819515547716</v>
      </c>
      <c r="AB5143">
        <v>0.00804211661041002</v>
      </c>
      <c r="AC5143">
        <v>23.9299997091293</v>
      </c>
      <c r="AD5143">
        <v>0.454657286645161</v>
      </c>
      <c r="AE5143">
        <v>0.756931358833638</v>
      </c>
      <c r="AF5143">
        <v>1.24685687320386</v>
      </c>
      <c r="AG5143">
        <v>0</v>
      </c>
    </row>
    <row r="5144" spans="1:33">
      <c r="A5144" s="3">
        <v>23430</v>
      </c>
      <c r="B5144">
        <v>600741</v>
      </c>
      <c r="C5144">
        <v>2014</v>
      </c>
      <c r="D5144">
        <v>0</v>
      </c>
      <c r="E5144" t="s">
        <v>33</v>
      </c>
      <c r="F5144">
        <v>0.0288373873396122</v>
      </c>
      <c r="G5144">
        <v>0</v>
      </c>
      <c r="H5144">
        <v>0.0206287556744587</v>
      </c>
      <c r="I5144">
        <v>1</v>
      </c>
      <c r="J5144">
        <v>0</v>
      </c>
      <c r="K5144">
        <v>0</v>
      </c>
      <c r="L5144">
        <v>0</v>
      </c>
      <c r="M5144">
        <v>253.960645500498</v>
      </c>
      <c r="N5144">
        <v>5.9697</v>
      </c>
      <c r="O5144">
        <v>-0.0380988912596347</v>
      </c>
      <c r="P5144">
        <v>90.4206</v>
      </c>
      <c r="Q5144">
        <v>0.113375817146337</v>
      </c>
      <c r="R5144">
        <v>13</v>
      </c>
      <c r="S5144">
        <v>346576723</v>
      </c>
      <c r="T5144">
        <v>0</v>
      </c>
      <c r="U5144">
        <v>0</v>
      </c>
      <c r="V5144">
        <v>71.4951969604911</v>
      </c>
      <c r="W5144">
        <v>2.3373</v>
      </c>
      <c r="X5144">
        <v>1.2263</v>
      </c>
      <c r="Y5144">
        <v>0.139531376190505</v>
      </c>
      <c r="Z5144">
        <v>0.153780789611568</v>
      </c>
      <c r="AA5144">
        <v>0.923351904834665</v>
      </c>
      <c r="AB5144">
        <v>0.0296111076439537</v>
      </c>
      <c r="AC5144">
        <v>66.5699985027313</v>
      </c>
      <c r="AD5144">
        <v>1.64928740718336</v>
      </c>
      <c r="AE5144">
        <v>0.636595226060889</v>
      </c>
      <c r="AF5144">
        <v>0.94491396841039</v>
      </c>
      <c r="AG5144">
        <v>0</v>
      </c>
    </row>
    <row r="5145" spans="1:33">
      <c r="A5145" s="3">
        <v>23432</v>
      </c>
      <c r="B5145">
        <v>600743</v>
      </c>
      <c r="C5145">
        <v>2014</v>
      </c>
      <c r="D5145">
        <v>0</v>
      </c>
      <c r="E5145" t="s">
        <v>33</v>
      </c>
      <c r="F5145">
        <v>0.0230486603425442</v>
      </c>
      <c r="G5145">
        <v>0</v>
      </c>
      <c r="H5145">
        <v>0.0939988436186167</v>
      </c>
      <c r="I5145">
        <v>1</v>
      </c>
      <c r="J5145">
        <v>0</v>
      </c>
      <c r="K5145">
        <v>0</v>
      </c>
      <c r="L5145">
        <v>0</v>
      </c>
      <c r="M5145">
        <v>579.106133170797</v>
      </c>
      <c r="N5145">
        <v>30.8286</v>
      </c>
      <c r="O5145">
        <v>0.155260347863653</v>
      </c>
      <c r="P5145">
        <v>98.9549</v>
      </c>
      <c r="Q5145">
        <v>0.00419882191253968</v>
      </c>
      <c r="R5145">
        <v>119.6</v>
      </c>
      <c r="S5145">
        <v>-1216704.72</v>
      </c>
      <c r="T5145">
        <v>0</v>
      </c>
      <c r="U5145">
        <v>0</v>
      </c>
      <c r="V5145">
        <v>74.3651777497613</v>
      </c>
      <c r="W5145">
        <v>4.5783</v>
      </c>
      <c r="X5145">
        <v>2.0251</v>
      </c>
      <c r="Y5145">
        <v>0</v>
      </c>
      <c r="Z5145">
        <v>-0.0215970558754569</v>
      </c>
      <c r="AA5145">
        <v>1.03511305767023</v>
      </c>
      <c r="AB5145">
        <v>6.30692062543857e-5</v>
      </c>
      <c r="AC5145">
        <v>71.3799998760223</v>
      </c>
      <c r="AD5145">
        <v>3.84830222687491</v>
      </c>
      <c r="AE5145">
        <v>0.907456462106408</v>
      </c>
      <c r="AF5145">
        <v>0.982056053969944</v>
      </c>
      <c r="AG5145">
        <v>0</v>
      </c>
    </row>
    <row r="5146" spans="1:33">
      <c r="A5146" s="3">
        <v>23433</v>
      </c>
      <c r="B5146">
        <v>600744</v>
      </c>
      <c r="C5146">
        <v>2014</v>
      </c>
      <c r="D5146">
        <v>0</v>
      </c>
      <c r="E5146" t="s">
        <v>33</v>
      </c>
      <c r="F5146">
        <v>0.0344741717269086</v>
      </c>
      <c r="G5146">
        <v>0</v>
      </c>
      <c r="H5146">
        <v>0.00442854307849491</v>
      </c>
      <c r="I5146">
        <v>1</v>
      </c>
      <c r="J5146">
        <v>0</v>
      </c>
      <c r="K5146">
        <v>0</v>
      </c>
      <c r="L5146">
        <v>0</v>
      </c>
      <c r="M5146">
        <v>2447.12155164472</v>
      </c>
      <c r="N5146">
        <v>5.091</v>
      </c>
      <c r="O5146">
        <v>-0.375279552872104</v>
      </c>
      <c r="P5146">
        <v>-39.0168</v>
      </c>
      <c r="Q5146">
        <v>0.0201714043203491</v>
      </c>
      <c r="R5146">
        <v>38.97</v>
      </c>
      <c r="S5146">
        <v>325086225.39</v>
      </c>
      <c r="T5146">
        <v>1</v>
      </c>
      <c r="U5146">
        <v>0</v>
      </c>
      <c r="V5146">
        <v>5.69668711557017</v>
      </c>
      <c r="W5146">
        <v>5.086</v>
      </c>
      <c r="X5146">
        <v>0.7167</v>
      </c>
      <c r="Y5146">
        <v>0</v>
      </c>
      <c r="Z5146">
        <v>0.602048886305226</v>
      </c>
      <c r="AA5146">
        <v>0.943413299492548</v>
      </c>
      <c r="AB5146">
        <v>0.00817612232893968</v>
      </c>
      <c r="AC5146">
        <v>67.7600002288818</v>
      </c>
      <c r="AD5146">
        <v>4.02648812574931</v>
      </c>
      <c r="AE5146">
        <v>0.300482404032541</v>
      </c>
      <c r="AF5146">
        <v>0.882648019031469</v>
      </c>
      <c r="AG5146">
        <v>0</v>
      </c>
    </row>
    <row r="5147" spans="1:33">
      <c r="A5147" s="3">
        <v>23439</v>
      </c>
      <c r="B5147">
        <v>600751</v>
      </c>
      <c r="C5147">
        <v>2014</v>
      </c>
      <c r="D5147">
        <v>0</v>
      </c>
      <c r="E5147" t="s">
        <v>33</v>
      </c>
      <c r="F5147">
        <v>0.00305514524099609</v>
      </c>
      <c r="G5147">
        <v>0</v>
      </c>
      <c r="H5147">
        <v>-0.0002171591090215</v>
      </c>
      <c r="I5147">
        <v>1</v>
      </c>
      <c r="J5147">
        <v>0</v>
      </c>
      <c r="K5147">
        <v>0</v>
      </c>
      <c r="L5147">
        <v>0</v>
      </c>
      <c r="M5147">
        <v>1679.75280906252</v>
      </c>
      <c r="N5147">
        <v>4.4074</v>
      </c>
      <c r="O5147">
        <v>0.267784018293029</v>
      </c>
      <c r="P5147">
        <v>20.729</v>
      </c>
      <c r="Q5147">
        <v>0</v>
      </c>
      <c r="R5147">
        <v>0.03</v>
      </c>
      <c r="S5147">
        <v>1075389.41</v>
      </c>
      <c r="T5147">
        <v>0</v>
      </c>
      <c r="U5147">
        <v>0</v>
      </c>
      <c r="V5147">
        <v>81.9373986645888</v>
      </c>
      <c r="W5147">
        <v>1.0455</v>
      </c>
      <c r="X5147">
        <v>23.0006</v>
      </c>
      <c r="Y5147">
        <v>0</v>
      </c>
      <c r="Z5147">
        <v>-0.0728037304067229</v>
      </c>
      <c r="AA5147">
        <v>0.736177458978874</v>
      </c>
      <c r="AB5147">
        <v>0.0249712215214327</v>
      </c>
      <c r="AC5147">
        <v>57.4800000190735</v>
      </c>
      <c r="AD5147">
        <v>0.045844124646684</v>
      </c>
      <c r="AE5147">
        <v>0.283111022565206</v>
      </c>
      <c r="AF5147">
        <v>1.06207097770791</v>
      </c>
      <c r="AG5147">
        <v>0</v>
      </c>
    </row>
    <row r="5148" spans="1:33">
      <c r="A5148" s="3">
        <v>23441</v>
      </c>
      <c r="B5148">
        <v>600754</v>
      </c>
      <c r="C5148">
        <v>2014</v>
      </c>
      <c r="D5148">
        <v>0</v>
      </c>
      <c r="E5148" t="s">
        <v>33</v>
      </c>
      <c r="F5148">
        <v>0.00587866391714708</v>
      </c>
      <c r="G5148">
        <v>0.000271960049049211</v>
      </c>
      <c r="H5148">
        <v>0.00113180965189413</v>
      </c>
      <c r="I5148">
        <v>1</v>
      </c>
      <c r="J5148">
        <v>0</v>
      </c>
      <c r="K5148">
        <v>0</v>
      </c>
      <c r="L5148">
        <v>0</v>
      </c>
      <c r="M5148">
        <v>303.511997811291</v>
      </c>
      <c r="N5148">
        <v>21.1627</v>
      </c>
      <c r="O5148">
        <v>-0.327153048787812</v>
      </c>
      <c r="P5148">
        <v>47.3103</v>
      </c>
      <c r="Q5148">
        <v>0.00903228131048767</v>
      </c>
      <c r="R5148">
        <v>7.24</v>
      </c>
      <c r="S5148">
        <v>2216450175.35</v>
      </c>
      <c r="T5148">
        <v>0</v>
      </c>
      <c r="U5148">
        <v>0</v>
      </c>
      <c r="V5148">
        <v>73.5646616182595</v>
      </c>
      <c r="W5148">
        <v>3.1891</v>
      </c>
      <c r="X5148">
        <v>0.7736</v>
      </c>
      <c r="Y5148">
        <v>0.469604000677218</v>
      </c>
      <c r="Z5148">
        <v>0.153677760935917</v>
      </c>
      <c r="AA5148">
        <v>0.937284418599133</v>
      </c>
      <c r="AB5148">
        <v>0.059450047742397</v>
      </c>
      <c r="AC5148">
        <v>66.6899999380112</v>
      </c>
      <c r="AD5148">
        <v>2.239536865896</v>
      </c>
      <c r="AE5148">
        <v>0.557046819162436</v>
      </c>
      <c r="AF5148">
        <v>1.03617770407546</v>
      </c>
      <c r="AG5148">
        <v>0</v>
      </c>
    </row>
    <row r="5149" spans="1:33">
      <c r="A5149" s="3">
        <v>23442</v>
      </c>
      <c r="B5149">
        <v>600755</v>
      </c>
      <c r="C5149">
        <v>2014</v>
      </c>
      <c r="D5149">
        <v>0</v>
      </c>
      <c r="E5149" t="s">
        <v>33</v>
      </c>
      <c r="F5149">
        <v>0.0534517314746045</v>
      </c>
      <c r="G5149">
        <v>0.0382711464613516</v>
      </c>
      <c r="H5149">
        <v>0.0290849659859322</v>
      </c>
      <c r="I5149">
        <v>1</v>
      </c>
      <c r="J5149">
        <v>0</v>
      </c>
      <c r="K5149">
        <v>0</v>
      </c>
      <c r="L5149">
        <v>0</v>
      </c>
      <c r="M5149">
        <v>1076.05800845117</v>
      </c>
      <c r="N5149">
        <v>30.8191</v>
      </c>
      <c r="O5149">
        <v>-0.0221231279839771</v>
      </c>
      <c r="P5149">
        <v>20.9951</v>
      </c>
      <c r="Q5149">
        <v>0.0340978596878153</v>
      </c>
      <c r="R5149">
        <v>91.39</v>
      </c>
      <c r="S5149">
        <v>-6415596.70000002</v>
      </c>
      <c r="T5149">
        <v>0</v>
      </c>
      <c r="U5149">
        <v>0</v>
      </c>
      <c r="V5149">
        <v>38.4297709508402</v>
      </c>
      <c r="W5149">
        <v>4.333</v>
      </c>
      <c r="X5149">
        <v>1.1862</v>
      </c>
      <c r="Y5149">
        <v>0.24967541968676</v>
      </c>
      <c r="Z5149">
        <v>0.10953869554736</v>
      </c>
      <c r="AA5149">
        <v>0.992528010945103</v>
      </c>
      <c r="AB5149">
        <v>0.00386149141379683</v>
      </c>
      <c r="AC5149">
        <v>35.8900007903576</v>
      </c>
      <c r="AD5149">
        <v>3.78241377844119</v>
      </c>
      <c r="AE5149">
        <v>0.880964127569999</v>
      </c>
      <c r="AF5149">
        <v>0.932151935049551</v>
      </c>
      <c r="AG5149">
        <v>0</v>
      </c>
    </row>
    <row r="5150" spans="1:33">
      <c r="A5150" s="3">
        <v>23444</v>
      </c>
      <c r="B5150">
        <v>600757</v>
      </c>
      <c r="C5150">
        <v>2014</v>
      </c>
      <c r="D5150">
        <v>0</v>
      </c>
      <c r="E5150" t="s">
        <v>33</v>
      </c>
      <c r="F5150">
        <v>0.00485169219391564</v>
      </c>
      <c r="G5150">
        <v>0.00779033528654381</v>
      </c>
      <c r="H5150">
        <v>0.0167494805252036</v>
      </c>
      <c r="I5150">
        <v>1</v>
      </c>
      <c r="J5150">
        <v>0</v>
      </c>
      <c r="K5150">
        <v>0</v>
      </c>
      <c r="L5150">
        <v>0</v>
      </c>
      <c r="M5150">
        <v>695.034107427288</v>
      </c>
      <c r="N5150">
        <v>27.8039</v>
      </c>
      <c r="O5150">
        <v>0.0040184029859804</v>
      </c>
      <c r="P5150">
        <v>72.0243</v>
      </c>
      <c r="Q5150">
        <v>0.00611511556403632</v>
      </c>
      <c r="R5150">
        <v>32</v>
      </c>
      <c r="S5150">
        <v>-10704570.84</v>
      </c>
      <c r="T5150">
        <v>0</v>
      </c>
      <c r="U5150">
        <v>0</v>
      </c>
      <c r="V5150">
        <v>67.4755377640156</v>
      </c>
      <c r="W5150">
        <v>1.8399</v>
      </c>
      <c r="X5150">
        <v>1.7124</v>
      </c>
      <c r="Y5150">
        <v>0</v>
      </c>
      <c r="Z5150">
        <v>0.172813289175919</v>
      </c>
      <c r="AA5150">
        <v>1.00089945148432</v>
      </c>
      <c r="AB5150">
        <v>0.0226059824393811</v>
      </c>
      <c r="AC5150">
        <v>61.9500004053116</v>
      </c>
      <c r="AD5150">
        <v>0.857076898788711</v>
      </c>
      <c r="AE5150">
        <v>0.753241994396517</v>
      </c>
      <c r="AF5150">
        <v>0.455052243054912</v>
      </c>
      <c r="AG5150">
        <v>0</v>
      </c>
    </row>
    <row r="5151" spans="1:33">
      <c r="A5151" s="3">
        <v>23446</v>
      </c>
      <c r="B5151">
        <v>600759</v>
      </c>
      <c r="C5151">
        <v>2014</v>
      </c>
      <c r="D5151">
        <v>0</v>
      </c>
      <c r="E5151" t="s">
        <v>33</v>
      </c>
      <c r="F5151">
        <v>0.00572260051096507</v>
      </c>
      <c r="G5151">
        <v>0</v>
      </c>
      <c r="H5151">
        <v>0.00678086334243593</v>
      </c>
      <c r="I5151">
        <v>1</v>
      </c>
      <c r="J5151">
        <v>0</v>
      </c>
      <c r="K5151">
        <v>0</v>
      </c>
      <c r="L5151">
        <v>0</v>
      </c>
      <c r="M5151">
        <v>483.111307891012</v>
      </c>
      <c r="N5151">
        <v>12.9735</v>
      </c>
      <c r="O5151">
        <v>-0.0532862580770785</v>
      </c>
      <c r="P5151">
        <v>-239.4902</v>
      </c>
      <c r="Q5151">
        <v>0</v>
      </c>
      <c r="R5151">
        <v>48.56</v>
      </c>
      <c r="S5151">
        <v>1187376.14</v>
      </c>
      <c r="T5151">
        <v>1</v>
      </c>
      <c r="U5151">
        <v>0</v>
      </c>
      <c r="V5151">
        <v>43.7277160832296</v>
      </c>
      <c r="W5151">
        <v>2.622</v>
      </c>
      <c r="X5151">
        <v>0.6582</v>
      </c>
      <c r="Y5151">
        <v>0.83196361836823</v>
      </c>
      <c r="Z5151">
        <v>0.0211120485049321</v>
      </c>
      <c r="AA5151">
        <v>0.998152176621813</v>
      </c>
      <c r="AB5151">
        <v>0.0203388079505057</v>
      </c>
      <c r="AC5151">
        <v>47.5699992179871</v>
      </c>
      <c r="AD5151">
        <v>1.67548065273397</v>
      </c>
      <c r="AE5151">
        <v>0.963463127213824</v>
      </c>
      <c r="AF5151">
        <v>1.53952578980939</v>
      </c>
      <c r="AG5151">
        <v>0</v>
      </c>
    </row>
    <row r="5152" spans="1:33">
      <c r="A5152" s="3">
        <v>23448</v>
      </c>
      <c r="B5152">
        <v>600761</v>
      </c>
      <c r="C5152">
        <v>2014</v>
      </c>
      <c r="D5152">
        <v>0</v>
      </c>
      <c r="E5152" t="s">
        <v>33</v>
      </c>
      <c r="F5152">
        <v>0.0064321034149281</v>
      </c>
      <c r="G5152">
        <v>0.00110901389213547</v>
      </c>
      <c r="H5152">
        <v>-0.0193480623657264</v>
      </c>
      <c r="I5152">
        <v>1</v>
      </c>
      <c r="J5152">
        <v>0</v>
      </c>
      <c r="K5152">
        <v>0</v>
      </c>
      <c r="L5152">
        <v>0</v>
      </c>
      <c r="M5152">
        <v>683.543124967459</v>
      </c>
      <c r="N5152">
        <v>6.8908</v>
      </c>
      <c r="O5152">
        <v>-0.0586912214680544</v>
      </c>
      <c r="P5152">
        <v>77.6936</v>
      </c>
      <c r="Q5152">
        <v>7.85060725090722e-5</v>
      </c>
      <c r="R5152">
        <v>0.51</v>
      </c>
      <c r="S5152">
        <v>13338372.48</v>
      </c>
      <c r="T5152">
        <v>0</v>
      </c>
      <c r="U5152">
        <v>0</v>
      </c>
      <c r="V5152">
        <v>56.4183472567288</v>
      </c>
      <c r="W5152">
        <v>1.3647</v>
      </c>
      <c r="X5152">
        <v>2.4958</v>
      </c>
      <c r="Y5152">
        <v>0.180389725555202</v>
      </c>
      <c r="Z5152">
        <v>0.384770298674899</v>
      </c>
      <c r="AA5152">
        <v>0.998478613293034</v>
      </c>
      <c r="AB5152">
        <v>0.000856924689167669</v>
      </c>
      <c r="AC5152">
        <v>44.4900012016296</v>
      </c>
      <c r="AD5152">
        <v>0.379087235570695</v>
      </c>
      <c r="AE5152">
        <v>0.538936161047007</v>
      </c>
      <c r="AF5152">
        <v>1.21475659845487</v>
      </c>
      <c r="AG5152">
        <v>0</v>
      </c>
    </row>
    <row r="5153" spans="1:33">
      <c r="A5153" s="3">
        <v>23457</v>
      </c>
      <c r="B5153">
        <v>600771</v>
      </c>
      <c r="C5153">
        <v>2014</v>
      </c>
      <c r="D5153">
        <v>0</v>
      </c>
      <c r="E5153" t="s">
        <v>33</v>
      </c>
      <c r="F5153">
        <v>0.054010098134954</v>
      </c>
      <c r="G5153">
        <v>0</v>
      </c>
      <c r="H5153">
        <v>0.0312208101624795</v>
      </c>
      <c r="I5153">
        <v>1</v>
      </c>
      <c r="J5153">
        <v>0</v>
      </c>
      <c r="K5153">
        <v>0</v>
      </c>
      <c r="L5153">
        <v>0</v>
      </c>
      <c r="M5153">
        <v>485.436140708723</v>
      </c>
      <c r="N5153">
        <v>2.9858</v>
      </c>
      <c r="O5153">
        <v>0.0614974792871645</v>
      </c>
      <c r="P5153">
        <v>-258.3118</v>
      </c>
      <c r="Q5153">
        <v>0.0165120375978694</v>
      </c>
      <c r="R5153">
        <v>1.82</v>
      </c>
      <c r="S5153">
        <v>-61627.5899999999</v>
      </c>
      <c r="T5153">
        <v>1</v>
      </c>
      <c r="U5153">
        <v>0</v>
      </c>
      <c r="V5153">
        <v>54.5726801301274</v>
      </c>
      <c r="W5153">
        <v>1.4467</v>
      </c>
      <c r="X5153">
        <v>2.7311</v>
      </c>
      <c r="Y5153">
        <v>0</v>
      </c>
      <c r="Z5153">
        <v>-0.188303713273361</v>
      </c>
      <c r="AA5153">
        <v>0.864782185617995</v>
      </c>
      <c r="AB5153">
        <v>0.0392519511863456</v>
      </c>
      <c r="AC5153">
        <v>34.2999992370605</v>
      </c>
      <c r="AD5153">
        <v>0.460538921800158</v>
      </c>
      <c r="AE5153">
        <v>0.415392583223228</v>
      </c>
      <c r="AF5153">
        <v>0.921357622007689</v>
      </c>
      <c r="AG5153">
        <v>0</v>
      </c>
    </row>
    <row r="5154" spans="1:33">
      <c r="A5154" s="3">
        <v>23458</v>
      </c>
      <c r="B5154">
        <v>600773</v>
      </c>
      <c r="C5154">
        <v>2014</v>
      </c>
      <c r="D5154">
        <v>0</v>
      </c>
      <c r="E5154" t="s">
        <v>33</v>
      </c>
      <c r="F5154">
        <v>0.0288075704375899</v>
      </c>
      <c r="G5154">
        <v>0</v>
      </c>
      <c r="H5154">
        <v>-0.0104649195867669</v>
      </c>
      <c r="I5154">
        <v>1</v>
      </c>
      <c r="J5154">
        <v>0</v>
      </c>
      <c r="K5154">
        <v>0</v>
      </c>
      <c r="L5154">
        <v>0</v>
      </c>
      <c r="M5154">
        <v>1118.22654353361</v>
      </c>
      <c r="N5154">
        <v>5.0526</v>
      </c>
      <c r="O5154">
        <v>-0.0620262609285503</v>
      </c>
      <c r="P5154">
        <v>53.7479</v>
      </c>
      <c r="Q5154">
        <v>0.0251292472621724</v>
      </c>
      <c r="R5154">
        <v>59.29</v>
      </c>
      <c r="S5154">
        <v>0</v>
      </c>
      <c r="T5154">
        <v>0</v>
      </c>
      <c r="U5154">
        <v>0</v>
      </c>
      <c r="V5154">
        <v>55.9026198012752</v>
      </c>
      <c r="W5154">
        <v>4.2851</v>
      </c>
      <c r="X5154">
        <v>2.377</v>
      </c>
      <c r="Y5154">
        <v>0</v>
      </c>
      <c r="Z5154">
        <v>0.271268882547813</v>
      </c>
      <c r="AA5154">
        <v>1.08582450135845</v>
      </c>
      <c r="AB5154">
        <v>0.000868959788275329</v>
      </c>
      <c r="AC5154">
        <v>54.2399988174438</v>
      </c>
      <c r="AD5154">
        <v>3.40943656694242</v>
      </c>
      <c r="AE5154">
        <v>0.784656437938166</v>
      </c>
      <c r="AF5154">
        <v>1.57135384886086</v>
      </c>
      <c r="AG5154">
        <v>0</v>
      </c>
    </row>
    <row r="5155" spans="1:33">
      <c r="A5155" s="3">
        <v>23459</v>
      </c>
      <c r="B5155">
        <v>600774</v>
      </c>
      <c r="C5155">
        <v>2014</v>
      </c>
      <c r="D5155">
        <v>0</v>
      </c>
      <c r="E5155" t="s">
        <v>33</v>
      </c>
      <c r="F5155">
        <v>0.00960688150603585</v>
      </c>
      <c r="G5155">
        <v>0</v>
      </c>
      <c r="H5155">
        <v>-2.19576466461576e-5</v>
      </c>
      <c r="I5155">
        <v>1</v>
      </c>
      <c r="J5155">
        <v>0</v>
      </c>
      <c r="K5155">
        <v>0</v>
      </c>
      <c r="L5155">
        <v>0</v>
      </c>
      <c r="M5155">
        <v>554.278872763743</v>
      </c>
      <c r="N5155">
        <v>162.4285</v>
      </c>
      <c r="O5155">
        <v>0.00199690338490245</v>
      </c>
      <c r="P5155">
        <v>100.0742</v>
      </c>
      <c r="Q5155">
        <v>0.051494087129246</v>
      </c>
      <c r="R5155">
        <v>16.85</v>
      </c>
      <c r="S5155">
        <v>-1509491.61</v>
      </c>
      <c r="T5155">
        <v>0</v>
      </c>
      <c r="U5155">
        <v>0</v>
      </c>
      <c r="V5155">
        <v>51.3006573951821</v>
      </c>
      <c r="W5155">
        <v>2.4044</v>
      </c>
      <c r="X5155">
        <v>0.1747</v>
      </c>
      <c r="Y5155">
        <v>0</v>
      </c>
      <c r="Z5155">
        <v>0.088405705341738</v>
      </c>
      <c r="AA5155">
        <v>0.999729677085454</v>
      </c>
      <c r="AB5155">
        <v>0.007813705265318</v>
      </c>
      <c r="AC5155">
        <v>61.6098999977112</v>
      </c>
      <c r="AD5155">
        <v>1.70015994797539</v>
      </c>
      <c r="AE5155">
        <v>0.19907045383184</v>
      </c>
      <c r="AF5155">
        <v>0.980516904868062</v>
      </c>
      <c r="AG5155">
        <v>0</v>
      </c>
    </row>
    <row r="5156" spans="1:33">
      <c r="A5156" s="3">
        <v>23460</v>
      </c>
      <c r="B5156">
        <v>600775</v>
      </c>
      <c r="C5156">
        <v>2014</v>
      </c>
      <c r="D5156">
        <v>0</v>
      </c>
      <c r="E5156" t="s">
        <v>33</v>
      </c>
      <c r="F5156">
        <v>0.0209735618958523</v>
      </c>
      <c r="G5156">
        <v>0.338066132815698</v>
      </c>
      <c r="H5156">
        <v>-0.0175790982354533</v>
      </c>
      <c r="I5156">
        <v>1</v>
      </c>
      <c r="J5156">
        <v>0</v>
      </c>
      <c r="K5156">
        <v>0</v>
      </c>
      <c r="L5156">
        <v>0</v>
      </c>
      <c r="M5156">
        <v>859.296624545062</v>
      </c>
      <c r="N5156">
        <v>4.0622</v>
      </c>
      <c r="O5156">
        <v>-0.0236469831914081</v>
      </c>
      <c r="P5156">
        <v>75.8662</v>
      </c>
      <c r="Q5156">
        <v>0.0915192256722873</v>
      </c>
      <c r="R5156">
        <v>3.52</v>
      </c>
      <c r="S5156">
        <v>22048460.94</v>
      </c>
      <c r="T5156">
        <v>0</v>
      </c>
      <c r="U5156">
        <v>0</v>
      </c>
      <c r="V5156">
        <v>56.7861788386291</v>
      </c>
      <c r="W5156">
        <v>1.4139</v>
      </c>
      <c r="X5156">
        <v>2.3608</v>
      </c>
      <c r="Y5156">
        <v>0</v>
      </c>
      <c r="Z5156">
        <v>0.0775543776395879</v>
      </c>
      <c r="AA5156">
        <v>0.914802729932527</v>
      </c>
      <c r="AB5156">
        <v>0.00854477344466209</v>
      </c>
      <c r="AC5156">
        <v>65.1299998760223</v>
      </c>
      <c r="AD5156">
        <v>0.438793619550528</v>
      </c>
      <c r="AE5156">
        <v>0.600190052706016</v>
      </c>
      <c r="AF5156">
        <v>1.03150725077866</v>
      </c>
      <c r="AG5156">
        <v>0</v>
      </c>
    </row>
    <row r="5157" spans="1:33">
      <c r="A5157" s="3">
        <v>23462</v>
      </c>
      <c r="B5157">
        <v>600777</v>
      </c>
      <c r="C5157">
        <v>2014</v>
      </c>
      <c r="D5157">
        <v>0</v>
      </c>
      <c r="E5157" t="s">
        <v>33</v>
      </c>
      <c r="F5157">
        <v>0.103835497420953</v>
      </c>
      <c r="G5157">
        <v>0</v>
      </c>
      <c r="H5157">
        <v>-0.542966113655505</v>
      </c>
      <c r="I5157">
        <v>1</v>
      </c>
      <c r="J5157">
        <v>0</v>
      </c>
      <c r="K5157">
        <v>0</v>
      </c>
      <c r="L5157">
        <v>0</v>
      </c>
      <c r="M5157">
        <v>157.5565661814</v>
      </c>
      <c r="N5157">
        <v>6.892</v>
      </c>
      <c r="O5157">
        <v>-0.30382280409644</v>
      </c>
      <c r="P5157">
        <v>-367.513</v>
      </c>
      <c r="Q5157">
        <v>9.65132876300504e-5</v>
      </c>
      <c r="R5157">
        <v>9.64</v>
      </c>
      <c r="S5157">
        <v>-83827114.44</v>
      </c>
      <c r="T5157">
        <v>1</v>
      </c>
      <c r="U5157">
        <v>0</v>
      </c>
      <c r="V5157">
        <v>14.8541195546116</v>
      </c>
      <c r="W5157">
        <v>1.4931</v>
      </c>
      <c r="X5157">
        <v>1.1179</v>
      </c>
      <c r="Y5157">
        <v>0</v>
      </c>
      <c r="Z5157">
        <v>0.133619351944014</v>
      </c>
      <c r="AA5157">
        <v>0.995101519645302</v>
      </c>
      <c r="AB5157">
        <v>0.0232074051607388</v>
      </c>
      <c r="AC5157">
        <v>23.4599997997284</v>
      </c>
      <c r="AD5157">
        <v>0.496325952466219</v>
      </c>
      <c r="AE5157">
        <v>0.866751443268847</v>
      </c>
      <c r="AF5157">
        <v>1.75301767245781</v>
      </c>
      <c r="AG5157">
        <v>0</v>
      </c>
    </row>
    <row r="5158" spans="1:33">
      <c r="A5158" s="3">
        <v>23464</v>
      </c>
      <c r="B5158">
        <v>600779</v>
      </c>
      <c r="C5158">
        <v>2014</v>
      </c>
      <c r="D5158">
        <v>0</v>
      </c>
      <c r="E5158" t="s">
        <v>33</v>
      </c>
      <c r="F5158">
        <v>0.0254832905375267</v>
      </c>
      <c r="G5158">
        <v>0</v>
      </c>
      <c r="H5158">
        <v>-0.0345858904048632</v>
      </c>
      <c r="I5158">
        <v>1</v>
      </c>
      <c r="J5158">
        <v>0</v>
      </c>
      <c r="K5158">
        <v>0</v>
      </c>
      <c r="L5158">
        <v>0</v>
      </c>
      <c r="M5158">
        <v>1032.8291639712</v>
      </c>
      <c r="N5158">
        <v>86.5518</v>
      </c>
      <c r="O5158">
        <v>-0.0652478671366523</v>
      </c>
      <c r="P5158">
        <v>101.9939</v>
      </c>
      <c r="Q5158">
        <v>0</v>
      </c>
      <c r="R5158">
        <v>20</v>
      </c>
      <c r="S5158">
        <v>-32737930.12</v>
      </c>
      <c r="T5158">
        <v>0</v>
      </c>
      <c r="U5158">
        <v>0</v>
      </c>
      <c r="V5158">
        <v>6.44063720872993</v>
      </c>
      <c r="W5158">
        <v>1.4006</v>
      </c>
      <c r="X5158">
        <v>2.3428</v>
      </c>
      <c r="Y5158">
        <v>0.0475828563937917</v>
      </c>
      <c r="Z5158">
        <v>0.462738625483917</v>
      </c>
      <c r="AA5158">
        <v>1.00346570344303</v>
      </c>
      <c r="AB5158">
        <v>0.0488496514963565</v>
      </c>
      <c r="AC5158">
        <v>45.4899990558624</v>
      </c>
      <c r="AD5158">
        <v>0.400646022337743</v>
      </c>
      <c r="AE5158">
        <v>0.538661471599634</v>
      </c>
      <c r="AF5158">
        <v>0.338101049880117</v>
      </c>
      <c r="AG5158">
        <v>0</v>
      </c>
    </row>
    <row r="5159" spans="1:33">
      <c r="A5159" s="3">
        <v>23465</v>
      </c>
      <c r="B5159">
        <v>600780</v>
      </c>
      <c r="C5159">
        <v>2014</v>
      </c>
      <c r="D5159">
        <v>0</v>
      </c>
      <c r="E5159" t="s">
        <v>33</v>
      </c>
      <c r="F5159">
        <v>0.00264913718527273</v>
      </c>
      <c r="G5159">
        <v>0</v>
      </c>
      <c r="H5159">
        <v>0.000854052592476303</v>
      </c>
      <c r="I5159">
        <v>1</v>
      </c>
      <c r="J5159">
        <v>0</v>
      </c>
      <c r="K5159">
        <v>0</v>
      </c>
      <c r="L5159">
        <v>0</v>
      </c>
      <c r="M5159">
        <v>431.241771371139</v>
      </c>
      <c r="N5159">
        <v>19.4926</v>
      </c>
      <c r="O5159">
        <v>0.034771053195037</v>
      </c>
      <c r="P5159">
        <v>103.3251</v>
      </c>
      <c r="Q5159">
        <v>0.00757323033188809</v>
      </c>
      <c r="R5159">
        <v>0.5</v>
      </c>
      <c r="S5159">
        <v>19647704.84</v>
      </c>
      <c r="T5159">
        <v>0</v>
      </c>
      <c r="U5159">
        <v>0</v>
      </c>
      <c r="V5159">
        <v>72.0114885434055</v>
      </c>
      <c r="W5159">
        <v>1.8911</v>
      </c>
      <c r="X5159">
        <v>1.0905</v>
      </c>
      <c r="Y5159">
        <v>0</v>
      </c>
      <c r="Z5159">
        <v>0.588614861188368</v>
      </c>
      <c r="AA5159">
        <v>1.01314150389669</v>
      </c>
      <c r="AB5159">
        <v>0.0286354086232315</v>
      </c>
      <c r="AC5159">
        <v>66.3199990987778</v>
      </c>
      <c r="AD5159">
        <v>0.902104644971257</v>
      </c>
      <c r="AE5159">
        <v>0.127755697905905</v>
      </c>
      <c r="AF5159">
        <v>1.13844122757284</v>
      </c>
      <c r="AG5159">
        <v>0</v>
      </c>
    </row>
    <row r="5160" spans="1:33">
      <c r="A5160" s="3">
        <v>23469</v>
      </c>
      <c r="B5160">
        <v>600785</v>
      </c>
      <c r="C5160">
        <v>2014</v>
      </c>
      <c r="D5160">
        <v>0</v>
      </c>
      <c r="E5160" t="s">
        <v>33</v>
      </c>
      <c r="F5160">
        <v>0.0419566753435954</v>
      </c>
      <c r="G5160">
        <v>0</v>
      </c>
      <c r="H5160">
        <v>0.0288373092164393</v>
      </c>
      <c r="I5160">
        <v>1</v>
      </c>
      <c r="J5160">
        <v>0</v>
      </c>
      <c r="K5160">
        <v>0</v>
      </c>
      <c r="L5160">
        <v>0</v>
      </c>
      <c r="M5160">
        <v>636.574598585132</v>
      </c>
      <c r="N5160">
        <v>125.5819</v>
      </c>
      <c r="O5160">
        <v>-0.00933433515014255</v>
      </c>
      <c r="P5160">
        <v>99.8485</v>
      </c>
      <c r="Q5160">
        <v>0.00917428712524707</v>
      </c>
      <c r="R5160">
        <v>20.7</v>
      </c>
      <c r="S5160">
        <v>-4030378.78</v>
      </c>
      <c r="T5160">
        <v>0</v>
      </c>
      <c r="U5160">
        <v>0</v>
      </c>
      <c r="V5160">
        <v>76.7069807408025</v>
      </c>
      <c r="W5160">
        <v>2.3687</v>
      </c>
      <c r="X5160">
        <v>0.9092</v>
      </c>
      <c r="Y5160">
        <v>0</v>
      </c>
      <c r="Z5160">
        <v>0.0689509922741911</v>
      </c>
      <c r="AA5160">
        <v>0.99767927676605</v>
      </c>
      <c r="AB5160">
        <v>0.00328163576085254</v>
      </c>
      <c r="AC5160">
        <v>73.6300013065338</v>
      </c>
      <c r="AD5160">
        <v>1.35548869947584</v>
      </c>
      <c r="AE5160">
        <v>0.516376054654284</v>
      </c>
      <c r="AF5160">
        <v>1.04562085449846</v>
      </c>
      <c r="AG5160">
        <v>0</v>
      </c>
    </row>
    <row r="5161" spans="1:33">
      <c r="A5161" s="3">
        <v>23470</v>
      </c>
      <c r="B5161">
        <v>600787</v>
      </c>
      <c r="C5161">
        <v>2014</v>
      </c>
      <c r="D5161">
        <v>0</v>
      </c>
      <c r="E5161" t="s">
        <v>33</v>
      </c>
      <c r="F5161">
        <v>0.109486687880871</v>
      </c>
      <c r="G5161">
        <v>0</v>
      </c>
      <c r="H5161">
        <v>0.00341619848640096</v>
      </c>
      <c r="I5161">
        <v>1</v>
      </c>
      <c r="J5161">
        <v>0</v>
      </c>
      <c r="K5161">
        <v>0</v>
      </c>
      <c r="L5161">
        <v>0</v>
      </c>
      <c r="M5161">
        <v>816.500656939855</v>
      </c>
      <c r="N5161">
        <v>16.669</v>
      </c>
      <c r="O5161">
        <v>-0.0173458406133728</v>
      </c>
      <c r="P5161">
        <v>-12.8075</v>
      </c>
      <c r="Q5161">
        <v>0.0141441842813507</v>
      </c>
      <c r="R5161">
        <v>1.14</v>
      </c>
      <c r="S5161">
        <v>375739952.53</v>
      </c>
      <c r="T5161">
        <v>1</v>
      </c>
      <c r="U5161">
        <v>0</v>
      </c>
      <c r="V5161">
        <v>55.582441577964</v>
      </c>
      <c r="W5161">
        <v>1.7288</v>
      </c>
      <c r="X5161">
        <v>2.6387</v>
      </c>
      <c r="Y5161">
        <v>0</v>
      </c>
      <c r="Z5161">
        <v>-0.0202469773851402</v>
      </c>
      <c r="AA5161">
        <v>1.01507023424945</v>
      </c>
      <c r="AB5161">
        <v>0.00527987807880463</v>
      </c>
      <c r="AC5161">
        <v>62.9100015759468</v>
      </c>
      <c r="AD5161">
        <v>0.733401246449997</v>
      </c>
      <c r="AE5161">
        <v>0.610723065006801</v>
      </c>
      <c r="AF5161">
        <v>1.34099756919904</v>
      </c>
      <c r="AG5161">
        <v>0</v>
      </c>
    </row>
    <row r="5162" spans="1:33">
      <c r="A5162" s="3">
        <v>23471</v>
      </c>
      <c r="B5162">
        <v>600789</v>
      </c>
      <c r="C5162">
        <v>2014</v>
      </c>
      <c r="D5162">
        <v>0</v>
      </c>
      <c r="E5162" t="s">
        <v>33</v>
      </c>
      <c r="F5162">
        <v>0.0117009110784731</v>
      </c>
      <c r="G5162">
        <v>0</v>
      </c>
      <c r="H5162">
        <v>0.00601777674771204</v>
      </c>
      <c r="I5162">
        <v>1</v>
      </c>
      <c r="J5162">
        <v>0</v>
      </c>
      <c r="K5162">
        <v>0</v>
      </c>
      <c r="L5162">
        <v>0</v>
      </c>
      <c r="M5162">
        <v>1913.00767935581</v>
      </c>
      <c r="N5162">
        <v>5.7378</v>
      </c>
      <c r="O5162">
        <v>0.104349049659791</v>
      </c>
      <c r="P5162">
        <v>-298.6289</v>
      </c>
      <c r="Q5162">
        <v>0.0121523610191802</v>
      </c>
      <c r="R5162">
        <v>3.79</v>
      </c>
      <c r="S5162">
        <v>-9913398.66999999</v>
      </c>
      <c r="T5162">
        <v>1</v>
      </c>
      <c r="U5162">
        <v>0</v>
      </c>
      <c r="V5162">
        <v>33.5482181397006</v>
      </c>
      <c r="W5162">
        <v>2.109</v>
      </c>
      <c r="X5162">
        <v>1.2002</v>
      </c>
      <c r="Y5162">
        <v>0.230464660853308</v>
      </c>
      <c r="Z5162">
        <v>0.0507886389690932</v>
      </c>
      <c r="AA5162">
        <v>0.984437559173739</v>
      </c>
      <c r="AB5162">
        <v>0.0162938688580717</v>
      </c>
      <c r="AC5162">
        <v>33.9400000572205</v>
      </c>
      <c r="AD5162">
        <v>1.16727096272468</v>
      </c>
      <c r="AE5162">
        <v>0.441617148100732</v>
      </c>
      <c r="AF5162">
        <v>0.90753350619198</v>
      </c>
      <c r="AG5162">
        <v>0</v>
      </c>
    </row>
    <row r="5163" spans="1:33">
      <c r="A5163" s="3">
        <v>23476</v>
      </c>
      <c r="B5163">
        <v>600794</v>
      </c>
      <c r="C5163">
        <v>2014</v>
      </c>
      <c r="D5163">
        <v>0</v>
      </c>
      <c r="E5163" t="s">
        <v>33</v>
      </c>
      <c r="F5163">
        <v>0.0273397706557271</v>
      </c>
      <c r="G5163">
        <v>0</v>
      </c>
      <c r="H5163">
        <v>-0.000345238716500026</v>
      </c>
      <c r="I5163">
        <v>1</v>
      </c>
      <c r="J5163">
        <v>0</v>
      </c>
      <c r="K5163">
        <v>0</v>
      </c>
      <c r="L5163">
        <v>0</v>
      </c>
      <c r="M5163">
        <v>1018.68332626947</v>
      </c>
      <c r="N5163">
        <v>16.051</v>
      </c>
      <c r="O5163">
        <v>-0.0206061456494637</v>
      </c>
      <c r="P5163">
        <v>-126.6996</v>
      </c>
      <c r="Q5163">
        <v>0.151650011427928</v>
      </c>
      <c r="R5163">
        <v>11.57</v>
      </c>
      <c r="S5163">
        <v>11790017.45</v>
      </c>
      <c r="T5163">
        <v>1</v>
      </c>
      <c r="U5163">
        <v>0</v>
      </c>
      <c r="V5163">
        <v>33.1206956764565</v>
      </c>
      <c r="W5163">
        <v>1.5871</v>
      </c>
      <c r="X5163">
        <v>2.4533</v>
      </c>
      <c r="Y5163">
        <v>0</v>
      </c>
      <c r="Z5163">
        <v>0.77862733311156</v>
      </c>
      <c r="AA5163">
        <v>1.04510645469679</v>
      </c>
      <c r="AB5163">
        <v>0.0201280827031601</v>
      </c>
      <c r="AC5163">
        <v>37.5300015211105</v>
      </c>
      <c r="AD5163">
        <v>0.631940439193352</v>
      </c>
      <c r="AE5163">
        <v>0.481524953695823</v>
      </c>
      <c r="AF5163">
        <v>1.37929013782783</v>
      </c>
      <c r="AG5163">
        <v>0</v>
      </c>
    </row>
    <row r="5164" spans="1:33">
      <c r="A5164" s="3">
        <v>23477</v>
      </c>
      <c r="B5164">
        <v>600795</v>
      </c>
      <c r="C5164">
        <v>2014</v>
      </c>
      <c r="D5164">
        <v>0</v>
      </c>
      <c r="E5164" t="s">
        <v>33</v>
      </c>
      <c r="F5164">
        <v>0.00302526584808411</v>
      </c>
      <c r="G5164">
        <v>0.00571691221549198</v>
      </c>
      <c r="H5164">
        <v>-0.00227616501525047</v>
      </c>
      <c r="I5164">
        <v>1</v>
      </c>
      <c r="J5164">
        <v>0</v>
      </c>
      <c r="K5164">
        <v>0</v>
      </c>
      <c r="L5164">
        <v>0</v>
      </c>
      <c r="M5164">
        <v>837.586025019605</v>
      </c>
      <c r="N5164">
        <v>8.42</v>
      </c>
      <c r="O5164">
        <v>-0.061500029567324</v>
      </c>
      <c r="P5164">
        <v>85.755</v>
      </c>
      <c r="Q5164">
        <v>0.0640508495862218</v>
      </c>
      <c r="R5164">
        <v>13.75</v>
      </c>
      <c r="S5164">
        <v>-128255427.77</v>
      </c>
      <c r="T5164">
        <v>0</v>
      </c>
      <c r="U5164">
        <v>0</v>
      </c>
      <c r="V5164">
        <v>58.0075638345137</v>
      </c>
      <c r="W5164">
        <v>3.5985</v>
      </c>
      <c r="X5164">
        <v>0.168</v>
      </c>
      <c r="Y5164">
        <v>0</v>
      </c>
      <c r="Z5164">
        <v>0.275534468445057</v>
      </c>
      <c r="AA5164">
        <v>1.04315139545824</v>
      </c>
      <c r="AB5164">
        <v>0.00415998568875999</v>
      </c>
      <c r="AC5164">
        <v>54.9300001859665</v>
      </c>
      <c r="AD5164">
        <v>3.5857002391816</v>
      </c>
      <c r="AE5164">
        <v>0.143977196731516</v>
      </c>
      <c r="AF5164">
        <v>0.975212756972538</v>
      </c>
      <c r="AG5164">
        <v>0</v>
      </c>
    </row>
    <row r="5165" spans="1:33">
      <c r="A5165" s="3">
        <v>23478</v>
      </c>
      <c r="B5165">
        <v>600796</v>
      </c>
      <c r="C5165">
        <v>2014</v>
      </c>
      <c r="D5165">
        <v>0</v>
      </c>
      <c r="E5165" t="s">
        <v>33</v>
      </c>
      <c r="F5165">
        <v>0.000799120872799479</v>
      </c>
      <c r="G5165">
        <v>0</v>
      </c>
      <c r="H5165">
        <v>-0.00358212555823294</v>
      </c>
      <c r="I5165">
        <v>1</v>
      </c>
      <c r="J5165">
        <v>0</v>
      </c>
      <c r="K5165">
        <v>0</v>
      </c>
      <c r="L5165">
        <v>0</v>
      </c>
      <c r="M5165">
        <v>1325.92560456371</v>
      </c>
      <c r="N5165">
        <v>7.6605</v>
      </c>
      <c r="O5165">
        <v>0.000655506911479703</v>
      </c>
      <c r="P5165">
        <v>64.198</v>
      </c>
      <c r="Q5165">
        <v>0.0596080259767476</v>
      </c>
      <c r="R5165">
        <v>0.84</v>
      </c>
      <c r="S5165">
        <v>-1062819.81</v>
      </c>
      <c r="T5165">
        <v>0</v>
      </c>
      <c r="U5165">
        <v>0</v>
      </c>
      <c r="V5165">
        <v>34.9744572487182</v>
      </c>
      <c r="W5165">
        <v>1.7978</v>
      </c>
      <c r="X5165">
        <v>1.6728</v>
      </c>
      <c r="Y5165">
        <v>0.312051897363224</v>
      </c>
      <c r="Z5165">
        <v>0.156105495583112</v>
      </c>
      <c r="AA5165">
        <v>0.997566940618782</v>
      </c>
      <c r="AB5165">
        <v>0.0104831806334103</v>
      </c>
      <c r="AC5165">
        <v>35.7099991738796</v>
      </c>
      <c r="AD5165">
        <v>0.831822387637819</v>
      </c>
      <c r="AE5165">
        <v>0.472222524002389</v>
      </c>
      <c r="AF5165">
        <v>0.853958177265728</v>
      </c>
      <c r="AG5165">
        <v>0</v>
      </c>
    </row>
    <row r="5166" spans="1:33">
      <c r="A5166" s="3">
        <v>23479</v>
      </c>
      <c r="B5166">
        <v>600797</v>
      </c>
      <c r="C5166">
        <v>2014</v>
      </c>
      <c r="D5166">
        <v>0</v>
      </c>
      <c r="E5166" t="s">
        <v>33</v>
      </c>
      <c r="F5166">
        <v>0.0769337766586848</v>
      </c>
      <c r="G5166">
        <v>0.118921254438802</v>
      </c>
      <c r="H5166">
        <v>-0.0266758177082446</v>
      </c>
      <c r="I5166">
        <v>1</v>
      </c>
      <c r="J5166">
        <v>0</v>
      </c>
      <c r="K5166">
        <v>0</v>
      </c>
      <c r="L5166">
        <v>0</v>
      </c>
      <c r="M5166">
        <v>1190.47022771038</v>
      </c>
      <c r="N5166">
        <v>7.3832</v>
      </c>
      <c r="O5166">
        <v>0.0691078627862249</v>
      </c>
      <c r="P5166">
        <v>-106.2972</v>
      </c>
      <c r="Q5166">
        <v>0.197745509034042</v>
      </c>
      <c r="R5166">
        <v>22.4</v>
      </c>
      <c r="S5166">
        <v>-5291964.66</v>
      </c>
      <c r="T5166">
        <v>1</v>
      </c>
      <c r="U5166">
        <v>0</v>
      </c>
      <c r="V5166">
        <v>19.3892914998764</v>
      </c>
      <c r="W5166">
        <v>1.9871</v>
      </c>
      <c r="X5166">
        <v>1.3349</v>
      </c>
      <c r="Y5166">
        <v>0.054087209555659</v>
      </c>
      <c r="Z5166">
        <v>0.0160539584638072</v>
      </c>
      <c r="AA5166">
        <v>1.06752401505828</v>
      </c>
      <c r="AB5166">
        <v>0.0208940289825531</v>
      </c>
      <c r="AC5166">
        <v>23.7899995446205</v>
      </c>
      <c r="AD5166">
        <v>1.03519568841119</v>
      </c>
      <c r="AE5166">
        <v>0.758498523506207</v>
      </c>
      <c r="AF5166">
        <v>1.01964570214475</v>
      </c>
      <c r="AG5166">
        <v>0</v>
      </c>
    </row>
    <row r="5167" spans="1:33">
      <c r="A5167" s="3">
        <v>23480</v>
      </c>
      <c r="B5167">
        <v>600798</v>
      </c>
      <c r="C5167">
        <v>2014</v>
      </c>
      <c r="D5167">
        <v>0</v>
      </c>
      <c r="E5167" t="s">
        <v>33</v>
      </c>
      <c r="F5167">
        <v>0.000529858307953138</v>
      </c>
      <c r="G5167">
        <v>0</v>
      </c>
      <c r="H5167">
        <v>-0.00172066512522247</v>
      </c>
      <c r="I5167">
        <v>1</v>
      </c>
      <c r="J5167">
        <v>0</v>
      </c>
      <c r="K5167">
        <v>0</v>
      </c>
      <c r="L5167">
        <v>0</v>
      </c>
      <c r="M5167">
        <v>831.380627075492</v>
      </c>
      <c r="N5167">
        <v>19.8922</v>
      </c>
      <c r="O5167">
        <v>-0.0578854698095183</v>
      </c>
      <c r="P5167">
        <v>70.644</v>
      </c>
      <c r="Q5167">
        <v>0.00489822780379373</v>
      </c>
      <c r="R5167">
        <v>8.75</v>
      </c>
      <c r="S5167">
        <v>-36802180.8500004</v>
      </c>
      <c r="T5167">
        <v>0</v>
      </c>
      <c r="U5167">
        <v>0</v>
      </c>
      <c r="V5167">
        <v>45.6846709908638</v>
      </c>
      <c r="W5167">
        <v>2.0204</v>
      </c>
      <c r="X5167">
        <v>0.2459</v>
      </c>
      <c r="Y5167">
        <v>0.131744703644381</v>
      </c>
      <c r="Z5167">
        <v>0.438364151511451</v>
      </c>
      <c r="AA5167">
        <v>1.04349856784706</v>
      </c>
      <c r="AB5167">
        <v>0.0144409209584935</v>
      </c>
      <c r="AC5167">
        <v>44.8100000023842</v>
      </c>
      <c r="AD5167">
        <v>1.20094706596068</v>
      </c>
      <c r="AE5167">
        <v>0.609673985076369</v>
      </c>
      <c r="AF5167">
        <v>1.08495455721839</v>
      </c>
      <c r="AG5167">
        <v>0</v>
      </c>
    </row>
    <row r="5168" spans="1:33">
      <c r="A5168" s="3">
        <v>23482</v>
      </c>
      <c r="B5168">
        <v>600801</v>
      </c>
      <c r="C5168">
        <v>2014</v>
      </c>
      <c r="D5168">
        <v>0</v>
      </c>
      <c r="E5168" t="s">
        <v>33</v>
      </c>
      <c r="F5168">
        <v>0.0087242980204078</v>
      </c>
      <c r="G5168">
        <v>0</v>
      </c>
      <c r="H5168">
        <v>-0.00493393920001719</v>
      </c>
      <c r="I5168">
        <v>1</v>
      </c>
      <c r="J5168">
        <v>0</v>
      </c>
      <c r="K5168">
        <v>0</v>
      </c>
      <c r="L5168">
        <v>0</v>
      </c>
      <c r="M5168">
        <v>658.837364882901</v>
      </c>
      <c r="N5168">
        <v>17.7188</v>
      </c>
      <c r="O5168">
        <v>-0.0333693853768712</v>
      </c>
      <c r="P5168">
        <v>58.4329</v>
      </c>
      <c r="Q5168">
        <v>0.0125961673614306</v>
      </c>
      <c r="R5168">
        <v>32.75</v>
      </c>
      <c r="S5168">
        <v>44173120</v>
      </c>
      <c r="T5168">
        <v>0</v>
      </c>
      <c r="U5168">
        <v>0</v>
      </c>
      <c r="V5168">
        <v>33.7916627014062</v>
      </c>
      <c r="W5168">
        <v>2.3217</v>
      </c>
      <c r="X5168">
        <v>0.6973</v>
      </c>
      <c r="Y5168">
        <v>0.0956653651418736</v>
      </c>
      <c r="Z5168">
        <v>0.381341558153794</v>
      </c>
      <c r="AA5168">
        <v>1.00908447171005</v>
      </c>
      <c r="AB5168">
        <v>0.00808701668831435</v>
      </c>
      <c r="AC5168">
        <v>59.9099987745285</v>
      </c>
      <c r="AD5168">
        <v>1.51047435893022</v>
      </c>
      <c r="AE5168">
        <v>0.257132216838568</v>
      </c>
      <c r="AF5168">
        <v>1.13876651300419</v>
      </c>
      <c r="AG5168">
        <v>0</v>
      </c>
    </row>
    <row r="5169" spans="1:33">
      <c r="A5169" s="3">
        <v>23484</v>
      </c>
      <c r="B5169">
        <v>600803</v>
      </c>
      <c r="C5169">
        <v>2014</v>
      </c>
      <c r="D5169">
        <v>0</v>
      </c>
      <c r="E5169" t="s">
        <v>33</v>
      </c>
      <c r="F5169">
        <v>0.0041724519619464</v>
      </c>
      <c r="G5169">
        <v>0</v>
      </c>
      <c r="H5169">
        <v>0.0335339050475753</v>
      </c>
      <c r="I5169">
        <v>1</v>
      </c>
      <c r="J5169">
        <v>0</v>
      </c>
      <c r="K5169">
        <v>0</v>
      </c>
      <c r="L5169">
        <v>0</v>
      </c>
      <c r="M5169">
        <v>522.787139505023</v>
      </c>
      <c r="N5169">
        <v>11.5737</v>
      </c>
      <c r="O5169">
        <v>-0.0336880081367423</v>
      </c>
      <c r="P5169">
        <v>91.0203</v>
      </c>
      <c r="Q5169">
        <v>0.0427414036172427</v>
      </c>
      <c r="R5169">
        <v>25.81</v>
      </c>
      <c r="S5169">
        <v>12987827.55</v>
      </c>
      <c r="T5169">
        <v>0</v>
      </c>
      <c r="U5169">
        <v>0</v>
      </c>
      <c r="V5169">
        <v>68.4562660667967</v>
      </c>
      <c r="W5169">
        <v>2.3109</v>
      </c>
      <c r="X5169">
        <v>1.0108</v>
      </c>
      <c r="Y5169">
        <v>0.0845510390382708</v>
      </c>
      <c r="Z5169">
        <v>0.275589772130726</v>
      </c>
      <c r="AA5169">
        <v>0.872045731260734</v>
      </c>
      <c r="AB5169">
        <v>0.0217697218447161</v>
      </c>
      <c r="AC5169">
        <v>65.4699983596802</v>
      </c>
      <c r="AD5169">
        <v>1.51556066040631</v>
      </c>
      <c r="AE5169">
        <v>0.353386020295393</v>
      </c>
      <c r="AF5169">
        <v>1.05833754972528</v>
      </c>
      <c r="AG5169">
        <v>0</v>
      </c>
    </row>
    <row r="5170" spans="1:33">
      <c r="A5170" s="3">
        <v>23485</v>
      </c>
      <c r="B5170">
        <v>600804</v>
      </c>
      <c r="C5170">
        <v>2014</v>
      </c>
      <c r="D5170">
        <v>0</v>
      </c>
      <c r="E5170" t="s">
        <v>33</v>
      </c>
      <c r="F5170">
        <v>0.014000263497291</v>
      </c>
      <c r="G5170">
        <v>0</v>
      </c>
      <c r="H5170">
        <v>0.00105291997373614</v>
      </c>
      <c r="I5170">
        <v>1</v>
      </c>
      <c r="J5170">
        <v>0</v>
      </c>
      <c r="K5170">
        <v>0</v>
      </c>
      <c r="L5170">
        <v>0</v>
      </c>
      <c r="M5170">
        <v>795.592237595396</v>
      </c>
      <c r="N5170">
        <v>31.387</v>
      </c>
      <c r="O5170">
        <v>-0.213540093661677</v>
      </c>
      <c r="P5170">
        <v>93.0564</v>
      </c>
      <c r="Q5170">
        <v>0.0258123241405212</v>
      </c>
      <c r="R5170">
        <v>1.82</v>
      </c>
      <c r="S5170">
        <v>59320986.12</v>
      </c>
      <c r="T5170">
        <v>0</v>
      </c>
      <c r="U5170">
        <v>0</v>
      </c>
      <c r="V5170">
        <v>37.6443090946014</v>
      </c>
      <c r="W5170">
        <v>3.349</v>
      </c>
      <c r="X5170">
        <v>0.3694</v>
      </c>
      <c r="Y5170">
        <v>0.00038200232174195</v>
      </c>
      <c r="Z5170">
        <v>0.410956095837793</v>
      </c>
      <c r="AA5170">
        <v>1.00557165671281</v>
      </c>
      <c r="AB5170">
        <v>0.0527650576500355</v>
      </c>
      <c r="AC5170">
        <v>21.1000001430511</v>
      </c>
      <c r="AD5170">
        <v>2.37219558208517</v>
      </c>
      <c r="AE5170">
        <v>0.267767500777637</v>
      </c>
      <c r="AF5170">
        <v>1.09473566888145</v>
      </c>
      <c r="AG5170">
        <v>0</v>
      </c>
    </row>
    <row r="5171" spans="1:33">
      <c r="A5171" s="3">
        <v>23486</v>
      </c>
      <c r="B5171">
        <v>600805</v>
      </c>
      <c r="C5171">
        <v>2014</v>
      </c>
      <c r="D5171">
        <v>0</v>
      </c>
      <c r="E5171" t="s">
        <v>33</v>
      </c>
      <c r="F5171">
        <v>0.0399615267561939</v>
      </c>
      <c r="G5171">
        <v>0</v>
      </c>
      <c r="H5171">
        <v>-0.011705316536834</v>
      </c>
      <c r="I5171">
        <v>1</v>
      </c>
      <c r="J5171">
        <v>0</v>
      </c>
      <c r="K5171">
        <v>0</v>
      </c>
      <c r="L5171">
        <v>0</v>
      </c>
      <c r="M5171">
        <v>921.102382395052</v>
      </c>
      <c r="N5171">
        <v>15.0259</v>
      </c>
      <c r="O5171">
        <v>-0.0645095604949767</v>
      </c>
      <c r="P5171">
        <v>70.4062</v>
      </c>
      <c r="Q5171">
        <v>0.521297917055684</v>
      </c>
      <c r="R5171">
        <v>8.58</v>
      </c>
      <c r="S5171">
        <v>-105874965.78</v>
      </c>
      <c r="T5171">
        <v>0</v>
      </c>
      <c r="U5171">
        <v>0</v>
      </c>
      <c r="V5171">
        <v>52.4475967235834</v>
      </c>
      <c r="W5171">
        <v>1.4967</v>
      </c>
      <c r="X5171">
        <v>0.6167</v>
      </c>
      <c r="Y5171">
        <v>0</v>
      </c>
      <c r="Z5171">
        <v>0.041912193545404</v>
      </c>
      <c r="AA5171">
        <v>1.01090631175445</v>
      </c>
      <c r="AB5171">
        <v>0.0404120951903812</v>
      </c>
      <c r="AC5171">
        <v>36.7199991941452</v>
      </c>
      <c r="AD5171">
        <v>0.536263221160713</v>
      </c>
      <c r="AE5171">
        <v>0.786754437688507</v>
      </c>
      <c r="AF5171">
        <v>1.47315851155721</v>
      </c>
      <c r="AG5171">
        <v>0</v>
      </c>
    </row>
    <row r="5172" spans="1:33">
      <c r="A5172" s="3">
        <v>23487</v>
      </c>
      <c r="B5172">
        <v>600807</v>
      </c>
      <c r="C5172">
        <v>2014</v>
      </c>
      <c r="D5172">
        <v>0</v>
      </c>
      <c r="E5172" t="s">
        <v>33</v>
      </c>
      <c r="F5172">
        <v>0.0120279467648285</v>
      </c>
      <c r="G5172">
        <v>0</v>
      </c>
      <c r="H5172">
        <v>0.110744181779567</v>
      </c>
      <c r="I5172">
        <v>1</v>
      </c>
      <c r="J5172">
        <v>0</v>
      </c>
      <c r="K5172">
        <v>0</v>
      </c>
      <c r="L5172">
        <v>0</v>
      </c>
      <c r="M5172">
        <v>1323.56325911755</v>
      </c>
      <c r="N5172">
        <v>32.8567</v>
      </c>
      <c r="O5172">
        <v>-0.0496968567901085</v>
      </c>
      <c r="P5172">
        <v>106.1581</v>
      </c>
      <c r="Q5172">
        <v>0.000934075593972486</v>
      </c>
      <c r="R5172">
        <v>89.92</v>
      </c>
      <c r="S5172">
        <v>-24469503.8</v>
      </c>
      <c r="T5172">
        <v>0</v>
      </c>
      <c r="U5172">
        <v>0</v>
      </c>
      <c r="V5172">
        <v>20.825712855464</v>
      </c>
      <c r="W5172">
        <v>3.1973</v>
      </c>
      <c r="X5172">
        <v>1.3325</v>
      </c>
      <c r="Y5172">
        <v>0.24545720749155</v>
      </c>
      <c r="Z5172">
        <v>-0.044633327842352</v>
      </c>
      <c r="AA5172">
        <v>0.948954675027096</v>
      </c>
      <c r="AB5172">
        <v>0.0205148800827818</v>
      </c>
      <c r="AC5172">
        <v>42</v>
      </c>
      <c r="AD5172">
        <v>2.19838063386587</v>
      </c>
      <c r="AE5172">
        <v>0.814126241052672</v>
      </c>
      <c r="AF5172">
        <v>0.80694386091661</v>
      </c>
      <c r="AG5172">
        <v>0</v>
      </c>
    </row>
    <row r="5173" spans="1:33">
      <c r="A5173" s="3">
        <v>23490</v>
      </c>
      <c r="B5173">
        <v>600810</v>
      </c>
      <c r="C5173">
        <v>2014</v>
      </c>
      <c r="D5173">
        <v>1</v>
      </c>
      <c r="E5173" t="s">
        <v>33</v>
      </c>
      <c r="F5173">
        <v>0.00103862432806091</v>
      </c>
      <c r="G5173">
        <v>0.396913699267608</v>
      </c>
      <c r="H5173">
        <v>-0.00315755039211454</v>
      </c>
      <c r="I5173">
        <v>0</v>
      </c>
      <c r="J5173">
        <v>1</v>
      </c>
      <c r="K5173">
        <v>0</v>
      </c>
      <c r="L5173">
        <v>0</v>
      </c>
      <c r="M5173">
        <v>782.026160124808</v>
      </c>
      <c r="N5173">
        <v>12.631</v>
      </c>
      <c r="O5173">
        <v>-0.0283842322281406</v>
      </c>
      <c r="P5173">
        <v>89.0513</v>
      </c>
      <c r="Q5173">
        <v>0.190561152443511</v>
      </c>
      <c r="R5173">
        <v>36.05</v>
      </c>
      <c r="S5173">
        <v>20805671.54</v>
      </c>
      <c r="T5173">
        <v>0</v>
      </c>
      <c r="U5173">
        <v>0</v>
      </c>
      <c r="V5173">
        <v>49.708736999186</v>
      </c>
      <c r="W5173">
        <v>3.0199</v>
      </c>
      <c r="X5173">
        <v>0.6863</v>
      </c>
      <c r="Y5173">
        <v>0.168304213521604</v>
      </c>
      <c r="Z5173">
        <v>-0.0360919544490947</v>
      </c>
      <c r="AA5173">
        <v>1.01270844784657</v>
      </c>
      <c r="AB5173">
        <v>0.00531839686068189</v>
      </c>
      <c r="AC5173">
        <v>50.7699987888336</v>
      </c>
      <c r="AD5173">
        <v>2.29908487439486</v>
      </c>
      <c r="AE5173">
        <v>0.490977991857105</v>
      </c>
      <c r="AF5173">
        <v>1.12025176711861</v>
      </c>
      <c r="AG5173">
        <v>0</v>
      </c>
    </row>
    <row r="5174" spans="1:33">
      <c r="A5174" s="3">
        <v>23491</v>
      </c>
      <c r="B5174">
        <v>600811</v>
      </c>
      <c r="C5174">
        <v>2014</v>
      </c>
      <c r="D5174">
        <v>0</v>
      </c>
      <c r="E5174" t="s">
        <v>33</v>
      </c>
      <c r="F5174">
        <v>0.00330987379908028</v>
      </c>
      <c r="G5174">
        <v>9.97365893248737e-5</v>
      </c>
      <c r="H5174">
        <v>-0.00742683006641761</v>
      </c>
      <c r="I5174">
        <v>1</v>
      </c>
      <c r="J5174">
        <v>0</v>
      </c>
      <c r="K5174">
        <v>0</v>
      </c>
      <c r="L5174">
        <v>0</v>
      </c>
      <c r="M5174">
        <v>757.978271733122</v>
      </c>
      <c r="N5174">
        <v>40.3786</v>
      </c>
      <c r="O5174">
        <v>0.0465409448309087</v>
      </c>
      <c r="P5174">
        <v>101.0312</v>
      </c>
      <c r="Q5174">
        <v>0.565838426647835</v>
      </c>
      <c r="R5174">
        <v>23.3</v>
      </c>
      <c r="S5174">
        <v>458083334.44</v>
      </c>
      <c r="T5174">
        <v>0</v>
      </c>
      <c r="U5174">
        <v>0</v>
      </c>
      <c r="V5174">
        <v>39.5103866517771</v>
      </c>
      <c r="W5174">
        <v>1.9792</v>
      </c>
      <c r="X5174">
        <v>0.7202</v>
      </c>
      <c r="Y5174">
        <v>0</v>
      </c>
      <c r="Z5174">
        <v>-0.0140710447827637</v>
      </c>
      <c r="AA5174">
        <v>1.02512674409042</v>
      </c>
      <c r="AB5174">
        <v>0.000472523489110008</v>
      </c>
      <c r="AC5174">
        <v>33.769999563694</v>
      </c>
      <c r="AD5174">
        <v>1.01194480927645</v>
      </c>
      <c r="AE5174">
        <v>0.878966837344627</v>
      </c>
      <c r="AF5174">
        <v>0.79484362506396</v>
      </c>
      <c r="AG5174">
        <v>0</v>
      </c>
    </row>
    <row r="5175" spans="1:33">
      <c r="A5175" s="3">
        <v>23492</v>
      </c>
      <c r="B5175">
        <v>600812</v>
      </c>
      <c r="C5175">
        <v>2014</v>
      </c>
      <c r="D5175">
        <v>0</v>
      </c>
      <c r="E5175" t="s">
        <v>33</v>
      </c>
      <c r="F5175">
        <v>0.115993629862539</v>
      </c>
      <c r="G5175">
        <v>0</v>
      </c>
      <c r="H5175">
        <v>-0.000891937435055338</v>
      </c>
      <c r="I5175">
        <v>1</v>
      </c>
      <c r="J5175">
        <v>0</v>
      </c>
      <c r="K5175">
        <v>0</v>
      </c>
      <c r="L5175">
        <v>0</v>
      </c>
      <c r="M5175">
        <v>782.96432069835</v>
      </c>
      <c r="N5175">
        <v>5.9342</v>
      </c>
      <c r="O5175">
        <v>0.10132289024909</v>
      </c>
      <c r="P5175">
        <v>3.8135</v>
      </c>
      <c r="Q5175">
        <v>0.0240551258467159</v>
      </c>
      <c r="R5175">
        <v>13.53</v>
      </c>
      <c r="S5175">
        <v>30839812.34</v>
      </c>
      <c r="T5175">
        <v>0</v>
      </c>
      <c r="U5175">
        <v>0</v>
      </c>
      <c r="V5175">
        <v>62.7374402681231</v>
      </c>
      <c r="W5175">
        <v>3.0357</v>
      </c>
      <c r="X5175">
        <v>0.8268</v>
      </c>
      <c r="Y5175">
        <v>0.140682800576601</v>
      </c>
      <c r="Z5175">
        <v>0.0155479238731515</v>
      </c>
      <c r="AA5175">
        <v>1.02144915867313</v>
      </c>
      <c r="AB5175">
        <v>0.0170596578878212</v>
      </c>
      <c r="AC5175">
        <v>58.1599998474121</v>
      </c>
      <c r="AD5175">
        <v>2.02849208146212</v>
      </c>
      <c r="AE5175">
        <v>0.41522526039636</v>
      </c>
      <c r="AF5175">
        <v>1.10487261242109</v>
      </c>
      <c r="AG5175">
        <v>0</v>
      </c>
    </row>
    <row r="5176" spans="1:33">
      <c r="A5176" s="3">
        <v>23493</v>
      </c>
      <c r="B5176">
        <v>600814</v>
      </c>
      <c r="C5176">
        <v>2014</v>
      </c>
      <c r="D5176">
        <v>0</v>
      </c>
      <c r="E5176" t="s">
        <v>33</v>
      </c>
      <c r="F5176">
        <v>0.00139562568216827</v>
      </c>
      <c r="G5176">
        <v>0.0214876577440986</v>
      </c>
      <c r="H5176">
        <v>-0.000154076512648099</v>
      </c>
      <c r="I5176">
        <v>1</v>
      </c>
      <c r="J5176">
        <v>0</v>
      </c>
      <c r="K5176">
        <v>0</v>
      </c>
      <c r="L5176">
        <v>0</v>
      </c>
      <c r="M5176">
        <v>1118.36255534094</v>
      </c>
      <c r="N5176">
        <v>159.8205</v>
      </c>
      <c r="O5176">
        <v>-0.0938476632774552</v>
      </c>
      <c r="P5176">
        <v>91.319</v>
      </c>
      <c r="Q5176">
        <v>0.176831198714623</v>
      </c>
      <c r="R5176">
        <v>23.93</v>
      </c>
      <c r="S5176">
        <v>-2126220.63</v>
      </c>
      <c r="T5176">
        <v>0</v>
      </c>
      <c r="U5176">
        <v>0</v>
      </c>
      <c r="V5176">
        <v>31.3202325587262</v>
      </c>
      <c r="W5176">
        <v>1.6724</v>
      </c>
      <c r="X5176">
        <v>1.239</v>
      </c>
      <c r="Y5176">
        <v>0</v>
      </c>
      <c r="Z5176">
        <v>0.0889400763045289</v>
      </c>
      <c r="AA5176">
        <v>0.999879282649546</v>
      </c>
      <c r="AB5176">
        <v>0.00879303393155023</v>
      </c>
      <c r="AC5176">
        <v>69.469999730587</v>
      </c>
      <c r="AD5176">
        <v>0.913454992075769</v>
      </c>
      <c r="AE5176">
        <v>0.354843924043458</v>
      </c>
      <c r="AF5176">
        <v>1.08712118936474</v>
      </c>
      <c r="AG5176">
        <v>0</v>
      </c>
    </row>
    <row r="5177" spans="1:33">
      <c r="A5177" s="3">
        <v>23496</v>
      </c>
      <c r="B5177">
        <v>600818</v>
      </c>
      <c r="C5177">
        <v>2014</v>
      </c>
      <c r="D5177">
        <v>0</v>
      </c>
      <c r="E5177" t="s">
        <v>33</v>
      </c>
      <c r="F5177">
        <v>0.012716093163837</v>
      </c>
      <c r="G5177">
        <v>0</v>
      </c>
      <c r="H5177">
        <v>-0.0180605815953841</v>
      </c>
      <c r="I5177">
        <v>1</v>
      </c>
      <c r="J5177">
        <v>0</v>
      </c>
      <c r="K5177">
        <v>0</v>
      </c>
      <c r="L5177">
        <v>0</v>
      </c>
      <c r="M5177">
        <v>515.301464868304</v>
      </c>
      <c r="N5177">
        <v>11.5263</v>
      </c>
      <c r="O5177">
        <v>-0.0885687331601444</v>
      </c>
      <c r="P5177">
        <v>-60.7685</v>
      </c>
      <c r="Q5177">
        <v>0.00889889357447107</v>
      </c>
      <c r="R5177">
        <v>6.75</v>
      </c>
      <c r="S5177">
        <v>77346170.68</v>
      </c>
      <c r="T5177">
        <v>1</v>
      </c>
      <c r="U5177">
        <v>0</v>
      </c>
      <c r="V5177">
        <v>65.145461649079</v>
      </c>
      <c r="W5177">
        <v>1.7289</v>
      </c>
      <c r="X5177">
        <v>0.876</v>
      </c>
      <c r="Y5177">
        <v>0.067048117650297</v>
      </c>
      <c r="Z5177">
        <v>0.273893385543812</v>
      </c>
      <c r="AA5177">
        <v>0.967534841835838</v>
      </c>
      <c r="AB5177">
        <v>2.1860721845634e-5</v>
      </c>
      <c r="AC5177">
        <v>46.4199981689453</v>
      </c>
      <c r="AD5177">
        <v>0.815262255545043</v>
      </c>
      <c r="AE5177">
        <v>0.672359056335794</v>
      </c>
      <c r="AF5177">
        <v>1.62238160971709</v>
      </c>
      <c r="AG5177">
        <v>0</v>
      </c>
    </row>
    <row r="5178" spans="1:33">
      <c r="A5178" s="3">
        <v>23501</v>
      </c>
      <c r="B5178">
        <v>600823</v>
      </c>
      <c r="C5178">
        <v>2014</v>
      </c>
      <c r="D5178">
        <v>0</v>
      </c>
      <c r="E5178" t="s">
        <v>33</v>
      </c>
      <c r="F5178">
        <v>0.0351329665764594</v>
      </c>
      <c r="G5178">
        <v>0</v>
      </c>
      <c r="H5178">
        <v>0.0563582604074445</v>
      </c>
      <c r="I5178">
        <v>1</v>
      </c>
      <c r="J5178">
        <v>0</v>
      </c>
      <c r="K5178">
        <v>0</v>
      </c>
      <c r="L5178">
        <v>0</v>
      </c>
      <c r="M5178">
        <v>270.686223091536</v>
      </c>
      <c r="N5178">
        <v>11.019</v>
      </c>
      <c r="O5178">
        <v>0.0460102113484292</v>
      </c>
      <c r="P5178">
        <v>45.1054</v>
      </c>
      <c r="Q5178">
        <v>0.0318816409890899</v>
      </c>
      <c r="R5178">
        <v>31.06</v>
      </c>
      <c r="S5178">
        <v>-8107033.75</v>
      </c>
      <c r="T5178">
        <v>0</v>
      </c>
      <c r="U5178">
        <v>0</v>
      </c>
      <c r="V5178">
        <v>85.0271935053707</v>
      </c>
      <c r="W5178">
        <v>2.6505</v>
      </c>
      <c r="X5178">
        <v>1.382</v>
      </c>
      <c r="Y5178">
        <v>0</v>
      </c>
      <c r="Z5178">
        <v>0.0159670103076174</v>
      </c>
      <c r="AA5178">
        <v>0.962540298987973</v>
      </c>
      <c r="AB5178">
        <v>0.00154518401449576</v>
      </c>
      <c r="AC5178">
        <v>72.4800000190735</v>
      </c>
      <c r="AD5178">
        <v>2.09091328157574</v>
      </c>
      <c r="AE5178">
        <v>0.888977605856716</v>
      </c>
      <c r="AF5178">
        <v>0.851735681988404</v>
      </c>
      <c r="AG5178">
        <v>0</v>
      </c>
    </row>
    <row r="5179" spans="1:33">
      <c r="A5179" s="3">
        <v>23503</v>
      </c>
      <c r="B5179">
        <v>600825</v>
      </c>
      <c r="C5179">
        <v>2014</v>
      </c>
      <c r="D5179">
        <v>0</v>
      </c>
      <c r="E5179" t="s">
        <v>33</v>
      </c>
      <c r="F5179">
        <v>0.173152114355149</v>
      </c>
      <c r="G5179">
        <v>0</v>
      </c>
      <c r="H5179">
        <v>-0.0102665630956779</v>
      </c>
      <c r="I5179">
        <v>1</v>
      </c>
      <c r="J5179">
        <v>0</v>
      </c>
      <c r="K5179">
        <v>0</v>
      </c>
      <c r="L5179">
        <v>0</v>
      </c>
      <c r="M5179">
        <v>845.745025841769</v>
      </c>
      <c r="N5179">
        <v>12.0842</v>
      </c>
      <c r="O5179">
        <v>0.358590457252636</v>
      </c>
      <c r="P5179">
        <v>-170.915</v>
      </c>
      <c r="Q5179">
        <v>0.0199714257838789</v>
      </c>
      <c r="R5179">
        <v>2.79</v>
      </c>
      <c r="S5179">
        <v>-1451315.25</v>
      </c>
      <c r="T5179">
        <v>1</v>
      </c>
      <c r="U5179">
        <v>0</v>
      </c>
      <c r="V5179">
        <v>56.9964112416466</v>
      </c>
      <c r="W5179">
        <v>1.6789</v>
      </c>
      <c r="X5179">
        <v>1.429</v>
      </c>
      <c r="Y5179">
        <v>0</v>
      </c>
      <c r="Z5179">
        <v>0.142080385088132</v>
      </c>
      <c r="AA5179">
        <v>1.02254262801296</v>
      </c>
      <c r="AB5179">
        <v>0.0242786267404408</v>
      </c>
      <c r="AC5179">
        <v>55.4399988651276</v>
      </c>
      <c r="AD5179">
        <v>0.682998392127883</v>
      </c>
      <c r="AE5179">
        <v>0.745323501094467</v>
      </c>
      <c r="AF5179">
        <v>1.19111287955949</v>
      </c>
      <c r="AG5179">
        <v>0</v>
      </c>
    </row>
    <row r="5180" spans="1:33">
      <c r="A5180" s="3">
        <v>23504</v>
      </c>
      <c r="B5180">
        <v>600826</v>
      </c>
      <c r="C5180">
        <v>2014</v>
      </c>
      <c r="D5180">
        <v>0</v>
      </c>
      <c r="E5180" t="s">
        <v>33</v>
      </c>
      <c r="F5180">
        <v>0.0261445166387521</v>
      </c>
      <c r="G5180">
        <v>0</v>
      </c>
      <c r="H5180">
        <v>0.00808361273602731</v>
      </c>
      <c r="I5180">
        <v>1</v>
      </c>
      <c r="J5180">
        <v>0</v>
      </c>
      <c r="K5180">
        <v>0</v>
      </c>
      <c r="L5180">
        <v>0</v>
      </c>
      <c r="M5180">
        <v>611.026297717361</v>
      </c>
      <c r="N5180">
        <v>27.2844</v>
      </c>
      <c r="O5180">
        <v>-0.0120161857043017</v>
      </c>
      <c r="P5180">
        <v>15.6836</v>
      </c>
      <c r="Q5180">
        <v>0.0407184330404626</v>
      </c>
      <c r="R5180">
        <v>6.64</v>
      </c>
      <c r="S5180">
        <v>-43942.5800000001</v>
      </c>
      <c r="T5180">
        <v>0</v>
      </c>
      <c r="U5180">
        <v>0</v>
      </c>
      <c r="V5180">
        <v>63.5325638015739</v>
      </c>
      <c r="W5180">
        <v>1.3872</v>
      </c>
      <c r="X5180">
        <v>1.9516</v>
      </c>
      <c r="Y5180">
        <v>0.0808111976125365</v>
      </c>
      <c r="Z5180">
        <v>-0.0994648816472032</v>
      </c>
      <c r="AA5180">
        <v>0.977759082347168</v>
      </c>
      <c r="AB5180">
        <v>0.0115457539249484</v>
      </c>
      <c r="AC5180">
        <v>58.3099981546402</v>
      </c>
      <c r="AD5180">
        <v>0.391844824682104</v>
      </c>
      <c r="AE5180">
        <v>0.801340154332375</v>
      </c>
      <c r="AF5180">
        <v>0.784683028092376</v>
      </c>
      <c r="AG5180">
        <v>0</v>
      </c>
    </row>
    <row r="5181" spans="1:33">
      <c r="A5181" s="3">
        <v>23508</v>
      </c>
      <c r="B5181">
        <v>600830</v>
      </c>
      <c r="C5181">
        <v>2014</v>
      </c>
      <c r="D5181">
        <v>0</v>
      </c>
      <c r="E5181" t="s">
        <v>33</v>
      </c>
      <c r="F5181">
        <v>0.029823745339906</v>
      </c>
      <c r="G5181">
        <v>0</v>
      </c>
      <c r="H5181">
        <v>-0.0073096802774387</v>
      </c>
      <c r="I5181">
        <v>1</v>
      </c>
      <c r="J5181">
        <v>0</v>
      </c>
      <c r="K5181">
        <v>0</v>
      </c>
      <c r="L5181">
        <v>0</v>
      </c>
      <c r="M5181">
        <v>1640.28535423519</v>
      </c>
      <c r="N5181">
        <v>34.2689</v>
      </c>
      <c r="O5181">
        <v>0.0190548694639618</v>
      </c>
      <c r="P5181">
        <v>59.2231</v>
      </c>
      <c r="Q5181">
        <v>0.0118294272501371</v>
      </c>
      <c r="R5181">
        <v>76.87</v>
      </c>
      <c r="S5181">
        <v>-7740620.83</v>
      </c>
      <c r="T5181">
        <v>0</v>
      </c>
      <c r="U5181">
        <v>1</v>
      </c>
      <c r="V5181">
        <v>38.1194939376434</v>
      </c>
      <c r="W5181">
        <v>1.6808</v>
      </c>
      <c r="X5181">
        <v>1.4584</v>
      </c>
      <c r="Y5181">
        <v>0.256301877370596</v>
      </c>
      <c r="Z5181">
        <v>0.112492932059554</v>
      </c>
      <c r="AA5181">
        <v>0.981619816112767</v>
      </c>
      <c r="AB5181">
        <v>0.0220974189026778</v>
      </c>
      <c r="AC5181">
        <v>32.7099995613098</v>
      </c>
      <c r="AD5181">
        <v>0.746159039041647</v>
      </c>
      <c r="AE5181">
        <v>0.749309428381535</v>
      </c>
      <c r="AF5181">
        <v>0.599854463770151</v>
      </c>
      <c r="AG5181">
        <v>0</v>
      </c>
    </row>
    <row r="5182" spans="1:33">
      <c r="A5182" s="3">
        <v>23511</v>
      </c>
      <c r="B5182">
        <v>600834</v>
      </c>
      <c r="C5182">
        <v>2014</v>
      </c>
      <c r="D5182">
        <v>0</v>
      </c>
      <c r="E5182" t="s">
        <v>33</v>
      </c>
      <c r="F5182">
        <v>6.17489991039537e-5</v>
      </c>
      <c r="G5182">
        <v>0</v>
      </c>
      <c r="H5182">
        <v>0</v>
      </c>
      <c r="I5182">
        <v>1</v>
      </c>
      <c r="J5182">
        <v>0</v>
      </c>
      <c r="K5182">
        <v>0</v>
      </c>
      <c r="L5182">
        <v>0</v>
      </c>
      <c r="M5182">
        <v>697.420348599095</v>
      </c>
      <c r="N5182">
        <v>218.4848</v>
      </c>
      <c r="O5182">
        <v>-0.213711824410178</v>
      </c>
      <c r="P5182">
        <v>89.6882</v>
      </c>
      <c r="Q5182">
        <v>0</v>
      </c>
      <c r="R5182">
        <v>11.37</v>
      </c>
      <c r="S5182">
        <v>0</v>
      </c>
      <c r="T5182">
        <v>0</v>
      </c>
      <c r="U5182">
        <v>0</v>
      </c>
      <c r="V5182">
        <v>61.889619381363</v>
      </c>
      <c r="W5182">
        <v>1.7655</v>
      </c>
      <c r="X5182">
        <v>0.0794</v>
      </c>
      <c r="Y5182">
        <v>0</v>
      </c>
      <c r="Z5182">
        <v>0.0242449366666407</v>
      </c>
      <c r="AA5182">
        <v>0.997994941273509</v>
      </c>
      <c r="AB5182">
        <v>0.000325426103162015</v>
      </c>
      <c r="AC5182">
        <v>62.190000295639</v>
      </c>
      <c r="AD5182">
        <v>0.765501404502026</v>
      </c>
      <c r="AE5182">
        <v>0.423539408235523</v>
      </c>
      <c r="AF5182">
        <v>0.90357937299915</v>
      </c>
      <c r="AG5182">
        <v>0</v>
      </c>
    </row>
    <row r="5183" spans="1:33">
      <c r="A5183" s="3">
        <v>23513</v>
      </c>
      <c r="B5183">
        <v>600836</v>
      </c>
      <c r="C5183">
        <v>2014</v>
      </c>
      <c r="D5183">
        <v>0</v>
      </c>
      <c r="E5183" t="s">
        <v>33</v>
      </c>
      <c r="F5183">
        <v>0.00377694809829969</v>
      </c>
      <c r="G5183">
        <v>0</v>
      </c>
      <c r="H5183">
        <v>0.179276885660613</v>
      </c>
      <c r="I5183">
        <v>1</v>
      </c>
      <c r="J5183">
        <v>0</v>
      </c>
      <c r="K5183">
        <v>0</v>
      </c>
      <c r="L5183">
        <v>0</v>
      </c>
      <c r="M5183">
        <v>1694.82167998734</v>
      </c>
      <c r="N5183">
        <v>5.7944</v>
      </c>
      <c r="O5183">
        <v>0.096988170609294</v>
      </c>
      <c r="P5183">
        <v>74.7367</v>
      </c>
      <c r="Q5183">
        <v>0</v>
      </c>
      <c r="R5183">
        <v>34.04</v>
      </c>
      <c r="S5183">
        <v>-1339203.68</v>
      </c>
      <c r="T5183">
        <v>0</v>
      </c>
      <c r="U5183">
        <v>0</v>
      </c>
      <c r="V5183">
        <v>29.6093075283426</v>
      </c>
      <c r="W5183">
        <v>3.9164</v>
      </c>
      <c r="X5183">
        <v>1.0817</v>
      </c>
      <c r="Y5183">
        <v>0.0401780167259248</v>
      </c>
      <c r="Z5183">
        <v>-0.191277340498857</v>
      </c>
      <c r="AA5183">
        <v>1.00398062201744</v>
      </c>
      <c r="AB5183">
        <v>0.0283983843032697</v>
      </c>
      <c r="AC5183">
        <v>29.3599999845028</v>
      </c>
      <c r="AD5183">
        <v>3.13633368904168</v>
      </c>
      <c r="AE5183">
        <v>0.737332849730796</v>
      </c>
      <c r="AF5183">
        <v>1.37420375435948</v>
      </c>
      <c r="AG5183">
        <v>0</v>
      </c>
    </row>
    <row r="5184" spans="1:33">
      <c r="A5184" s="3">
        <v>23517</v>
      </c>
      <c r="B5184">
        <v>600843</v>
      </c>
      <c r="C5184">
        <v>2014</v>
      </c>
      <c r="D5184">
        <v>0</v>
      </c>
      <c r="E5184" t="s">
        <v>33</v>
      </c>
      <c r="F5184">
        <v>0.0199205975895823</v>
      </c>
      <c r="G5184">
        <v>0</v>
      </c>
      <c r="H5184">
        <v>0.0437000383335182</v>
      </c>
      <c r="I5184">
        <v>1</v>
      </c>
      <c r="J5184">
        <v>0</v>
      </c>
      <c r="K5184">
        <v>0</v>
      </c>
      <c r="L5184">
        <v>0</v>
      </c>
      <c r="M5184">
        <v>1163.7945745818</v>
      </c>
      <c r="N5184">
        <v>7.4061</v>
      </c>
      <c r="O5184">
        <v>0.0202687380739697</v>
      </c>
      <c r="P5184">
        <v>85.0197</v>
      </c>
      <c r="Q5184">
        <v>0</v>
      </c>
      <c r="R5184">
        <v>17.89</v>
      </c>
      <c r="S5184">
        <v>68812808.18</v>
      </c>
      <c r="T5184">
        <v>0</v>
      </c>
      <c r="U5184">
        <v>0</v>
      </c>
      <c r="V5184">
        <v>50.4346328696091</v>
      </c>
      <c r="W5184">
        <v>1.5346</v>
      </c>
      <c r="X5184">
        <v>2.8655</v>
      </c>
      <c r="Y5184">
        <v>0.589699965910512</v>
      </c>
      <c r="Z5184">
        <v>0.0646644314519269</v>
      </c>
      <c r="AA5184">
        <v>0.947525399840981</v>
      </c>
      <c r="AB5184">
        <v>0.0337490693910649</v>
      </c>
      <c r="AC5184">
        <v>27.0099992752075</v>
      </c>
      <c r="AD5184">
        <v>0.617673392527165</v>
      </c>
      <c r="AE5184">
        <v>0.639624254090564</v>
      </c>
      <c r="AF5184">
        <v>0.950471995386218</v>
      </c>
      <c r="AG5184">
        <v>0</v>
      </c>
    </row>
    <row r="5185" spans="1:33">
      <c r="A5185" s="3">
        <v>23520</v>
      </c>
      <c r="B5185">
        <v>600846</v>
      </c>
      <c r="C5185">
        <v>2014</v>
      </c>
      <c r="D5185">
        <v>0</v>
      </c>
      <c r="E5185" t="s">
        <v>33</v>
      </c>
      <c r="F5185">
        <v>0.027543489507137</v>
      </c>
      <c r="G5185">
        <v>0</v>
      </c>
      <c r="H5185">
        <v>0.224576628640633</v>
      </c>
      <c r="I5185">
        <v>1</v>
      </c>
      <c r="J5185">
        <v>0</v>
      </c>
      <c r="K5185">
        <v>0</v>
      </c>
      <c r="L5185">
        <v>0</v>
      </c>
      <c r="M5185">
        <v>1750.99618443848</v>
      </c>
      <c r="N5185">
        <v>14.3997</v>
      </c>
      <c r="O5185">
        <v>0.114757364309049</v>
      </c>
      <c r="P5185">
        <v>85.897</v>
      </c>
      <c r="Q5185">
        <v>0.0344560755099555</v>
      </c>
      <c r="R5185">
        <v>33.22</v>
      </c>
      <c r="S5185">
        <v>42461652.62</v>
      </c>
      <c r="T5185">
        <v>0</v>
      </c>
      <c r="U5185">
        <v>0</v>
      </c>
      <c r="V5185">
        <v>24.7640286793849</v>
      </c>
      <c r="W5185">
        <v>2.7182</v>
      </c>
      <c r="X5185">
        <v>1.6493</v>
      </c>
      <c r="Y5185">
        <v>0</v>
      </c>
      <c r="Z5185">
        <v>-0.386167088711922</v>
      </c>
      <c r="AA5185">
        <v>1.00332255964017</v>
      </c>
      <c r="AB5185">
        <v>0.000341900671162493</v>
      </c>
      <c r="AC5185">
        <v>25.1399991810322</v>
      </c>
      <c r="AD5185">
        <v>3.00080876813676</v>
      </c>
      <c r="AE5185">
        <v>0.865955642158843</v>
      </c>
      <c r="AF5185">
        <v>1.2126331273242</v>
      </c>
      <c r="AG5185">
        <v>0</v>
      </c>
    </row>
    <row r="5186" spans="1:33">
      <c r="A5186" s="3">
        <v>23522</v>
      </c>
      <c r="B5186">
        <v>600848</v>
      </c>
      <c r="C5186">
        <v>2014</v>
      </c>
      <c r="D5186">
        <v>0</v>
      </c>
      <c r="E5186" t="s">
        <v>33</v>
      </c>
      <c r="F5186">
        <v>0.000610402449775019</v>
      </c>
      <c r="G5186">
        <v>0</v>
      </c>
      <c r="H5186">
        <v>0.874360557911264</v>
      </c>
      <c r="I5186">
        <v>1</v>
      </c>
      <c r="J5186">
        <v>0</v>
      </c>
      <c r="K5186">
        <v>0</v>
      </c>
      <c r="L5186">
        <v>0</v>
      </c>
      <c r="M5186">
        <v>819.696278230209</v>
      </c>
      <c r="N5186">
        <v>2.9767</v>
      </c>
      <c r="O5186">
        <v>0.54914098207129</v>
      </c>
      <c r="P5186">
        <v>98.0676</v>
      </c>
      <c r="Q5186">
        <v>0.0795611817897861</v>
      </c>
      <c r="R5186">
        <v>10.24</v>
      </c>
      <c r="S5186">
        <v>-25880705.5</v>
      </c>
      <c r="T5186">
        <v>0</v>
      </c>
      <c r="U5186">
        <v>0</v>
      </c>
      <c r="V5186">
        <v>48.0747935100877</v>
      </c>
      <c r="W5186">
        <v>1.9859</v>
      </c>
      <c r="X5186">
        <v>2.9108</v>
      </c>
      <c r="Y5186">
        <v>0</v>
      </c>
      <c r="Z5186">
        <v>-0.248277420777113</v>
      </c>
      <c r="AA5186">
        <v>1.42930758258478</v>
      </c>
      <c r="AB5186">
        <v>0.0191058494365898</v>
      </c>
      <c r="AC5186">
        <v>59.9400000572205</v>
      </c>
      <c r="AD5186">
        <v>1.1128785108646</v>
      </c>
      <c r="AE5186">
        <v>0.885314742535623</v>
      </c>
      <c r="AF5186">
        <v>0.664458042041343</v>
      </c>
      <c r="AG5186">
        <v>0</v>
      </c>
    </row>
    <row r="5187" spans="1:33">
      <c r="A5187" s="3">
        <v>23523</v>
      </c>
      <c r="B5187">
        <v>600850</v>
      </c>
      <c r="C5187">
        <v>2014</v>
      </c>
      <c r="D5187">
        <v>0</v>
      </c>
      <c r="E5187" t="s">
        <v>33</v>
      </c>
      <c r="F5187">
        <v>0.0231833125764702</v>
      </c>
      <c r="G5187">
        <v>0</v>
      </c>
      <c r="H5187">
        <v>0.0594735687865627</v>
      </c>
      <c r="I5187">
        <v>1</v>
      </c>
      <c r="J5187">
        <v>0</v>
      </c>
      <c r="K5187">
        <v>0</v>
      </c>
      <c r="L5187">
        <v>0</v>
      </c>
      <c r="M5187">
        <v>552.38434153847</v>
      </c>
      <c r="N5187">
        <v>5.0135</v>
      </c>
      <c r="O5187">
        <v>-0.040846025011924</v>
      </c>
      <c r="P5187">
        <v>95.6837</v>
      </c>
      <c r="Q5187">
        <v>0.00285203832142534</v>
      </c>
      <c r="R5187">
        <v>0.68</v>
      </c>
      <c r="S5187">
        <v>37667136.87</v>
      </c>
      <c r="T5187">
        <v>0</v>
      </c>
      <c r="U5187">
        <v>0</v>
      </c>
      <c r="V5187">
        <v>59.2624407423761</v>
      </c>
      <c r="W5187">
        <v>2.5714</v>
      </c>
      <c r="X5187">
        <v>1.5364</v>
      </c>
      <c r="Y5187">
        <v>0</v>
      </c>
      <c r="Z5187">
        <v>0.17434430129936</v>
      </c>
      <c r="AA5187">
        <v>0.986669774893872</v>
      </c>
      <c r="AB5187">
        <v>0.0135774953368756</v>
      </c>
      <c r="AC5187">
        <v>66.0999994277954</v>
      </c>
      <c r="AD5187">
        <v>1.75782172032634</v>
      </c>
      <c r="AE5187">
        <v>0.745135458905079</v>
      </c>
      <c r="AF5187">
        <v>1.03026866972532</v>
      </c>
      <c r="AG5187">
        <v>0</v>
      </c>
    </row>
    <row r="5188" spans="1:33">
      <c r="A5188" s="3">
        <v>23524</v>
      </c>
      <c r="B5188">
        <v>600851</v>
      </c>
      <c r="C5188">
        <v>2014</v>
      </c>
      <c r="D5188">
        <v>0</v>
      </c>
      <c r="E5188" t="s">
        <v>33</v>
      </c>
      <c r="F5188">
        <v>0.00601566217532807</v>
      </c>
      <c r="G5188">
        <v>0</v>
      </c>
      <c r="H5188">
        <v>-0.0049151260018683</v>
      </c>
      <c r="I5188">
        <v>1</v>
      </c>
      <c r="J5188">
        <v>0</v>
      </c>
      <c r="K5188">
        <v>0</v>
      </c>
      <c r="L5188">
        <v>0</v>
      </c>
      <c r="M5188">
        <v>1091.48539667329</v>
      </c>
      <c r="N5188">
        <v>4.6687</v>
      </c>
      <c r="O5188">
        <v>0.0220204918901529</v>
      </c>
      <c r="P5188">
        <v>67.8049</v>
      </c>
      <c r="Q5188">
        <v>0.134679065349069</v>
      </c>
      <c r="R5188">
        <v>1.53</v>
      </c>
      <c r="S5188">
        <v>-22487671.05</v>
      </c>
      <c r="T5188">
        <v>0</v>
      </c>
      <c r="U5188">
        <v>0</v>
      </c>
      <c r="V5188">
        <v>27.2014757504513</v>
      </c>
      <c r="W5188">
        <v>1.2584</v>
      </c>
      <c r="X5188">
        <v>2.3793</v>
      </c>
      <c r="Y5188">
        <v>0.00299433633552604</v>
      </c>
      <c r="Z5188">
        <v>-0.26912254402496</v>
      </c>
      <c r="AA5188">
        <v>1.00487798914978</v>
      </c>
      <c r="AB5188">
        <v>0.0367900817437641</v>
      </c>
      <c r="AC5188">
        <v>16.66000020504</v>
      </c>
      <c r="AD5188">
        <v>0.271335051086793</v>
      </c>
      <c r="AE5188">
        <v>0.861182666402117</v>
      </c>
      <c r="AF5188">
        <v>1.02717357450918</v>
      </c>
      <c r="AG5188">
        <v>0</v>
      </c>
    </row>
    <row r="5189" spans="1:33">
      <c r="A5189" s="3">
        <v>23525</v>
      </c>
      <c r="B5189">
        <v>600853</v>
      </c>
      <c r="C5189">
        <v>2014</v>
      </c>
      <c r="D5189">
        <v>0</v>
      </c>
      <c r="E5189" t="s">
        <v>33</v>
      </c>
      <c r="F5189">
        <v>0.0766528148560184</v>
      </c>
      <c r="G5189">
        <v>0</v>
      </c>
      <c r="H5189">
        <v>0.0608364113179608</v>
      </c>
      <c r="I5189">
        <v>1</v>
      </c>
      <c r="J5189">
        <v>0</v>
      </c>
      <c r="K5189">
        <v>0</v>
      </c>
      <c r="L5189">
        <v>0</v>
      </c>
      <c r="M5189">
        <v>1452.3145780085</v>
      </c>
      <c r="N5189">
        <v>4.4575</v>
      </c>
      <c r="O5189">
        <v>-0.0355010861779639</v>
      </c>
      <c r="P5189">
        <v>98.6292</v>
      </c>
      <c r="Q5189">
        <v>0</v>
      </c>
      <c r="R5189">
        <v>211.4</v>
      </c>
      <c r="S5189">
        <v>-17303355.51</v>
      </c>
      <c r="T5189">
        <v>0</v>
      </c>
      <c r="U5189">
        <v>0</v>
      </c>
      <c r="V5189">
        <v>35.9443339014363</v>
      </c>
      <c r="W5189">
        <v>9.4764</v>
      </c>
      <c r="X5189">
        <v>1.0366</v>
      </c>
      <c r="Y5189">
        <v>0.0575074445682951</v>
      </c>
      <c r="Z5189">
        <v>0.091640633886012</v>
      </c>
      <c r="AA5189">
        <v>0.943151693108167</v>
      </c>
      <c r="AB5189">
        <v>0.0417743043851858</v>
      </c>
      <c r="AC5189">
        <v>35.3600001335144</v>
      </c>
      <c r="AD5189">
        <v>8.56540102697699</v>
      </c>
      <c r="AE5189">
        <v>0.831272076535965</v>
      </c>
      <c r="AF5189">
        <v>0.84525597501457</v>
      </c>
      <c r="AG5189">
        <v>0</v>
      </c>
    </row>
    <row r="5190" spans="1:33">
      <c r="A5190" s="3">
        <v>23529</v>
      </c>
      <c r="B5190">
        <v>600858</v>
      </c>
      <c r="C5190">
        <v>2014</v>
      </c>
      <c r="D5190">
        <v>0</v>
      </c>
      <c r="E5190" t="s">
        <v>33</v>
      </c>
      <c r="F5190">
        <v>0.0102017441903741</v>
      </c>
      <c r="G5190">
        <v>0</v>
      </c>
      <c r="H5190">
        <v>-0.0695595000403768</v>
      </c>
      <c r="I5190">
        <v>1</v>
      </c>
      <c r="J5190">
        <v>0</v>
      </c>
      <c r="K5190">
        <v>0</v>
      </c>
      <c r="L5190">
        <v>0</v>
      </c>
      <c r="M5190">
        <v>418.683198385825</v>
      </c>
      <c r="N5190">
        <v>632.5467</v>
      </c>
      <c r="O5190">
        <v>0.0109479520429777</v>
      </c>
      <c r="P5190">
        <v>105.1835</v>
      </c>
      <c r="Q5190">
        <v>0.00206949104808888</v>
      </c>
      <c r="R5190">
        <v>19.75</v>
      </c>
      <c r="S5190">
        <v>-173967379.62</v>
      </c>
      <c r="T5190">
        <v>0</v>
      </c>
      <c r="U5190">
        <v>0</v>
      </c>
      <c r="V5190">
        <v>61.6843821464925</v>
      </c>
      <c r="W5190">
        <v>3.5057</v>
      </c>
      <c r="X5190">
        <v>0.3875</v>
      </c>
      <c r="Y5190">
        <v>0</v>
      </c>
      <c r="Z5190">
        <v>0.0278519188802998</v>
      </c>
      <c r="AA5190">
        <v>0.996878561376631</v>
      </c>
      <c r="AB5190">
        <v>0.00567342759557149</v>
      </c>
      <c r="AC5190">
        <v>48.5799999237061</v>
      </c>
      <c r="AD5190">
        <v>2.76240231263372</v>
      </c>
      <c r="AE5190">
        <v>0.521155549135566</v>
      </c>
      <c r="AF5190">
        <v>0.949292205092753</v>
      </c>
      <c r="AG5190">
        <v>0</v>
      </c>
    </row>
    <row r="5191" spans="1:33">
      <c r="A5191" s="3">
        <v>23532</v>
      </c>
      <c r="B5191">
        <v>600861</v>
      </c>
      <c r="C5191">
        <v>2014</v>
      </c>
      <c r="D5191">
        <v>0</v>
      </c>
      <c r="E5191" t="s">
        <v>33</v>
      </c>
      <c r="F5191">
        <v>0.00855716386742651</v>
      </c>
      <c r="G5191">
        <v>0</v>
      </c>
      <c r="H5191">
        <v>-0.152439073763839</v>
      </c>
      <c r="I5191">
        <v>1</v>
      </c>
      <c r="J5191">
        <v>0</v>
      </c>
      <c r="K5191">
        <v>0</v>
      </c>
      <c r="L5191">
        <v>0</v>
      </c>
      <c r="M5191">
        <v>860.8481270916</v>
      </c>
      <c r="N5191">
        <v>212.3926</v>
      </c>
      <c r="O5191">
        <v>-0.131120192783452</v>
      </c>
      <c r="P5191">
        <v>95.5877</v>
      </c>
      <c r="Q5191">
        <v>0.00220308445712081</v>
      </c>
      <c r="R5191">
        <v>34.91</v>
      </c>
      <c r="S5191">
        <v>-2318000.04</v>
      </c>
      <c r="T5191">
        <v>0</v>
      </c>
      <c r="U5191">
        <v>0</v>
      </c>
      <c r="V5191">
        <v>43.2610738666207</v>
      </c>
      <c r="W5191">
        <v>1.9368</v>
      </c>
      <c r="X5191">
        <v>2.1493</v>
      </c>
      <c r="Y5191">
        <v>0</v>
      </c>
      <c r="Z5191">
        <v>-0.172077350432205</v>
      </c>
      <c r="AA5191">
        <v>0.994172501602914</v>
      </c>
      <c r="AB5191">
        <v>0.0249433850833003</v>
      </c>
      <c r="AC5191">
        <v>43.3400015830994</v>
      </c>
      <c r="AD5191">
        <v>0.954044752184283</v>
      </c>
      <c r="AE5191">
        <v>0.441161313945533</v>
      </c>
      <c r="AF5191">
        <v>1.01207454058231</v>
      </c>
      <c r="AG5191">
        <v>0</v>
      </c>
    </row>
    <row r="5192" spans="1:33">
      <c r="A5192" s="3">
        <v>23533</v>
      </c>
      <c r="B5192">
        <v>600862</v>
      </c>
      <c r="C5192">
        <v>2014</v>
      </c>
      <c r="D5192">
        <v>0</v>
      </c>
      <c r="E5192" t="s">
        <v>33</v>
      </c>
      <c r="F5192">
        <v>0.0365734273506642</v>
      </c>
      <c r="G5192">
        <v>0.492665391704433</v>
      </c>
      <c r="H5192">
        <v>-0.046182656574255</v>
      </c>
      <c r="I5192">
        <v>1</v>
      </c>
      <c r="J5192">
        <v>0</v>
      </c>
      <c r="K5192">
        <v>0</v>
      </c>
      <c r="L5192">
        <v>0</v>
      </c>
      <c r="M5192">
        <v>798.916954152391</v>
      </c>
      <c r="N5192">
        <v>2.6883</v>
      </c>
      <c r="O5192">
        <v>0.0163217196724385</v>
      </c>
      <c r="P5192">
        <v>94.2861</v>
      </c>
      <c r="Q5192">
        <v>0.0122375995042945</v>
      </c>
      <c r="R5192">
        <v>10.89</v>
      </c>
      <c r="S5192">
        <v>299846987.09</v>
      </c>
      <c r="T5192">
        <v>0</v>
      </c>
      <c r="U5192">
        <v>0</v>
      </c>
      <c r="V5192">
        <v>42.5497200871205</v>
      </c>
      <c r="W5192">
        <v>2.8533</v>
      </c>
      <c r="X5192">
        <v>1.3428</v>
      </c>
      <c r="Y5192">
        <v>0</v>
      </c>
      <c r="Z5192">
        <v>0.0911986692536782</v>
      </c>
      <c r="AA5192">
        <v>0.479474060453161</v>
      </c>
      <c r="AB5192">
        <v>0.014329724080977</v>
      </c>
      <c r="AC5192">
        <v>67.3800005912781</v>
      </c>
      <c r="AD5192">
        <v>1.88314789783878</v>
      </c>
      <c r="AE5192">
        <v>0.692696517654409</v>
      </c>
      <c r="AF5192">
        <v>0.889362060337376</v>
      </c>
      <c r="AG5192">
        <v>0</v>
      </c>
    </row>
    <row r="5193" spans="1:33">
      <c r="A5193" s="3">
        <v>23535</v>
      </c>
      <c r="B5193">
        <v>600865</v>
      </c>
      <c r="C5193">
        <v>2014</v>
      </c>
      <c r="D5193">
        <v>0</v>
      </c>
      <c r="E5193" t="s">
        <v>33</v>
      </c>
      <c r="F5193">
        <v>0.00164884552176126</v>
      </c>
      <c r="G5193">
        <v>0</v>
      </c>
      <c r="H5193">
        <v>-0.000168030840101835</v>
      </c>
      <c r="I5193">
        <v>1</v>
      </c>
      <c r="J5193">
        <v>0</v>
      </c>
      <c r="K5193">
        <v>0</v>
      </c>
      <c r="L5193">
        <v>0</v>
      </c>
      <c r="M5193">
        <v>1045.2481748394</v>
      </c>
      <c r="N5193">
        <v>77.191</v>
      </c>
      <c r="O5193">
        <v>-0.238427390154016</v>
      </c>
      <c r="P5193">
        <v>64.6323</v>
      </c>
      <c r="Q5193">
        <v>0.341901012485653</v>
      </c>
      <c r="R5193">
        <v>40.57</v>
      </c>
      <c r="S5193">
        <v>-3906511.3</v>
      </c>
      <c r="T5193">
        <v>0</v>
      </c>
      <c r="U5193">
        <v>0</v>
      </c>
      <c r="V5193">
        <v>54.689444817498</v>
      </c>
      <c r="W5193">
        <v>1.207</v>
      </c>
      <c r="X5193">
        <v>2.5933</v>
      </c>
      <c r="Y5193">
        <v>0</v>
      </c>
      <c r="Z5193">
        <v>0.332302415577656</v>
      </c>
      <c r="AA5193">
        <v>0.993917766104088</v>
      </c>
      <c r="AB5193">
        <v>0.0153766011663705</v>
      </c>
      <c r="AC5193">
        <v>42.2300000190735</v>
      </c>
      <c r="AD5193">
        <v>0.206984183940977</v>
      </c>
      <c r="AE5193">
        <v>0.781547120630902</v>
      </c>
      <c r="AF5193">
        <v>1.03542666936228</v>
      </c>
      <c r="AG5193">
        <v>0</v>
      </c>
    </row>
    <row r="5194" spans="1:33">
      <c r="A5194" s="3">
        <v>23538</v>
      </c>
      <c r="B5194">
        <v>600868</v>
      </c>
      <c r="C5194">
        <v>2014</v>
      </c>
      <c r="D5194">
        <v>0</v>
      </c>
      <c r="E5194" t="s">
        <v>33</v>
      </c>
      <c r="F5194">
        <v>0.0577081115275036</v>
      </c>
      <c r="G5194">
        <v>0.0154374456650606</v>
      </c>
      <c r="H5194">
        <v>0.000941441041324552</v>
      </c>
      <c r="I5194">
        <v>1</v>
      </c>
      <c r="J5194">
        <v>0</v>
      </c>
      <c r="K5194">
        <v>0</v>
      </c>
      <c r="L5194">
        <v>0</v>
      </c>
      <c r="M5194">
        <v>2703.67689105559</v>
      </c>
      <c r="N5194">
        <v>8.6651</v>
      </c>
      <c r="O5194">
        <v>-0.0322315520221663</v>
      </c>
      <c r="P5194">
        <v>-265.407</v>
      </c>
      <c r="Q5194">
        <v>0.0372247187162359</v>
      </c>
      <c r="R5194">
        <v>2.86</v>
      </c>
      <c r="S5194">
        <v>-4511319.15</v>
      </c>
      <c r="T5194">
        <v>1</v>
      </c>
      <c r="U5194">
        <v>0</v>
      </c>
      <c r="V5194">
        <v>0.133709230898451</v>
      </c>
      <c r="W5194">
        <v>1.2007</v>
      </c>
      <c r="X5194">
        <v>1.3157</v>
      </c>
      <c r="Y5194">
        <v>0</v>
      </c>
      <c r="Z5194">
        <v>0.450458133578981</v>
      </c>
      <c r="AA5194">
        <v>0.938106580078095</v>
      </c>
      <c r="AB5194">
        <v>0.0657962669798826</v>
      </c>
      <c r="AC5194">
        <v>0.819999985396862</v>
      </c>
      <c r="AD5194">
        <v>0.202527177006508</v>
      </c>
      <c r="AE5194">
        <v>0.186952783780828</v>
      </c>
      <c r="AF5194">
        <v>1.81696739045189</v>
      </c>
      <c r="AG5194">
        <v>0</v>
      </c>
    </row>
    <row r="5195" spans="1:33">
      <c r="A5195" s="3">
        <v>23539</v>
      </c>
      <c r="B5195">
        <v>600869</v>
      </c>
      <c r="C5195">
        <v>2014</v>
      </c>
      <c r="D5195">
        <v>0</v>
      </c>
      <c r="E5195" t="s">
        <v>33</v>
      </c>
      <c r="F5195">
        <v>0.0328253445781363</v>
      </c>
      <c r="G5195">
        <v>0</v>
      </c>
      <c r="H5195">
        <v>0.0169758688616516</v>
      </c>
      <c r="I5195">
        <v>1</v>
      </c>
      <c r="J5195">
        <v>0</v>
      </c>
      <c r="K5195">
        <v>0</v>
      </c>
      <c r="L5195">
        <v>0</v>
      </c>
      <c r="M5195">
        <v>359.824285798357</v>
      </c>
      <c r="N5195">
        <v>3.1955</v>
      </c>
      <c r="O5195">
        <v>0.0453981883474098</v>
      </c>
      <c r="P5195">
        <v>63.5705</v>
      </c>
      <c r="Q5195">
        <v>0.00136287164712946</v>
      </c>
      <c r="R5195">
        <v>28.62</v>
      </c>
      <c r="S5195">
        <v>167001115.77</v>
      </c>
      <c r="T5195">
        <v>0</v>
      </c>
      <c r="U5195">
        <v>0</v>
      </c>
      <c r="V5195">
        <v>77.5504947375194</v>
      </c>
      <c r="W5195">
        <v>3.0216</v>
      </c>
      <c r="X5195">
        <v>1.0788</v>
      </c>
      <c r="Y5195">
        <v>0.0152263457809617</v>
      </c>
      <c r="Z5195">
        <v>0.173956750645662</v>
      </c>
      <c r="AA5195">
        <v>0.946895602893366</v>
      </c>
      <c r="AB5195">
        <v>0.0116441950621662</v>
      </c>
      <c r="AC5195">
        <v>72.9600009173155</v>
      </c>
      <c r="AD5195">
        <v>2.11766924614151</v>
      </c>
      <c r="AE5195">
        <v>0.643125927529417</v>
      </c>
      <c r="AF5195">
        <v>1.02457487154431</v>
      </c>
      <c r="AG5195">
        <v>0</v>
      </c>
    </row>
    <row r="5196" spans="1:33">
      <c r="A5196" s="3">
        <v>23541</v>
      </c>
      <c r="B5196">
        <v>600872</v>
      </c>
      <c r="C5196">
        <v>2014</v>
      </c>
      <c r="D5196">
        <v>0</v>
      </c>
      <c r="E5196" t="s">
        <v>33</v>
      </c>
      <c r="F5196">
        <v>0.00602817157682581</v>
      </c>
      <c r="G5196">
        <v>0</v>
      </c>
      <c r="H5196">
        <v>0.0140541529916132</v>
      </c>
      <c r="I5196">
        <v>1</v>
      </c>
      <c r="J5196">
        <v>0</v>
      </c>
      <c r="K5196">
        <v>0</v>
      </c>
      <c r="L5196">
        <v>0</v>
      </c>
      <c r="M5196">
        <v>565.617945902737</v>
      </c>
      <c r="N5196">
        <v>53.1794</v>
      </c>
      <c r="O5196">
        <v>0.0653634192122703</v>
      </c>
      <c r="P5196">
        <v>84.2729</v>
      </c>
      <c r="Q5196">
        <v>0.0117197750180663</v>
      </c>
      <c r="R5196">
        <v>20.49</v>
      </c>
      <c r="S5196">
        <v>-6913325.92</v>
      </c>
      <c r="T5196">
        <v>0</v>
      </c>
      <c r="U5196">
        <v>0</v>
      </c>
      <c r="V5196">
        <v>41.9156355634583</v>
      </c>
      <c r="W5196">
        <v>1.6162</v>
      </c>
      <c r="X5196">
        <v>3.2163</v>
      </c>
      <c r="Y5196">
        <v>0.0190499348277238</v>
      </c>
      <c r="Z5196">
        <v>0.541096121362361</v>
      </c>
      <c r="AA5196">
        <v>1.00066695593599</v>
      </c>
      <c r="AB5196">
        <v>0.0218168233894639</v>
      </c>
      <c r="AC5196">
        <v>35.3000001907349</v>
      </c>
      <c r="AD5196">
        <v>0.685974906832808</v>
      </c>
      <c r="AE5196">
        <v>0.5890604840023</v>
      </c>
      <c r="AF5196">
        <v>1.10966824885294</v>
      </c>
      <c r="AG5196">
        <v>0</v>
      </c>
    </row>
    <row r="5197" spans="1:33">
      <c r="A5197" s="3">
        <v>23542</v>
      </c>
      <c r="B5197">
        <v>600873</v>
      </c>
      <c r="C5197">
        <v>2014</v>
      </c>
      <c r="D5197">
        <v>0</v>
      </c>
      <c r="E5197" t="s">
        <v>33</v>
      </c>
      <c r="F5197">
        <v>0.0444899909154085</v>
      </c>
      <c r="G5197">
        <v>0</v>
      </c>
      <c r="H5197">
        <v>-0.0330929744565094</v>
      </c>
      <c r="I5197">
        <v>1</v>
      </c>
      <c r="J5197">
        <v>0</v>
      </c>
      <c r="K5197">
        <v>0</v>
      </c>
      <c r="L5197">
        <v>0</v>
      </c>
      <c r="M5197">
        <v>823.640834400259</v>
      </c>
      <c r="N5197">
        <v>33.45</v>
      </c>
      <c r="O5197">
        <v>0.00309543718434052</v>
      </c>
      <c r="P5197">
        <v>61.0136</v>
      </c>
      <c r="Q5197">
        <v>0.00405098064938262</v>
      </c>
      <c r="R5197">
        <v>3.89</v>
      </c>
      <c r="S5197">
        <v>-106341156.09</v>
      </c>
      <c r="T5197">
        <v>0</v>
      </c>
      <c r="U5197">
        <v>0</v>
      </c>
      <c r="V5197">
        <v>6.99490782911879</v>
      </c>
      <c r="W5197">
        <v>2.1227</v>
      </c>
      <c r="X5197">
        <v>0.7801</v>
      </c>
      <c r="Y5197">
        <v>0.245528171433708</v>
      </c>
      <c r="Z5197">
        <v>0.534518150384574</v>
      </c>
      <c r="AA5197">
        <v>1.00501721122236</v>
      </c>
      <c r="AB5197">
        <v>0.00719166065151814</v>
      </c>
      <c r="AC5197">
        <v>42.029999256134</v>
      </c>
      <c r="AD5197">
        <v>1.15322353604188</v>
      </c>
      <c r="AE5197">
        <v>0.294870705929021</v>
      </c>
      <c r="AF5197">
        <v>1.03880656398545</v>
      </c>
      <c r="AG5197">
        <v>0</v>
      </c>
    </row>
    <row r="5198" spans="1:33">
      <c r="A5198" s="3">
        <v>23543</v>
      </c>
      <c r="B5198">
        <v>600874</v>
      </c>
      <c r="C5198">
        <v>2014</v>
      </c>
      <c r="D5198">
        <v>0</v>
      </c>
      <c r="E5198" t="s">
        <v>33</v>
      </c>
      <c r="F5198">
        <v>0.0074165349991472</v>
      </c>
      <c r="G5198">
        <v>0</v>
      </c>
      <c r="H5198">
        <v>0.00122044400095194</v>
      </c>
      <c r="I5198">
        <v>1</v>
      </c>
      <c r="J5198">
        <v>0</v>
      </c>
      <c r="K5198">
        <v>0</v>
      </c>
      <c r="L5198">
        <v>0</v>
      </c>
      <c r="M5198">
        <v>709.453606543383</v>
      </c>
      <c r="N5198">
        <v>1.0176</v>
      </c>
      <c r="O5198">
        <v>-0.112457362710365</v>
      </c>
      <c r="P5198">
        <v>89.9255</v>
      </c>
      <c r="Q5198">
        <v>0.00258704534902026</v>
      </c>
      <c r="R5198">
        <v>17.74</v>
      </c>
      <c r="S5198">
        <v>-61787000</v>
      </c>
      <c r="T5198">
        <v>0</v>
      </c>
      <c r="U5198">
        <v>0</v>
      </c>
      <c r="V5198">
        <v>69.0191567194394</v>
      </c>
      <c r="W5198">
        <v>2.1758</v>
      </c>
      <c r="X5198">
        <v>1.1105</v>
      </c>
      <c r="Y5198">
        <v>0</v>
      </c>
      <c r="Z5198">
        <v>0.89162424335501</v>
      </c>
      <c r="AA5198">
        <v>1.68491256877499</v>
      </c>
      <c r="AB5198">
        <v>0.0112754277465792</v>
      </c>
      <c r="AC5198">
        <v>75.4999997019768</v>
      </c>
      <c r="AD5198">
        <v>1.23390299958079</v>
      </c>
      <c r="AE5198">
        <v>0.820452405550157</v>
      </c>
      <c r="AF5198">
        <v>0.991896832596737</v>
      </c>
      <c r="AG5198">
        <v>0</v>
      </c>
    </row>
    <row r="5199" spans="1:33">
      <c r="A5199" s="3">
        <v>23552</v>
      </c>
      <c r="B5199">
        <v>600884</v>
      </c>
      <c r="C5199">
        <v>2014</v>
      </c>
      <c r="D5199">
        <v>0</v>
      </c>
      <c r="E5199" t="s">
        <v>33</v>
      </c>
      <c r="F5199">
        <v>0.0106728135237436</v>
      </c>
      <c r="G5199">
        <v>0</v>
      </c>
      <c r="H5199">
        <v>0.0090714230812711</v>
      </c>
      <c r="I5199">
        <v>1</v>
      </c>
      <c r="J5199">
        <v>0</v>
      </c>
      <c r="K5199">
        <v>0</v>
      </c>
      <c r="L5199">
        <v>0</v>
      </c>
      <c r="M5199">
        <v>1040.16949597704</v>
      </c>
      <c r="N5199">
        <v>2.9733</v>
      </c>
      <c r="O5199">
        <v>0.0425870535096558</v>
      </c>
      <c r="P5199">
        <v>31.5368</v>
      </c>
      <c r="Q5199">
        <v>0.11797707961154</v>
      </c>
      <c r="R5199">
        <v>16.46</v>
      </c>
      <c r="S5199">
        <v>75537335.09</v>
      </c>
      <c r="T5199">
        <v>0</v>
      </c>
      <c r="U5199">
        <v>0</v>
      </c>
      <c r="V5199">
        <v>47.4816729186892</v>
      </c>
      <c r="W5199">
        <v>1.9999</v>
      </c>
      <c r="X5199">
        <v>1.5338</v>
      </c>
      <c r="Y5199">
        <v>0.052551954019607</v>
      </c>
      <c r="Z5199">
        <v>-0.0909716439460878</v>
      </c>
      <c r="AA5199">
        <v>0.91982054005923</v>
      </c>
      <c r="AB5199">
        <v>0.00742832965185296</v>
      </c>
      <c r="AC5199">
        <v>39.139999806881</v>
      </c>
      <c r="AD5199">
        <v>1.06250486837797</v>
      </c>
      <c r="AE5199">
        <v>0.790733692754588</v>
      </c>
      <c r="AF5199">
        <v>0.909690812126935</v>
      </c>
      <c r="AG5199">
        <v>0</v>
      </c>
    </row>
    <row r="5200" spans="1:33">
      <c r="A5200" s="3">
        <v>23553</v>
      </c>
      <c r="B5200">
        <v>600885</v>
      </c>
      <c r="C5200">
        <v>2014</v>
      </c>
      <c r="D5200">
        <v>0</v>
      </c>
      <c r="E5200" t="s">
        <v>33</v>
      </c>
      <c r="F5200">
        <v>0.00943222899013431</v>
      </c>
      <c r="G5200">
        <v>4.4822803865341e-5</v>
      </c>
      <c r="H5200">
        <v>0.00831255478690183</v>
      </c>
      <c r="I5200">
        <v>1</v>
      </c>
      <c r="J5200">
        <v>0</v>
      </c>
      <c r="K5200">
        <v>0</v>
      </c>
      <c r="L5200">
        <v>0</v>
      </c>
      <c r="M5200">
        <v>376.976974672565</v>
      </c>
      <c r="N5200">
        <v>4.1235</v>
      </c>
      <c r="O5200">
        <v>-0.0852100426141845</v>
      </c>
      <c r="P5200">
        <v>94.6634</v>
      </c>
      <c r="Q5200">
        <v>0</v>
      </c>
      <c r="R5200">
        <v>12.91</v>
      </c>
      <c r="S5200">
        <v>137365267.66</v>
      </c>
      <c r="T5200">
        <v>0</v>
      </c>
      <c r="U5200">
        <v>0</v>
      </c>
      <c r="V5200">
        <v>71.7567675866696</v>
      </c>
      <c r="W5200">
        <v>1.3805</v>
      </c>
      <c r="X5200">
        <v>2.1857</v>
      </c>
      <c r="Y5200">
        <v>0.411777691588284</v>
      </c>
      <c r="Z5200">
        <v>0.533806838642981</v>
      </c>
      <c r="AA5200">
        <v>0.978860225723621</v>
      </c>
      <c r="AB5200">
        <v>0.0395118902879693</v>
      </c>
      <c r="AC5200">
        <v>62.1099990606308</v>
      </c>
      <c r="AD5200">
        <v>0.509764100180118</v>
      </c>
      <c r="AE5200">
        <v>0.571592298431817</v>
      </c>
      <c r="AF5200">
        <v>1.08123939027065</v>
      </c>
      <c r="AG5200">
        <v>0</v>
      </c>
    </row>
    <row r="5201" spans="1:33">
      <c r="A5201" s="3">
        <v>23554</v>
      </c>
      <c r="B5201">
        <v>600886</v>
      </c>
      <c r="C5201">
        <v>2014</v>
      </c>
      <c r="D5201">
        <v>0</v>
      </c>
      <c r="E5201" t="s">
        <v>33</v>
      </c>
      <c r="F5201">
        <v>0.000581912035201545</v>
      </c>
      <c r="G5201">
        <v>0</v>
      </c>
      <c r="H5201">
        <v>-0.00138271384093285</v>
      </c>
      <c r="I5201">
        <v>1</v>
      </c>
      <c r="J5201">
        <v>0</v>
      </c>
      <c r="K5201">
        <v>0</v>
      </c>
      <c r="L5201">
        <v>0</v>
      </c>
      <c r="M5201">
        <v>571.391462455574</v>
      </c>
      <c r="N5201">
        <v>11.683</v>
      </c>
      <c r="O5201">
        <v>-0.0762302073952488</v>
      </c>
      <c r="P5201">
        <v>103.2468</v>
      </c>
      <c r="Q5201">
        <v>0.0143780982352028</v>
      </c>
      <c r="R5201">
        <v>4.14</v>
      </c>
      <c r="S5201">
        <v>-224460728.809999</v>
      </c>
      <c r="T5201">
        <v>0</v>
      </c>
      <c r="U5201">
        <v>0</v>
      </c>
      <c r="V5201">
        <v>55.1489599229638</v>
      </c>
      <c r="W5201">
        <v>3.5716</v>
      </c>
      <c r="X5201">
        <v>0.3276</v>
      </c>
      <c r="Y5201">
        <v>0</v>
      </c>
      <c r="Z5201">
        <v>0.648846043804853</v>
      </c>
      <c r="AA5201">
        <v>1.0173308835921</v>
      </c>
      <c r="AB5201">
        <v>0.0108286243771223</v>
      </c>
      <c r="AC5201">
        <v>52.7100001573563</v>
      </c>
      <c r="AD5201">
        <v>4.97226199332529</v>
      </c>
      <c r="AE5201">
        <v>0.0747311857210863</v>
      </c>
      <c r="AF5201">
        <v>1.11986192512897</v>
      </c>
      <c r="AG5201">
        <v>0</v>
      </c>
    </row>
    <row r="5202" spans="1:33">
      <c r="A5202" s="3">
        <v>23555</v>
      </c>
      <c r="B5202">
        <v>600887</v>
      </c>
      <c r="C5202">
        <v>2014</v>
      </c>
      <c r="D5202">
        <v>0</v>
      </c>
      <c r="E5202" t="s">
        <v>33</v>
      </c>
      <c r="F5202">
        <v>0.00125838964461555</v>
      </c>
      <c r="G5202">
        <v>0</v>
      </c>
      <c r="H5202">
        <v>-0.0087233235374531</v>
      </c>
      <c r="I5202">
        <v>1</v>
      </c>
      <c r="J5202">
        <v>0</v>
      </c>
      <c r="K5202">
        <v>0</v>
      </c>
      <c r="L5202">
        <v>0</v>
      </c>
      <c r="M5202">
        <v>487.448975055219</v>
      </c>
      <c r="N5202">
        <v>110.327</v>
      </c>
      <c r="O5202">
        <v>-0.0160540095124746</v>
      </c>
      <c r="P5202">
        <v>86.7563</v>
      </c>
      <c r="Q5202">
        <v>0.00307535275357833</v>
      </c>
      <c r="R5202">
        <v>2.95</v>
      </c>
      <c r="S5202">
        <v>26026335.85</v>
      </c>
      <c r="T5202">
        <v>0</v>
      </c>
      <c r="U5202">
        <v>0</v>
      </c>
      <c r="V5202">
        <v>29.2727097931842</v>
      </c>
      <c r="W5202">
        <v>1.9672</v>
      </c>
      <c r="X5202">
        <v>1.087</v>
      </c>
      <c r="Y5202">
        <v>0</v>
      </c>
      <c r="Z5202">
        <v>0.523925192753922</v>
      </c>
      <c r="AA5202">
        <v>0.999011859350691</v>
      </c>
      <c r="AB5202">
        <v>0.0282644812242731</v>
      </c>
      <c r="AC5202">
        <v>21.7599997520447</v>
      </c>
      <c r="AD5202">
        <v>0.975013232461205</v>
      </c>
      <c r="AE5202">
        <v>0.282752281419824</v>
      </c>
      <c r="AF5202">
        <v>1.13810525978284</v>
      </c>
      <c r="AG5202">
        <v>0</v>
      </c>
    </row>
    <row r="5203" spans="1:33">
      <c r="A5203" s="3">
        <v>23556</v>
      </c>
      <c r="B5203">
        <v>600888</v>
      </c>
      <c r="C5203">
        <v>2014</v>
      </c>
      <c r="D5203">
        <v>0</v>
      </c>
      <c r="E5203" t="s">
        <v>33</v>
      </c>
      <c r="F5203">
        <v>0.00110816431061588</v>
      </c>
      <c r="G5203">
        <v>0.0429307522413548</v>
      </c>
      <c r="H5203">
        <v>-0.0136823502352385</v>
      </c>
      <c r="I5203">
        <v>1</v>
      </c>
      <c r="J5203">
        <v>0</v>
      </c>
      <c r="K5203">
        <v>0</v>
      </c>
      <c r="L5203">
        <v>0</v>
      </c>
      <c r="M5203">
        <v>976.535626747138</v>
      </c>
      <c r="N5203">
        <v>17.9826</v>
      </c>
      <c r="O5203">
        <v>0.00837484411511628</v>
      </c>
      <c r="P5203">
        <v>-295.8037</v>
      </c>
      <c r="Q5203">
        <v>0.0295464995907057</v>
      </c>
      <c r="R5203">
        <v>30.73</v>
      </c>
      <c r="S5203">
        <v>-4009905.91999999</v>
      </c>
      <c r="T5203">
        <v>1</v>
      </c>
      <c r="U5203">
        <v>0</v>
      </c>
      <c r="V5203">
        <v>42.1842918091115</v>
      </c>
      <c r="W5203">
        <v>2.7521</v>
      </c>
      <c r="X5203">
        <v>1.377</v>
      </c>
      <c r="Y5203">
        <v>0.0426370084685668</v>
      </c>
      <c r="Z5203">
        <v>0.155189148967305</v>
      </c>
      <c r="AA5203">
        <v>0.978903503850434</v>
      </c>
      <c r="AB5203">
        <v>0.000214174648894971</v>
      </c>
      <c r="AC5203">
        <v>41.6599990725517</v>
      </c>
      <c r="AD5203">
        <v>1.76727651296429</v>
      </c>
      <c r="AE5203">
        <v>0.329637285161162</v>
      </c>
      <c r="AF5203">
        <v>0.651281700404254</v>
      </c>
      <c r="AG5203">
        <v>0</v>
      </c>
    </row>
    <row r="5204" spans="1:33">
      <c r="A5204" s="3">
        <v>23557</v>
      </c>
      <c r="B5204">
        <v>600889</v>
      </c>
      <c r="C5204">
        <v>2014</v>
      </c>
      <c r="D5204">
        <v>0</v>
      </c>
      <c r="E5204" t="s">
        <v>33</v>
      </c>
      <c r="F5204">
        <v>0.0049240571358483</v>
      </c>
      <c r="G5204">
        <v>0</v>
      </c>
      <c r="H5204">
        <v>-0.310991278268448</v>
      </c>
      <c r="I5204">
        <v>1</v>
      </c>
      <c r="J5204">
        <v>0</v>
      </c>
      <c r="K5204">
        <v>0</v>
      </c>
      <c r="L5204">
        <v>0</v>
      </c>
      <c r="M5204">
        <v>1016.01580709068</v>
      </c>
      <c r="N5204">
        <v>23.6532</v>
      </c>
      <c r="O5204">
        <v>0.0985845985072176</v>
      </c>
      <c r="P5204">
        <v>3.8099</v>
      </c>
      <c r="Q5204">
        <v>0.0728632062131336</v>
      </c>
      <c r="R5204">
        <v>17.47</v>
      </c>
      <c r="S5204">
        <v>-781428.599999998</v>
      </c>
      <c r="T5204">
        <v>0</v>
      </c>
      <c r="U5204">
        <v>0</v>
      </c>
      <c r="V5204">
        <v>45.2160026048584</v>
      </c>
      <c r="W5204">
        <v>1.543</v>
      </c>
      <c r="X5204">
        <v>1.1216</v>
      </c>
      <c r="Y5204">
        <v>0.176410843229145</v>
      </c>
      <c r="Z5204">
        <v>0.116883543180064</v>
      </c>
      <c r="AA5204">
        <v>1.01581232938907</v>
      </c>
      <c r="AB5204">
        <v>0.00562680711058883</v>
      </c>
      <c r="AC5204">
        <v>42.8600006103516</v>
      </c>
      <c r="AD5204">
        <v>0.546961157691127</v>
      </c>
      <c r="AE5204">
        <v>0.357527396824312</v>
      </c>
      <c r="AF5204">
        <v>1.23015754801482</v>
      </c>
      <c r="AG5204">
        <v>0</v>
      </c>
    </row>
    <row r="5205" spans="1:33">
      <c r="A5205" s="3">
        <v>23559</v>
      </c>
      <c r="B5205">
        <v>600893</v>
      </c>
      <c r="C5205">
        <v>2014</v>
      </c>
      <c r="D5205">
        <v>0</v>
      </c>
      <c r="E5205" t="s">
        <v>33</v>
      </c>
      <c r="F5205">
        <v>0.00578675969024553</v>
      </c>
      <c r="G5205">
        <v>0.250966189301148</v>
      </c>
      <c r="H5205">
        <v>0.0103011090596611</v>
      </c>
      <c r="I5205">
        <v>1</v>
      </c>
      <c r="J5205">
        <v>0</v>
      </c>
      <c r="K5205">
        <v>0</v>
      </c>
      <c r="L5205">
        <v>0</v>
      </c>
      <c r="M5205">
        <v>637.305180640269</v>
      </c>
      <c r="N5205">
        <v>5.2351</v>
      </c>
      <c r="O5205">
        <v>-0.041937583986541</v>
      </c>
      <c r="P5205">
        <v>59.6159</v>
      </c>
      <c r="Q5205">
        <v>0.0264346204161803</v>
      </c>
      <c r="R5205">
        <v>7.17</v>
      </c>
      <c r="S5205">
        <v>-62326714.8899999</v>
      </c>
      <c r="T5205">
        <v>0</v>
      </c>
      <c r="U5205">
        <v>0</v>
      </c>
      <c r="V5205">
        <v>63.6009195646675</v>
      </c>
      <c r="W5205">
        <v>2.6128</v>
      </c>
      <c r="X5205">
        <v>1.0332</v>
      </c>
      <c r="Y5205">
        <v>0.104821911917939</v>
      </c>
      <c r="Z5205">
        <v>0.112831876809437</v>
      </c>
      <c r="AA5205">
        <v>1.03415592776512</v>
      </c>
      <c r="AB5205">
        <v>0.00812815904177323</v>
      </c>
      <c r="AC5205">
        <v>62.9000010490417</v>
      </c>
      <c r="AD5205">
        <v>1.95162928414052</v>
      </c>
      <c r="AE5205">
        <v>0.480484377908822</v>
      </c>
      <c r="AF5205">
        <v>1.15268401992836</v>
      </c>
      <c r="AG5205">
        <v>0</v>
      </c>
    </row>
    <row r="5206" spans="1:33">
      <c r="A5206" s="3">
        <v>23561</v>
      </c>
      <c r="B5206">
        <v>600895</v>
      </c>
      <c r="C5206">
        <v>2014</v>
      </c>
      <c r="D5206">
        <v>0</v>
      </c>
      <c r="E5206" t="s">
        <v>33</v>
      </c>
      <c r="F5206">
        <v>0.0233309072804473</v>
      </c>
      <c r="G5206">
        <v>0</v>
      </c>
      <c r="H5206">
        <v>-0.0143036795973796</v>
      </c>
      <c r="I5206">
        <v>1</v>
      </c>
      <c r="J5206">
        <v>0</v>
      </c>
      <c r="K5206">
        <v>0</v>
      </c>
      <c r="L5206">
        <v>0</v>
      </c>
      <c r="M5206">
        <v>857.279710643105</v>
      </c>
      <c r="N5206">
        <v>2.9938</v>
      </c>
      <c r="O5206">
        <v>0.0206477572918848</v>
      </c>
      <c r="P5206">
        <v>82.6282</v>
      </c>
      <c r="Q5206">
        <v>0.130448205672158</v>
      </c>
      <c r="R5206">
        <v>1.59</v>
      </c>
      <c r="S5206">
        <v>-2655895.58</v>
      </c>
      <c r="T5206">
        <v>0</v>
      </c>
      <c r="U5206">
        <v>0</v>
      </c>
      <c r="V5206">
        <v>56.0225276266635</v>
      </c>
      <c r="W5206">
        <v>2.3391</v>
      </c>
      <c r="X5206">
        <v>1.3177</v>
      </c>
      <c r="Y5206">
        <v>0</v>
      </c>
      <c r="Z5206">
        <v>0.223405946591151</v>
      </c>
      <c r="AA5206">
        <v>1.24211333271453</v>
      </c>
      <c r="AB5206">
        <v>0.00934386399169236</v>
      </c>
      <c r="AC5206">
        <v>54.7700001299381</v>
      </c>
      <c r="AD5206">
        <v>1.40290126567673</v>
      </c>
      <c r="AE5206">
        <v>0.877737583299982</v>
      </c>
      <c r="AF5206">
        <v>1.52467241065164</v>
      </c>
      <c r="AG5206">
        <v>0</v>
      </c>
    </row>
    <row r="5207" spans="1:33">
      <c r="A5207" s="3">
        <v>23579</v>
      </c>
      <c r="B5207">
        <v>600959</v>
      </c>
      <c r="C5207">
        <v>2014</v>
      </c>
      <c r="D5207">
        <v>0</v>
      </c>
      <c r="E5207" t="s">
        <v>33</v>
      </c>
      <c r="F5207">
        <v>0.00228823881338547</v>
      </c>
      <c r="G5207">
        <v>0.00206212895201563</v>
      </c>
      <c r="H5207">
        <v>0.00378269376558078</v>
      </c>
      <c r="I5207">
        <v>1</v>
      </c>
      <c r="J5207">
        <v>0</v>
      </c>
      <c r="K5207">
        <v>0</v>
      </c>
      <c r="L5207">
        <v>0</v>
      </c>
      <c r="M5207">
        <v>1405.09706331658</v>
      </c>
      <c r="N5207">
        <v>18.9212</v>
      </c>
      <c r="O5207">
        <v>-0.0236893188956523</v>
      </c>
      <c r="P5207">
        <v>92.5195</v>
      </c>
      <c r="Q5207">
        <v>0.0176656498404097</v>
      </c>
      <c r="R5207">
        <v>0.42</v>
      </c>
      <c r="S5207">
        <v>41980308.03</v>
      </c>
      <c r="T5207">
        <v>0</v>
      </c>
      <c r="U5207">
        <v>0</v>
      </c>
      <c r="V5207">
        <v>4.8511432160804</v>
      </c>
      <c r="W5207">
        <v>1.4553</v>
      </c>
      <c r="X5207">
        <v>1.1316</v>
      </c>
      <c r="Y5207">
        <v>0</v>
      </c>
      <c r="Z5207">
        <v>0.426003295663192</v>
      </c>
      <c r="AA5207">
        <v>0.984421013395611</v>
      </c>
      <c r="AB5207">
        <v>0.0894266631663569</v>
      </c>
      <c r="AC5207">
        <v>54.720000743866</v>
      </c>
      <c r="AD5207">
        <v>0.480897159065476</v>
      </c>
      <c r="AE5207">
        <v>0.188011806368038</v>
      </c>
      <c r="AF5207">
        <v>1.24022137659115</v>
      </c>
      <c r="AG5207">
        <v>0</v>
      </c>
    </row>
    <row r="5208" spans="1:33">
      <c r="A5208" s="3">
        <v>23580</v>
      </c>
      <c r="B5208">
        <v>600960</v>
      </c>
      <c r="C5208">
        <v>2014</v>
      </c>
      <c r="D5208">
        <v>0</v>
      </c>
      <c r="E5208" t="s">
        <v>33</v>
      </c>
      <c r="F5208">
        <v>0.000638206070989017</v>
      </c>
      <c r="G5208">
        <v>0.0141718649224601</v>
      </c>
      <c r="H5208">
        <v>0.00772053312327085</v>
      </c>
      <c r="I5208">
        <v>1</v>
      </c>
      <c r="J5208">
        <v>0</v>
      </c>
      <c r="K5208">
        <v>0</v>
      </c>
      <c r="L5208">
        <v>0</v>
      </c>
      <c r="M5208">
        <v>815.803670833008</v>
      </c>
      <c r="N5208">
        <v>4.1214</v>
      </c>
      <c r="O5208">
        <v>-0.0404288495449945</v>
      </c>
      <c r="P5208">
        <v>20.7538</v>
      </c>
      <c r="Q5208">
        <v>0</v>
      </c>
      <c r="R5208">
        <v>11.84</v>
      </c>
      <c r="S5208">
        <v>-2808715.12</v>
      </c>
      <c r="T5208">
        <v>0</v>
      </c>
      <c r="U5208">
        <v>0</v>
      </c>
      <c r="V5208">
        <v>43.1342763866867</v>
      </c>
      <c r="W5208">
        <v>1.4379</v>
      </c>
      <c r="X5208">
        <v>2.9965</v>
      </c>
      <c r="Y5208">
        <v>0.0896144410373914</v>
      </c>
      <c r="Z5208">
        <v>0.294865956425749</v>
      </c>
      <c r="AA5208">
        <v>1.01318729442734</v>
      </c>
      <c r="AB5208">
        <v>0.00898072978769399</v>
      </c>
      <c r="AC5208">
        <v>39.1100007295609</v>
      </c>
      <c r="AD5208">
        <v>0.449048202456499</v>
      </c>
      <c r="AE5208">
        <v>0.522642932837074</v>
      </c>
      <c r="AF5208">
        <v>0.980824288300163</v>
      </c>
      <c r="AG5208">
        <v>0</v>
      </c>
    </row>
    <row r="5209" spans="1:33">
      <c r="A5209" s="3">
        <v>23585</v>
      </c>
      <c r="B5209">
        <v>600966</v>
      </c>
      <c r="C5209">
        <v>2014</v>
      </c>
      <c r="D5209">
        <v>0</v>
      </c>
      <c r="E5209" t="s">
        <v>33</v>
      </c>
      <c r="F5209">
        <v>0.00712862924100287</v>
      </c>
      <c r="G5209">
        <v>0</v>
      </c>
      <c r="H5209">
        <v>0.00174721702219702</v>
      </c>
      <c r="I5209">
        <v>1</v>
      </c>
      <c r="J5209">
        <v>0</v>
      </c>
      <c r="K5209">
        <v>0</v>
      </c>
      <c r="L5209">
        <v>0</v>
      </c>
      <c r="M5209">
        <v>1078.86410717117</v>
      </c>
      <c r="N5209">
        <v>9.4848</v>
      </c>
      <c r="O5209">
        <v>0.0381122107933377</v>
      </c>
      <c r="P5209">
        <v>-257.0038</v>
      </c>
      <c r="Q5209">
        <v>0</v>
      </c>
      <c r="R5209">
        <v>96.66</v>
      </c>
      <c r="S5209">
        <v>-3895548.25999999</v>
      </c>
      <c r="T5209">
        <v>1</v>
      </c>
      <c r="U5209">
        <v>0</v>
      </c>
      <c r="V5209">
        <v>27.6226541351688</v>
      </c>
      <c r="W5209">
        <v>2.8492</v>
      </c>
      <c r="X5209">
        <v>0.8058</v>
      </c>
      <c r="Y5209">
        <v>0.0997952828476768</v>
      </c>
      <c r="Z5209">
        <v>0.0688928602233873</v>
      </c>
      <c r="AA5209">
        <v>0.962595028504338</v>
      </c>
      <c r="AB5209">
        <v>0.00950775348861246</v>
      </c>
      <c r="AC5209">
        <v>29.169999152422</v>
      </c>
      <c r="AD5209">
        <v>2.01025651492399</v>
      </c>
      <c r="AE5209">
        <v>0.431112645578566</v>
      </c>
      <c r="AF5209">
        <v>0.901136695636002</v>
      </c>
      <c r="AG5209">
        <v>0</v>
      </c>
    </row>
    <row r="5210" spans="1:33">
      <c r="A5210" s="3">
        <v>23588</v>
      </c>
      <c r="B5210">
        <v>600969</v>
      </c>
      <c r="C5210">
        <v>2014</v>
      </c>
      <c r="D5210">
        <v>0</v>
      </c>
      <c r="E5210" t="s">
        <v>33</v>
      </c>
      <c r="F5210">
        <v>0.015332620572734</v>
      </c>
      <c r="G5210">
        <v>0</v>
      </c>
      <c r="H5210">
        <v>-0.00109229544402913</v>
      </c>
      <c r="I5210">
        <v>1</v>
      </c>
      <c r="J5210">
        <v>0</v>
      </c>
      <c r="K5210">
        <v>0</v>
      </c>
      <c r="L5210">
        <v>0</v>
      </c>
      <c r="M5210">
        <v>719.111667639998</v>
      </c>
      <c r="N5210">
        <v>12.5935</v>
      </c>
      <c r="O5210">
        <v>-0.0591081595504222</v>
      </c>
      <c r="P5210">
        <v>81.2044</v>
      </c>
      <c r="Q5210">
        <v>0.0150686649311937</v>
      </c>
      <c r="R5210">
        <v>7.8</v>
      </c>
      <c r="S5210">
        <v>40840025.25</v>
      </c>
      <c r="T5210">
        <v>0</v>
      </c>
      <c r="U5210">
        <v>0</v>
      </c>
      <c r="V5210">
        <v>51.5289232282468</v>
      </c>
      <c r="W5210">
        <v>2.6485</v>
      </c>
      <c r="X5210">
        <v>2.3372</v>
      </c>
      <c r="Y5210">
        <v>0</v>
      </c>
      <c r="Z5210">
        <v>0.403446277240147</v>
      </c>
      <c r="AA5210">
        <v>0.995936567189116</v>
      </c>
      <c r="AB5210">
        <v>0.00844609393856469</v>
      </c>
      <c r="AC5210">
        <v>33.2600002288818</v>
      </c>
      <c r="AD5210">
        <v>1.81843100386639</v>
      </c>
      <c r="AE5210">
        <v>0.109655565223961</v>
      </c>
      <c r="AF5210">
        <v>1.01244371800923</v>
      </c>
      <c r="AG5210">
        <v>0</v>
      </c>
    </row>
    <row r="5211" spans="1:33">
      <c r="A5211" s="3">
        <v>23589</v>
      </c>
      <c r="B5211">
        <v>600970</v>
      </c>
      <c r="C5211">
        <v>2014</v>
      </c>
      <c r="D5211">
        <v>0</v>
      </c>
      <c r="E5211" t="s">
        <v>33</v>
      </c>
      <c r="F5211">
        <v>0.0187566255843095</v>
      </c>
      <c r="G5211">
        <v>0</v>
      </c>
      <c r="H5211">
        <v>0.0266021656402206</v>
      </c>
      <c r="I5211">
        <v>1</v>
      </c>
      <c r="J5211">
        <v>0</v>
      </c>
      <c r="K5211">
        <v>0</v>
      </c>
      <c r="L5211">
        <v>0</v>
      </c>
      <c r="M5211">
        <v>751.993088961002</v>
      </c>
      <c r="N5211">
        <v>6.5248</v>
      </c>
      <c r="O5211">
        <v>-0.0384971122974904</v>
      </c>
      <c r="P5211">
        <v>73.0388</v>
      </c>
      <c r="Q5211">
        <v>0.00113486198095134</v>
      </c>
      <c r="R5211">
        <v>65.12</v>
      </c>
      <c r="S5211">
        <v>145770546.74</v>
      </c>
      <c r="T5211">
        <v>0</v>
      </c>
      <c r="U5211">
        <v>0</v>
      </c>
      <c r="V5211">
        <v>56.1022148724675</v>
      </c>
      <c r="W5211">
        <v>4.1999</v>
      </c>
      <c r="X5211">
        <v>1.1624</v>
      </c>
      <c r="Y5211">
        <v>0.82494661722378</v>
      </c>
      <c r="Z5211">
        <v>0.0982078676261171</v>
      </c>
      <c r="AA5211">
        <v>0.976391505997174</v>
      </c>
      <c r="AB5211">
        <v>0.0114984485953017</v>
      </c>
      <c r="AC5211">
        <v>53.4200005531311</v>
      </c>
      <c r="AD5211">
        <v>3.37286963464615</v>
      </c>
      <c r="AE5211">
        <v>0.608392556375246</v>
      </c>
      <c r="AF5211">
        <v>1.09114140313432</v>
      </c>
      <c r="AG5211">
        <v>0</v>
      </c>
    </row>
    <row r="5212" spans="1:33">
      <c r="A5212" s="3">
        <v>23592</v>
      </c>
      <c r="B5212">
        <v>600975</v>
      </c>
      <c r="C5212">
        <v>2014</v>
      </c>
      <c r="D5212">
        <v>0</v>
      </c>
      <c r="E5212" t="s">
        <v>33</v>
      </c>
      <c r="F5212">
        <v>0.00410687712150205</v>
      </c>
      <c r="G5212">
        <v>0</v>
      </c>
      <c r="H5212">
        <v>0.00246647827347957</v>
      </c>
      <c r="I5212">
        <v>1</v>
      </c>
      <c r="J5212">
        <v>0</v>
      </c>
      <c r="K5212">
        <v>0</v>
      </c>
      <c r="L5212">
        <v>0</v>
      </c>
      <c r="M5212">
        <v>1301.73568647083</v>
      </c>
      <c r="N5212">
        <v>13.9647</v>
      </c>
      <c r="O5212">
        <v>0.038103714410518</v>
      </c>
      <c r="P5212">
        <v>79.039</v>
      </c>
      <c r="Q5212">
        <v>0.00516782032234628</v>
      </c>
      <c r="R5212">
        <v>18.7</v>
      </c>
      <c r="S5212">
        <v>-1606682.01</v>
      </c>
      <c r="T5212">
        <v>0</v>
      </c>
      <c r="U5212">
        <v>0</v>
      </c>
      <c r="V5212">
        <v>50.5769262131221</v>
      </c>
      <c r="W5212">
        <v>1.4964</v>
      </c>
      <c r="X5212">
        <v>2.9529</v>
      </c>
      <c r="Y5212">
        <v>0</v>
      </c>
      <c r="Z5212">
        <v>0.264125574624665</v>
      </c>
      <c r="AA5212">
        <v>1.02153833799476</v>
      </c>
      <c r="AB5212">
        <v>0.0297975111341784</v>
      </c>
      <c r="AC5212">
        <v>56.7299988269806</v>
      </c>
      <c r="AD5212">
        <v>0.524396143516538</v>
      </c>
      <c r="AE5212">
        <v>0.344415102430557</v>
      </c>
      <c r="AF5212">
        <v>1.14152736105441</v>
      </c>
      <c r="AG5212">
        <v>0</v>
      </c>
    </row>
    <row r="5213" spans="1:33">
      <c r="A5213" s="3">
        <v>23595</v>
      </c>
      <c r="B5213">
        <v>600979</v>
      </c>
      <c r="C5213">
        <v>2014</v>
      </c>
      <c r="D5213">
        <v>0</v>
      </c>
      <c r="E5213" t="s">
        <v>33</v>
      </c>
      <c r="F5213">
        <v>0.00715077110316649</v>
      </c>
      <c r="G5213">
        <v>0.00636016802141061</v>
      </c>
      <c r="H5213">
        <v>0.00216762619473446</v>
      </c>
      <c r="I5213">
        <v>1</v>
      </c>
      <c r="J5213">
        <v>0</v>
      </c>
      <c r="K5213">
        <v>0</v>
      </c>
      <c r="L5213">
        <v>0</v>
      </c>
      <c r="M5213">
        <v>845.800098640444</v>
      </c>
      <c r="N5213">
        <v>13.5982</v>
      </c>
      <c r="O5213">
        <v>-0.104683019601132</v>
      </c>
      <c r="P5213">
        <v>67.9174</v>
      </c>
      <c r="Q5213">
        <v>0.00223090077932298</v>
      </c>
      <c r="R5213">
        <v>53.73</v>
      </c>
      <c r="S5213">
        <v>17131092.46</v>
      </c>
      <c r="T5213">
        <v>0</v>
      </c>
      <c r="U5213">
        <v>0</v>
      </c>
      <c r="V5213">
        <v>47.7758677136997</v>
      </c>
      <c r="W5213">
        <v>3.2699</v>
      </c>
      <c r="X5213">
        <v>0.4938</v>
      </c>
      <c r="Y5213">
        <v>0</v>
      </c>
      <c r="Z5213">
        <v>0.311074592900826</v>
      </c>
      <c r="AA5213">
        <v>0.986862830567845</v>
      </c>
      <c r="AB5213">
        <v>0.0349357243613938</v>
      </c>
      <c r="AC5213">
        <v>41.1899988651276</v>
      </c>
      <c r="AD5213">
        <v>2.86960592602577</v>
      </c>
      <c r="AE5213">
        <v>0.151073166685167</v>
      </c>
      <c r="AF5213">
        <v>1.07231772681821</v>
      </c>
      <c r="AG5213">
        <v>0</v>
      </c>
    </row>
    <row r="5214" spans="1:33">
      <c r="A5214" s="3">
        <v>23597</v>
      </c>
      <c r="B5214">
        <v>600981</v>
      </c>
      <c r="C5214">
        <v>2014</v>
      </c>
      <c r="D5214">
        <v>0</v>
      </c>
      <c r="E5214" t="s">
        <v>33</v>
      </c>
      <c r="F5214">
        <v>0.0187574507434534</v>
      </c>
      <c r="G5214">
        <v>0.00158900269254122</v>
      </c>
      <c r="H5214">
        <v>0.160857842716526</v>
      </c>
      <c r="I5214">
        <v>1</v>
      </c>
      <c r="J5214">
        <v>0</v>
      </c>
      <c r="K5214">
        <v>0</v>
      </c>
      <c r="L5214">
        <v>0</v>
      </c>
      <c r="M5214">
        <v>868.701757627134</v>
      </c>
      <c r="N5214">
        <v>12.0918</v>
      </c>
      <c r="O5214">
        <v>-0.108077447145455</v>
      </c>
      <c r="P5214">
        <v>3.6551</v>
      </c>
      <c r="Q5214">
        <v>0.00348553147215207</v>
      </c>
      <c r="R5214">
        <v>54.89</v>
      </c>
      <c r="S5214">
        <v>106693643.49</v>
      </c>
      <c r="T5214">
        <v>0</v>
      </c>
      <c r="U5214">
        <v>0</v>
      </c>
      <c r="V5214">
        <v>98.2020985010793</v>
      </c>
      <c r="W5214">
        <v>3.6489</v>
      </c>
      <c r="X5214">
        <v>1.0858</v>
      </c>
      <c r="Y5214">
        <v>0.501417359807069</v>
      </c>
      <c r="Z5214">
        <v>-0.00244355119262325</v>
      </c>
      <c r="AA5214">
        <v>0.888048275805316</v>
      </c>
      <c r="AB5214">
        <v>0.00502482300551017</v>
      </c>
      <c r="AC5214">
        <v>81.1400036811829</v>
      </c>
      <c r="AD5214">
        <v>3.040574114354</v>
      </c>
      <c r="AE5214">
        <v>0.788114463413816</v>
      </c>
      <c r="AF5214">
        <v>1.22780352486413</v>
      </c>
      <c r="AG5214">
        <v>0</v>
      </c>
    </row>
    <row r="5215" spans="1:33">
      <c r="A5215" s="3">
        <v>23598</v>
      </c>
      <c r="B5215">
        <v>600982</v>
      </c>
      <c r="C5215">
        <v>2014</v>
      </c>
      <c r="D5215">
        <v>0</v>
      </c>
      <c r="E5215" t="s">
        <v>33</v>
      </c>
      <c r="F5215">
        <v>0.00240485981443993</v>
      </c>
      <c r="G5215">
        <v>0.0160910608856044</v>
      </c>
      <c r="H5215">
        <v>-0.0181169172308532</v>
      </c>
      <c r="I5215">
        <v>1</v>
      </c>
      <c r="J5215">
        <v>0</v>
      </c>
      <c r="K5215">
        <v>0</v>
      </c>
      <c r="L5215">
        <v>0</v>
      </c>
      <c r="M5215">
        <v>1329.76512115838</v>
      </c>
      <c r="N5215">
        <v>22.557</v>
      </c>
      <c r="O5215">
        <v>-0.0608134465652854</v>
      </c>
      <c r="P5215">
        <v>18.7752</v>
      </c>
      <c r="Q5215">
        <v>0</v>
      </c>
      <c r="R5215">
        <v>1.4</v>
      </c>
      <c r="S5215">
        <v>-1734504.61</v>
      </c>
      <c r="T5215">
        <v>0</v>
      </c>
      <c r="U5215">
        <v>0</v>
      </c>
      <c r="V5215">
        <v>33.398972386967</v>
      </c>
      <c r="W5215">
        <v>1.2503</v>
      </c>
      <c r="X5215">
        <v>8.161</v>
      </c>
      <c r="Y5215">
        <v>0</v>
      </c>
      <c r="Z5215">
        <v>0.596286607457502</v>
      </c>
      <c r="AA5215">
        <v>0.999009355962754</v>
      </c>
      <c r="AB5215">
        <v>0.0049570617173938</v>
      </c>
      <c r="AC5215">
        <v>41.3400001525879</v>
      </c>
      <c r="AD5215">
        <v>0.269143077348468</v>
      </c>
      <c r="AE5215">
        <v>0.405606487350289</v>
      </c>
      <c r="AF5215">
        <v>1.10356771940447</v>
      </c>
      <c r="AG5215">
        <v>0</v>
      </c>
    </row>
    <row r="5216" spans="1:33">
      <c r="A5216" s="3">
        <v>23600</v>
      </c>
      <c r="B5216">
        <v>600984</v>
      </c>
      <c r="C5216">
        <v>2014</v>
      </c>
      <c r="D5216">
        <v>0</v>
      </c>
      <c r="E5216" t="s">
        <v>33</v>
      </c>
      <c r="F5216">
        <v>0.0117395013289028</v>
      </c>
      <c r="G5216">
        <v>0</v>
      </c>
      <c r="H5216">
        <v>0.00616984870585331</v>
      </c>
      <c r="I5216">
        <v>1</v>
      </c>
      <c r="J5216">
        <v>0</v>
      </c>
      <c r="K5216">
        <v>0</v>
      </c>
      <c r="L5216">
        <v>0</v>
      </c>
      <c r="M5216">
        <v>554.320494362655</v>
      </c>
      <c r="N5216">
        <v>0.816</v>
      </c>
      <c r="O5216">
        <v>-0.181257800849351</v>
      </c>
      <c r="P5216">
        <v>-200.9825</v>
      </c>
      <c r="Q5216">
        <v>0.000188337683932395</v>
      </c>
      <c r="R5216">
        <v>2.7</v>
      </c>
      <c r="S5216">
        <v>60963133.61</v>
      </c>
      <c r="T5216">
        <v>1</v>
      </c>
      <c r="U5216">
        <v>0</v>
      </c>
      <c r="V5216">
        <v>39.9874480770861</v>
      </c>
      <c r="W5216">
        <v>1.6509</v>
      </c>
      <c r="X5216">
        <v>1.1522</v>
      </c>
      <c r="Y5216">
        <v>0</v>
      </c>
      <c r="Z5216">
        <v>-0.017383313220309</v>
      </c>
      <c r="AA5216">
        <v>-0.266038247684605</v>
      </c>
      <c r="AB5216">
        <v>0.0606335071647559</v>
      </c>
      <c r="AC5216">
        <v>42.1999998092651</v>
      </c>
      <c r="AD5216">
        <v>0.650886344202656</v>
      </c>
      <c r="AE5216">
        <v>0.508572395799054</v>
      </c>
      <c r="AF5216">
        <v>0.611808404045842</v>
      </c>
      <c r="AG5216">
        <v>0</v>
      </c>
    </row>
    <row r="5217" spans="1:33">
      <c r="A5217" s="3">
        <v>23603</v>
      </c>
      <c r="B5217">
        <v>600987</v>
      </c>
      <c r="C5217">
        <v>2014</v>
      </c>
      <c r="D5217">
        <v>0</v>
      </c>
      <c r="E5217" t="s">
        <v>33</v>
      </c>
      <c r="F5217">
        <v>0.000983717195521583</v>
      </c>
      <c r="G5217">
        <v>0</v>
      </c>
      <c r="H5217">
        <v>0.00538579024749839</v>
      </c>
      <c r="I5217">
        <v>1</v>
      </c>
      <c r="J5217">
        <v>0</v>
      </c>
      <c r="K5217">
        <v>0</v>
      </c>
      <c r="L5217">
        <v>0</v>
      </c>
      <c r="M5217">
        <v>540.216898521981</v>
      </c>
      <c r="N5217">
        <v>16.3263</v>
      </c>
      <c r="O5217">
        <v>0.00455003190781108</v>
      </c>
      <c r="P5217">
        <v>93.9002</v>
      </c>
      <c r="Q5217">
        <v>0</v>
      </c>
      <c r="R5217">
        <v>0.65</v>
      </c>
      <c r="S5217">
        <v>70369806.73</v>
      </c>
      <c r="T5217">
        <v>0</v>
      </c>
      <c r="U5217">
        <v>0</v>
      </c>
      <c r="V5217">
        <v>66.9195180305678</v>
      </c>
      <c r="W5217">
        <v>1.302</v>
      </c>
      <c r="X5217">
        <v>2.6533</v>
      </c>
      <c r="Y5217">
        <v>0.0167926691035727</v>
      </c>
      <c r="Z5217">
        <v>0.806914192776282</v>
      </c>
      <c r="AA5217">
        <v>1.00192791861446</v>
      </c>
      <c r="AB5217">
        <v>0.0481663211677799</v>
      </c>
      <c r="AC5217">
        <v>59.1600022315979</v>
      </c>
      <c r="AD5217">
        <v>0.340205935180425</v>
      </c>
      <c r="AE5217">
        <v>0.404528148665678</v>
      </c>
      <c r="AF5217">
        <v>1.09346716592906</v>
      </c>
      <c r="AG5217">
        <v>0</v>
      </c>
    </row>
    <row r="5218" spans="1:33">
      <c r="A5218" s="3">
        <v>23604</v>
      </c>
      <c r="B5218">
        <v>600988</v>
      </c>
      <c r="C5218">
        <v>2014</v>
      </c>
      <c r="D5218">
        <v>0</v>
      </c>
      <c r="E5218" t="s">
        <v>33</v>
      </c>
      <c r="F5218">
        <v>0.0211562853458268</v>
      </c>
      <c r="G5218">
        <v>0</v>
      </c>
      <c r="H5218">
        <v>0.214269406747325</v>
      </c>
      <c r="I5218">
        <v>1</v>
      </c>
      <c r="J5218">
        <v>0</v>
      </c>
      <c r="K5218">
        <v>0</v>
      </c>
      <c r="L5218">
        <v>0</v>
      </c>
      <c r="M5218">
        <v>1241.3611602917</v>
      </c>
      <c r="N5218">
        <v>36.5453</v>
      </c>
      <c r="O5218">
        <v>0.0386833341185649</v>
      </c>
      <c r="P5218">
        <v>93.6632</v>
      </c>
      <c r="Q5218">
        <v>0</v>
      </c>
      <c r="R5218">
        <v>45.69</v>
      </c>
      <c r="S5218">
        <v>-1694193.68000001</v>
      </c>
      <c r="T5218">
        <v>0</v>
      </c>
      <c r="U5218">
        <v>0</v>
      </c>
      <c r="V5218">
        <v>5.59647925344595</v>
      </c>
      <c r="W5218">
        <v>1.567</v>
      </c>
      <c r="X5218">
        <v>1.2979</v>
      </c>
      <c r="Y5218">
        <v>0</v>
      </c>
      <c r="Z5218">
        <v>0.162730164575763</v>
      </c>
      <c r="AA5218">
        <v>0.972636667130564</v>
      </c>
      <c r="AB5218">
        <v>0.0208200002288954</v>
      </c>
      <c r="AC5218">
        <v>50.7300007343292</v>
      </c>
      <c r="AD5218">
        <v>0.581048889446062</v>
      </c>
      <c r="AE5218">
        <v>0.589444869352288</v>
      </c>
      <c r="AF5218">
        <v>0.752759679842254</v>
      </c>
      <c r="AG5218">
        <v>0</v>
      </c>
    </row>
    <row r="5219" spans="1:33">
      <c r="A5219" s="3">
        <v>23608</v>
      </c>
      <c r="B5219">
        <v>600993</v>
      </c>
      <c r="C5219">
        <v>2014</v>
      </c>
      <c r="D5219">
        <v>0</v>
      </c>
      <c r="E5219" t="s">
        <v>33</v>
      </c>
      <c r="F5219">
        <v>0.0230159491259546</v>
      </c>
      <c r="G5219">
        <v>0</v>
      </c>
      <c r="H5219">
        <v>-0.00907066861788515</v>
      </c>
      <c r="I5219">
        <v>1</v>
      </c>
      <c r="J5219">
        <v>0</v>
      </c>
      <c r="K5219">
        <v>0</v>
      </c>
      <c r="L5219">
        <v>0</v>
      </c>
      <c r="M5219">
        <v>871.719317454966</v>
      </c>
      <c r="N5219">
        <v>9.2736</v>
      </c>
      <c r="O5219">
        <v>0.0114892894700785</v>
      </c>
      <c r="P5219">
        <v>86.2991</v>
      </c>
      <c r="Q5219">
        <v>0.0532017771855453</v>
      </c>
      <c r="R5219">
        <v>1.15</v>
      </c>
      <c r="S5219">
        <v>-1466381.46</v>
      </c>
      <c r="T5219">
        <v>0</v>
      </c>
      <c r="U5219">
        <v>0</v>
      </c>
      <c r="V5219">
        <v>43.1050727161404</v>
      </c>
      <c r="W5219">
        <v>1.2774</v>
      </c>
      <c r="X5219">
        <v>3.4585</v>
      </c>
      <c r="Y5219">
        <v>0</v>
      </c>
      <c r="Z5219">
        <v>0.361406972370497</v>
      </c>
      <c r="AA5219">
        <v>1.00017873666778</v>
      </c>
      <c r="AB5219">
        <v>0.00287929038699605</v>
      </c>
      <c r="AC5219">
        <v>38.3400004506111</v>
      </c>
      <c r="AD5219">
        <v>0.293319301651488</v>
      </c>
      <c r="AE5219">
        <v>0.544201357479651</v>
      </c>
      <c r="AF5219">
        <v>0.924557592683408</v>
      </c>
      <c r="AG5219">
        <v>0</v>
      </c>
    </row>
    <row r="5220" spans="1:33">
      <c r="A5220" s="3">
        <v>23612</v>
      </c>
      <c r="B5220">
        <v>600998</v>
      </c>
      <c r="C5220">
        <v>2014</v>
      </c>
      <c r="D5220">
        <v>0</v>
      </c>
      <c r="E5220" t="s">
        <v>33</v>
      </c>
      <c r="F5220">
        <v>0.0751198756083238</v>
      </c>
      <c r="G5220">
        <v>0</v>
      </c>
      <c r="H5220">
        <v>0.063596981930402</v>
      </c>
      <c r="I5220">
        <v>1</v>
      </c>
      <c r="J5220">
        <v>0</v>
      </c>
      <c r="K5220">
        <v>0</v>
      </c>
      <c r="L5220">
        <v>0</v>
      </c>
      <c r="M5220">
        <v>358.616364419589</v>
      </c>
      <c r="N5220">
        <v>7.6893</v>
      </c>
      <c r="O5220">
        <v>-0.0955201718282216</v>
      </c>
      <c r="P5220">
        <v>83.0922</v>
      </c>
      <c r="Q5220">
        <v>0.0154752805933198</v>
      </c>
      <c r="R5220">
        <v>72.75</v>
      </c>
      <c r="S5220">
        <v>144585807.14</v>
      </c>
      <c r="T5220">
        <v>0</v>
      </c>
      <c r="U5220">
        <v>0</v>
      </c>
      <c r="V5220">
        <v>88.7220239199704</v>
      </c>
      <c r="W5220">
        <v>3.3096</v>
      </c>
      <c r="X5220">
        <v>1.2956</v>
      </c>
      <c r="Y5220">
        <v>0</v>
      </c>
      <c r="Z5220">
        <v>0.0207499676998306</v>
      </c>
      <c r="AA5220">
        <v>0.945595684119466</v>
      </c>
      <c r="AB5220">
        <v>0.000586200809890484</v>
      </c>
      <c r="AC5220">
        <v>63.939998626709</v>
      </c>
      <c r="AD5220">
        <v>2.43068983932306</v>
      </c>
      <c r="AE5220">
        <v>0.703794747667377</v>
      </c>
      <c r="AF5220">
        <v>1.04037034380719</v>
      </c>
      <c r="AG5220">
        <v>0</v>
      </c>
    </row>
    <row r="5221" spans="1:33">
      <c r="A5221" s="3">
        <v>23619</v>
      </c>
      <c r="B5221">
        <v>601007</v>
      </c>
      <c r="C5221">
        <v>2014</v>
      </c>
      <c r="D5221">
        <v>0</v>
      </c>
      <c r="E5221" t="s">
        <v>33</v>
      </c>
      <c r="F5221">
        <v>0.00678674954779731</v>
      </c>
      <c r="G5221">
        <v>0</v>
      </c>
      <c r="H5221">
        <v>-0.00148685872389499</v>
      </c>
      <c r="I5221">
        <v>1</v>
      </c>
      <c r="J5221">
        <v>0</v>
      </c>
      <c r="K5221">
        <v>0</v>
      </c>
      <c r="L5221">
        <v>0</v>
      </c>
      <c r="M5221">
        <v>1047.73255566667</v>
      </c>
      <c r="N5221">
        <v>14.0365</v>
      </c>
      <c r="O5221">
        <v>0.0184670113937242</v>
      </c>
      <c r="P5221">
        <v>58.8087</v>
      </c>
      <c r="Q5221">
        <v>0.0172178975952865</v>
      </c>
      <c r="R5221">
        <v>9.28</v>
      </c>
      <c r="S5221">
        <v>-11819918.99</v>
      </c>
      <c r="T5221">
        <v>0</v>
      </c>
      <c r="U5221">
        <v>0</v>
      </c>
      <c r="V5221">
        <v>54.0522053333333</v>
      </c>
      <c r="W5221">
        <v>1.5985</v>
      </c>
      <c r="X5221">
        <v>2.1035</v>
      </c>
      <c r="Y5221">
        <v>0</v>
      </c>
      <c r="Z5221">
        <v>0.266110259693638</v>
      </c>
      <c r="AA5221">
        <v>0.993635992120852</v>
      </c>
      <c r="AB5221">
        <v>0.0449972967229032</v>
      </c>
      <c r="AC5221">
        <v>49.9900015592575</v>
      </c>
      <c r="AD5221">
        <v>0.866315859573985</v>
      </c>
      <c r="AE5221">
        <v>0.428482488621237</v>
      </c>
      <c r="AF5221">
        <v>1.14451893314196</v>
      </c>
      <c r="AG5221">
        <v>0</v>
      </c>
    </row>
    <row r="5222" spans="1:33">
      <c r="A5222" s="3">
        <v>23620</v>
      </c>
      <c r="B5222">
        <v>601008</v>
      </c>
      <c r="C5222">
        <v>2014</v>
      </c>
      <c r="D5222">
        <v>0</v>
      </c>
      <c r="E5222" t="s">
        <v>33</v>
      </c>
      <c r="F5222">
        <v>0.000301181198134168</v>
      </c>
      <c r="G5222">
        <v>0</v>
      </c>
      <c r="H5222">
        <v>-0.000441267947154319</v>
      </c>
      <c r="I5222">
        <v>1</v>
      </c>
      <c r="J5222">
        <v>0</v>
      </c>
      <c r="K5222">
        <v>0</v>
      </c>
      <c r="L5222">
        <v>0</v>
      </c>
      <c r="M5222">
        <v>1604.78962109353</v>
      </c>
      <c r="N5222">
        <v>11.444</v>
      </c>
      <c r="O5222">
        <v>0.0359409520416403</v>
      </c>
      <c r="P5222">
        <v>85.1465</v>
      </c>
      <c r="Q5222">
        <v>0.0927535291905876</v>
      </c>
      <c r="R5222">
        <v>5.09</v>
      </c>
      <c r="S5222">
        <v>-512733.960000001</v>
      </c>
      <c r="T5222">
        <v>0</v>
      </c>
      <c r="U5222">
        <v>0</v>
      </c>
      <c r="V5222">
        <v>42.0765174620017</v>
      </c>
      <c r="W5222">
        <v>2.0351</v>
      </c>
      <c r="X5222">
        <v>0.3884</v>
      </c>
      <c r="Y5222">
        <v>0</v>
      </c>
      <c r="Z5222">
        <v>0.0346468232608329</v>
      </c>
      <c r="AA5222">
        <v>1.02044640364676</v>
      </c>
      <c r="AB5222">
        <v>0.00899049623134384</v>
      </c>
      <c r="AC5222">
        <v>54.1399996876717</v>
      </c>
      <c r="AD5222">
        <v>1.06040790443136</v>
      </c>
      <c r="AE5222">
        <v>0.148491767206579</v>
      </c>
      <c r="AF5222">
        <v>1.08544399516557</v>
      </c>
      <c r="AG5222">
        <v>0</v>
      </c>
    </row>
    <row r="5223" spans="1:33">
      <c r="A5223" s="3">
        <v>23621</v>
      </c>
      <c r="B5223">
        <v>601010</v>
      </c>
      <c r="C5223">
        <v>2014</v>
      </c>
      <c r="D5223">
        <v>0</v>
      </c>
      <c r="E5223" t="s">
        <v>33</v>
      </c>
      <c r="F5223">
        <v>0.0149418268570828</v>
      </c>
      <c r="G5223">
        <v>0.00693267595905073</v>
      </c>
      <c r="H5223">
        <v>-0.01945551002263</v>
      </c>
      <c r="I5223">
        <v>1</v>
      </c>
      <c r="J5223">
        <v>0</v>
      </c>
      <c r="K5223">
        <v>0</v>
      </c>
      <c r="L5223">
        <v>0</v>
      </c>
      <c r="M5223">
        <v>851.257028111472</v>
      </c>
      <c r="N5223">
        <v>359.0502</v>
      </c>
      <c r="O5223">
        <v>-0.0520574773703722</v>
      </c>
      <c r="P5223">
        <v>100.2844</v>
      </c>
      <c r="Q5223">
        <v>0.0431101862671376</v>
      </c>
      <c r="R5223">
        <v>0.81</v>
      </c>
      <c r="S5223">
        <v>-21325650.87</v>
      </c>
      <c r="T5223">
        <v>0</v>
      </c>
      <c r="U5223">
        <v>0</v>
      </c>
      <c r="V5223">
        <v>23.2974357683983</v>
      </c>
      <c r="W5223">
        <v>1.747</v>
      </c>
      <c r="X5223">
        <v>0.8524</v>
      </c>
      <c r="Y5223">
        <v>0</v>
      </c>
      <c r="Z5223">
        <v>-0.000158581873795119</v>
      </c>
      <c r="AA5223">
        <v>1.00088802749159</v>
      </c>
      <c r="AB5223">
        <v>0.00343159669948303</v>
      </c>
      <c r="AC5223">
        <v>52.4499996602535</v>
      </c>
      <c r="AD5223">
        <v>0.746398505501675</v>
      </c>
      <c r="AE5223">
        <v>0.480672064417185</v>
      </c>
      <c r="AF5223">
        <v>1.07150126234911</v>
      </c>
      <c r="AG5223">
        <v>0</v>
      </c>
    </row>
    <row r="5224" spans="1:33">
      <c r="A5224" s="3">
        <v>23623</v>
      </c>
      <c r="B5224">
        <v>601012</v>
      </c>
      <c r="C5224">
        <v>2014</v>
      </c>
      <c r="D5224">
        <v>0</v>
      </c>
      <c r="E5224" t="s">
        <v>33</v>
      </c>
      <c r="F5224">
        <v>0.0202326440763867</v>
      </c>
      <c r="G5224">
        <v>0</v>
      </c>
      <c r="H5224">
        <v>0.0504665850005155</v>
      </c>
      <c r="I5224">
        <v>1</v>
      </c>
      <c r="J5224">
        <v>0</v>
      </c>
      <c r="K5224">
        <v>0</v>
      </c>
      <c r="L5224">
        <v>0</v>
      </c>
      <c r="M5224">
        <v>1303.41148497742</v>
      </c>
      <c r="N5224">
        <v>5.3676</v>
      </c>
      <c r="O5224">
        <v>0.0694247410221484</v>
      </c>
      <c r="P5224">
        <v>101.3668</v>
      </c>
      <c r="Q5224">
        <v>0.0128462094765614</v>
      </c>
      <c r="R5224">
        <v>27.74</v>
      </c>
      <c r="S5224">
        <v>-12101907.89</v>
      </c>
      <c r="T5224">
        <v>0</v>
      </c>
      <c r="U5224">
        <v>0</v>
      </c>
      <c r="V5224">
        <v>9.00260924506551</v>
      </c>
      <c r="W5224">
        <v>1.8057</v>
      </c>
      <c r="X5224">
        <v>1.703</v>
      </c>
      <c r="Y5224">
        <v>0.287020364050988</v>
      </c>
      <c r="Z5224">
        <v>0.0964103951292514</v>
      </c>
      <c r="AA5224">
        <v>0.798060180720843</v>
      </c>
      <c r="AB5224">
        <v>0.018090511374468</v>
      </c>
      <c r="AC5224">
        <v>39.3700007200241</v>
      </c>
      <c r="AD5224">
        <v>0.808445637257678</v>
      </c>
      <c r="AE5224">
        <v>0.46669166616525</v>
      </c>
      <c r="AF5224">
        <v>1.20032177443467</v>
      </c>
      <c r="AG5224">
        <v>0</v>
      </c>
    </row>
    <row r="5225" spans="1:33">
      <c r="A5225" s="3">
        <v>23625</v>
      </c>
      <c r="B5225">
        <v>601016</v>
      </c>
      <c r="C5225">
        <v>2014</v>
      </c>
      <c r="D5225">
        <v>0</v>
      </c>
      <c r="E5225" t="s">
        <v>33</v>
      </c>
      <c r="F5225">
        <v>0.00205936461184279</v>
      </c>
      <c r="G5225">
        <v>0</v>
      </c>
      <c r="H5225">
        <v>0.00108579370458815</v>
      </c>
      <c r="I5225">
        <v>1</v>
      </c>
      <c r="J5225">
        <v>0</v>
      </c>
      <c r="K5225">
        <v>0</v>
      </c>
      <c r="L5225">
        <v>0</v>
      </c>
      <c r="M5225">
        <v>1844.60787664751</v>
      </c>
      <c r="N5225">
        <v>2.775</v>
      </c>
      <c r="O5225">
        <v>-0.0819027520332711</v>
      </c>
      <c r="P5225">
        <v>64.4363</v>
      </c>
      <c r="Q5225">
        <v>0.000188609811753325</v>
      </c>
      <c r="R5225">
        <v>21.52</v>
      </c>
      <c r="S5225">
        <v>29066574.35</v>
      </c>
      <c r="T5225">
        <v>0</v>
      </c>
      <c r="U5225">
        <v>0</v>
      </c>
      <c r="V5225">
        <v>79.3309569810952</v>
      </c>
      <c r="W5225">
        <v>2.5813</v>
      </c>
      <c r="X5225">
        <v>1.2378</v>
      </c>
      <c r="Y5225">
        <v>0</v>
      </c>
      <c r="Z5225">
        <v>0.389428145891723</v>
      </c>
      <c r="AA5225">
        <v>1.07481149181932</v>
      </c>
      <c r="AB5225">
        <v>0.00252072254673571</v>
      </c>
      <c r="AC5225">
        <v>76.1500010490417</v>
      </c>
      <c r="AD5225">
        <v>1.74349596744798</v>
      </c>
      <c r="AE5225">
        <v>0.0968222911525456</v>
      </c>
      <c r="AF5225">
        <v>1.15037512936709</v>
      </c>
      <c r="AG5225">
        <v>0</v>
      </c>
    </row>
    <row r="5226" spans="1:33">
      <c r="A5226" s="3">
        <v>23629</v>
      </c>
      <c r="B5226">
        <v>601021</v>
      </c>
      <c r="C5226">
        <v>2014</v>
      </c>
      <c r="D5226">
        <v>0</v>
      </c>
      <c r="E5226" t="s">
        <v>33</v>
      </c>
      <c r="F5226">
        <v>0.0449527495970419</v>
      </c>
      <c r="G5226">
        <v>0</v>
      </c>
      <c r="H5226">
        <v>0.000888756373346935</v>
      </c>
      <c r="I5226">
        <v>1</v>
      </c>
      <c r="J5226">
        <v>0</v>
      </c>
      <c r="K5226">
        <v>0</v>
      </c>
      <c r="L5226">
        <v>0</v>
      </c>
      <c r="M5226">
        <v>917.3921525</v>
      </c>
      <c r="N5226">
        <v>92.4758</v>
      </c>
      <c r="O5226">
        <v>-0.00870406915283288</v>
      </c>
      <c r="P5226">
        <v>49.1478</v>
      </c>
      <c r="Q5226">
        <v>0.00594825513735508</v>
      </c>
      <c r="R5226">
        <v>22.71</v>
      </c>
      <c r="S5226">
        <v>8655924</v>
      </c>
      <c r="T5226">
        <v>0</v>
      </c>
      <c r="U5226">
        <v>0</v>
      </c>
      <c r="V5226">
        <v>59.7191635</v>
      </c>
      <c r="W5226">
        <v>2.451</v>
      </c>
      <c r="X5226">
        <v>0.8565</v>
      </c>
      <c r="Y5226">
        <v>0.29664867001362</v>
      </c>
      <c r="Z5226">
        <v>0.323433790408851</v>
      </c>
      <c r="AA5226">
        <v>0.996479552287101</v>
      </c>
      <c r="AB5226">
        <v>0.0246600406540168</v>
      </c>
      <c r="AC5226">
        <v>77.3299999237061</v>
      </c>
      <c r="AD5226">
        <v>1.45099852703831</v>
      </c>
      <c r="AE5226">
        <v>0.173968541253465</v>
      </c>
      <c r="AF5226">
        <v>1.11300806181465</v>
      </c>
      <c r="AG5226">
        <v>0</v>
      </c>
    </row>
    <row r="5227" spans="1:33">
      <c r="A5227" s="3">
        <v>23632</v>
      </c>
      <c r="B5227">
        <v>601038</v>
      </c>
      <c r="C5227">
        <v>2014</v>
      </c>
      <c r="D5227">
        <v>0</v>
      </c>
      <c r="E5227" t="s">
        <v>33</v>
      </c>
      <c r="F5227">
        <v>0.00509658692574469</v>
      </c>
      <c r="G5227">
        <v>0.0672054519551202</v>
      </c>
      <c r="H5227">
        <v>-0.0217354571969825</v>
      </c>
      <c r="I5227">
        <v>1</v>
      </c>
      <c r="J5227">
        <v>0</v>
      </c>
      <c r="K5227">
        <v>0</v>
      </c>
      <c r="L5227">
        <v>0</v>
      </c>
      <c r="M5227">
        <v>2424.80242273964</v>
      </c>
      <c r="N5227">
        <v>10.7765</v>
      </c>
      <c r="O5227">
        <v>-0.0549666114211323</v>
      </c>
      <c r="P5227">
        <v>43.6445</v>
      </c>
      <c r="Q5227">
        <v>0.0113498411750775</v>
      </c>
      <c r="R5227">
        <v>4.06</v>
      </c>
      <c r="S5227">
        <v>-24803614.0600001</v>
      </c>
      <c r="T5227">
        <v>0</v>
      </c>
      <c r="U5227">
        <v>0</v>
      </c>
      <c r="V5227">
        <v>75.0603860854338</v>
      </c>
      <c r="W5227">
        <v>2.4585</v>
      </c>
      <c r="X5227">
        <v>1.0535</v>
      </c>
      <c r="Y5227">
        <v>0.0588303622968347</v>
      </c>
      <c r="Z5227">
        <v>0.104069764917257</v>
      </c>
      <c r="AA5227">
        <v>1.0035229619827</v>
      </c>
      <c r="AB5227">
        <v>0.0110661029252176</v>
      </c>
      <c r="AC5227">
        <v>84.9399992451072</v>
      </c>
      <c r="AD5227">
        <v>1.68465285001808</v>
      </c>
      <c r="AE5227">
        <v>0.594803889882095</v>
      </c>
      <c r="AF5227">
        <v>0.968981687914412</v>
      </c>
      <c r="AG5227">
        <v>0</v>
      </c>
    </row>
    <row r="5228" spans="1:33">
      <c r="A5228" s="3">
        <v>23633</v>
      </c>
      <c r="B5228">
        <v>601058</v>
      </c>
      <c r="C5228">
        <v>2014</v>
      </c>
      <c r="D5228">
        <v>0</v>
      </c>
      <c r="E5228" t="s">
        <v>33</v>
      </c>
      <c r="F5228">
        <v>0.00354965360212793</v>
      </c>
      <c r="G5228">
        <v>0</v>
      </c>
      <c r="H5228">
        <v>-0.00640628375207568</v>
      </c>
      <c r="I5228">
        <v>1</v>
      </c>
      <c r="J5228">
        <v>0</v>
      </c>
      <c r="K5228">
        <v>0</v>
      </c>
      <c r="L5228">
        <v>0</v>
      </c>
      <c r="M5228">
        <v>1083.41519791589</v>
      </c>
      <c r="N5228">
        <v>7.048</v>
      </c>
      <c r="O5228">
        <v>0.0123947820779376</v>
      </c>
      <c r="P5228">
        <v>89.3026</v>
      </c>
      <c r="Q5228">
        <v>0</v>
      </c>
      <c r="R5228">
        <v>73.61</v>
      </c>
      <c r="S5228">
        <v>-3707514.03999996</v>
      </c>
      <c r="T5228">
        <v>0</v>
      </c>
      <c r="U5228">
        <v>0</v>
      </c>
      <c r="V5228">
        <v>20.0716865448037</v>
      </c>
      <c r="W5228">
        <v>2.9688</v>
      </c>
      <c r="X5228">
        <v>0.8073</v>
      </c>
      <c r="Y5228">
        <v>0.706745583147355</v>
      </c>
      <c r="Z5228">
        <v>0.183082681362636</v>
      </c>
      <c r="AA5228">
        <v>1.04288502739087</v>
      </c>
      <c r="AB5228">
        <v>0.00512948733169982</v>
      </c>
      <c r="AC5228">
        <v>18.7999997138977</v>
      </c>
      <c r="AD5228">
        <v>2.0302306902214</v>
      </c>
      <c r="AE5228">
        <v>0.369500730679166</v>
      </c>
      <c r="AF5228">
        <v>1.09103443607038</v>
      </c>
      <c r="AG5228">
        <v>0</v>
      </c>
    </row>
    <row r="5229" spans="1:33">
      <c r="A5229" s="3">
        <v>23639</v>
      </c>
      <c r="B5229">
        <v>601088</v>
      </c>
      <c r="C5229">
        <v>2014</v>
      </c>
      <c r="D5229">
        <v>0</v>
      </c>
      <c r="E5229" t="s">
        <v>33</v>
      </c>
      <c r="F5229">
        <v>0.00627837498758947</v>
      </c>
      <c r="G5229">
        <v>0.0308862646764821</v>
      </c>
      <c r="H5229">
        <v>-0.00547415193440589</v>
      </c>
      <c r="I5229">
        <v>1</v>
      </c>
      <c r="J5229">
        <v>0</v>
      </c>
      <c r="K5229">
        <v>0</v>
      </c>
      <c r="L5229">
        <v>0</v>
      </c>
      <c r="M5229">
        <v>121.720046001798</v>
      </c>
      <c r="N5229">
        <v>7.5163</v>
      </c>
      <c r="O5229">
        <v>-0.0299549610534962</v>
      </c>
      <c r="P5229">
        <v>93.5889</v>
      </c>
      <c r="Q5229">
        <v>0.00911429422436436</v>
      </c>
      <c r="R5229">
        <v>4.86</v>
      </c>
      <c r="S5229">
        <v>2362000000</v>
      </c>
      <c r="T5229">
        <v>0</v>
      </c>
      <c r="U5229">
        <v>0</v>
      </c>
      <c r="V5229">
        <v>93.2352593448385</v>
      </c>
      <c r="W5229">
        <v>1.5467</v>
      </c>
      <c r="X5229">
        <v>1.1926</v>
      </c>
      <c r="Y5229">
        <v>0.0109561809238207</v>
      </c>
      <c r="Z5229">
        <v>0.545941844768295</v>
      </c>
      <c r="AA5229">
        <v>1.00212346599348</v>
      </c>
      <c r="AB5229">
        <v>0.0191846116485664</v>
      </c>
      <c r="AC5229">
        <v>93.5799984335899</v>
      </c>
      <c r="AD5229">
        <v>0.668766009768093</v>
      </c>
      <c r="AE5229">
        <v>0.277187186916141</v>
      </c>
      <c r="AF5229">
        <v>1.41669640146077</v>
      </c>
      <c r="AG5229">
        <v>0</v>
      </c>
    </row>
    <row r="5230" spans="1:33">
      <c r="A5230" s="3">
        <v>23642</v>
      </c>
      <c r="B5230">
        <v>601100</v>
      </c>
      <c r="C5230">
        <v>2014</v>
      </c>
      <c r="D5230">
        <v>0</v>
      </c>
      <c r="E5230" t="s">
        <v>33</v>
      </c>
      <c r="F5230">
        <v>0.0262752869487864</v>
      </c>
      <c r="G5230">
        <v>0</v>
      </c>
      <c r="H5230">
        <v>-0.00525846132386568</v>
      </c>
      <c r="I5230">
        <v>1</v>
      </c>
      <c r="J5230">
        <v>0</v>
      </c>
      <c r="K5230">
        <v>0</v>
      </c>
      <c r="L5230">
        <v>0</v>
      </c>
      <c r="M5230">
        <v>236.008964920635</v>
      </c>
      <c r="N5230">
        <v>5.0596</v>
      </c>
      <c r="O5230">
        <v>-0.0758276438278549</v>
      </c>
      <c r="P5230">
        <v>-68.3388</v>
      </c>
      <c r="Q5230">
        <v>0</v>
      </c>
      <c r="R5230">
        <v>9.76</v>
      </c>
      <c r="S5230">
        <v>-6128044.60999999</v>
      </c>
      <c r="T5230">
        <v>1</v>
      </c>
      <c r="U5230">
        <v>0</v>
      </c>
      <c r="V5230">
        <v>6.34925698412698</v>
      </c>
      <c r="W5230">
        <v>1.3409</v>
      </c>
      <c r="X5230">
        <v>2.5955</v>
      </c>
      <c r="Y5230">
        <v>0.277912974378049</v>
      </c>
      <c r="Z5230">
        <v>0.195898831359581</v>
      </c>
      <c r="AA5230">
        <v>0.968976460545203</v>
      </c>
      <c r="AB5230">
        <v>0.0409685189742603</v>
      </c>
      <c r="AC5230">
        <v>77.8299999237061</v>
      </c>
      <c r="AD5230">
        <v>0.344167695607885</v>
      </c>
      <c r="AE5230">
        <v>0.417874628413749</v>
      </c>
      <c r="AF5230">
        <v>1.13042598918479</v>
      </c>
      <c r="AG5230">
        <v>0</v>
      </c>
    </row>
    <row r="5231" spans="1:33">
      <c r="A5231" s="3">
        <v>23647</v>
      </c>
      <c r="B5231">
        <v>601113</v>
      </c>
      <c r="C5231">
        <v>2014</v>
      </c>
      <c r="D5231">
        <v>0</v>
      </c>
      <c r="E5231" t="s">
        <v>33</v>
      </c>
      <c r="F5231">
        <v>0.00600112827216564</v>
      </c>
      <c r="G5231">
        <v>0.00171613790952175</v>
      </c>
      <c r="H5231">
        <v>-0.0468935744757509</v>
      </c>
      <c r="I5231">
        <v>1</v>
      </c>
      <c r="J5231">
        <v>0</v>
      </c>
      <c r="K5231">
        <v>0</v>
      </c>
      <c r="L5231">
        <v>0</v>
      </c>
      <c r="M5231">
        <v>403.34220546875</v>
      </c>
      <c r="N5231">
        <v>7.2389</v>
      </c>
      <c r="O5231">
        <v>0.183203645758051</v>
      </c>
      <c r="P5231">
        <v>-91.3985</v>
      </c>
      <c r="Q5231">
        <v>0</v>
      </c>
      <c r="R5231">
        <v>3.12</v>
      </c>
      <c r="S5231">
        <v>-23089387.33</v>
      </c>
      <c r="T5231">
        <v>1</v>
      </c>
      <c r="U5231">
        <v>0</v>
      </c>
      <c r="V5231">
        <v>56.51718890625</v>
      </c>
      <c r="W5231">
        <v>1.5627</v>
      </c>
      <c r="X5231">
        <v>1.9297</v>
      </c>
      <c r="Y5231">
        <v>0.114066148590487</v>
      </c>
      <c r="Z5231">
        <v>0.173515542271535</v>
      </c>
      <c r="AA5231">
        <v>1.04380928133053</v>
      </c>
      <c r="AB5231">
        <v>0.0122869636315169</v>
      </c>
      <c r="AC5231">
        <v>71.5400013923645</v>
      </c>
      <c r="AD5231">
        <v>0.562701165669022</v>
      </c>
      <c r="AE5231">
        <v>0.364708133326545</v>
      </c>
      <c r="AF5231">
        <v>1.05761416007584</v>
      </c>
      <c r="AG5231">
        <v>0</v>
      </c>
    </row>
    <row r="5232" spans="1:33">
      <c r="A5232" s="3">
        <v>23649</v>
      </c>
      <c r="B5232">
        <v>601117</v>
      </c>
      <c r="C5232">
        <v>2014</v>
      </c>
      <c r="D5232">
        <v>0</v>
      </c>
      <c r="E5232" t="s">
        <v>33</v>
      </c>
      <c r="F5232">
        <v>0.0392036826573197</v>
      </c>
      <c r="G5232">
        <v>0</v>
      </c>
      <c r="H5232">
        <v>0.00535739266851934</v>
      </c>
      <c r="I5232">
        <v>1</v>
      </c>
      <c r="J5232">
        <v>0</v>
      </c>
      <c r="K5232">
        <v>0</v>
      </c>
      <c r="L5232">
        <v>0</v>
      </c>
      <c r="M5232">
        <v>493.584856030813</v>
      </c>
      <c r="N5232">
        <v>6.5363</v>
      </c>
      <c r="O5232">
        <v>0.0391203286585444</v>
      </c>
      <c r="P5232">
        <v>96.4365</v>
      </c>
      <c r="Q5232">
        <v>0.00202811832141496</v>
      </c>
      <c r="R5232">
        <v>29.92</v>
      </c>
      <c r="S5232">
        <v>-74634250.7199998</v>
      </c>
      <c r="T5232">
        <v>0</v>
      </c>
      <c r="U5232">
        <v>0</v>
      </c>
      <c r="V5232">
        <v>76.8601588485708</v>
      </c>
      <c r="W5232">
        <v>2.9342</v>
      </c>
      <c r="X5232">
        <v>1.4185</v>
      </c>
      <c r="Y5232">
        <v>0.190621403434268</v>
      </c>
      <c r="Z5232">
        <v>0.0406315441452043</v>
      </c>
      <c r="AA5232">
        <v>0.958378641761107</v>
      </c>
      <c r="AB5232">
        <v>0.00680242973560176</v>
      </c>
      <c r="AC5232">
        <v>71.2000027000904</v>
      </c>
      <c r="AD5232">
        <v>2.06146733425385</v>
      </c>
      <c r="AE5232">
        <v>0.661261294930347</v>
      </c>
      <c r="AF5232">
        <v>1.12812352133293</v>
      </c>
      <c r="AG5232">
        <v>0</v>
      </c>
    </row>
    <row r="5233" spans="1:33">
      <c r="A5233" s="3">
        <v>23652</v>
      </c>
      <c r="B5233">
        <v>601126</v>
      </c>
      <c r="C5233">
        <v>2014</v>
      </c>
      <c r="D5233">
        <v>0</v>
      </c>
      <c r="E5233" t="s">
        <v>33</v>
      </c>
      <c r="F5233">
        <v>0.0118172104994766</v>
      </c>
      <c r="G5233">
        <v>0.000450612174258265</v>
      </c>
      <c r="H5233">
        <v>0.00481958392356163</v>
      </c>
      <c r="I5233">
        <v>1</v>
      </c>
      <c r="J5233">
        <v>0</v>
      </c>
      <c r="K5233">
        <v>0</v>
      </c>
      <c r="L5233">
        <v>0</v>
      </c>
      <c r="M5233">
        <v>387.629478880237</v>
      </c>
      <c r="N5233">
        <v>1.254</v>
      </c>
      <c r="O5233">
        <v>-0.0064039078610989</v>
      </c>
      <c r="P5233">
        <v>94.6434</v>
      </c>
      <c r="Q5233">
        <v>0.0296223546728566</v>
      </c>
      <c r="R5233">
        <v>3.43</v>
      </c>
      <c r="S5233">
        <v>-7521055.78999996</v>
      </c>
      <c r="T5233">
        <v>0</v>
      </c>
      <c r="U5233">
        <v>0</v>
      </c>
      <c r="V5233">
        <v>67.7372395999862</v>
      </c>
      <c r="W5233">
        <v>1.5089</v>
      </c>
      <c r="X5233">
        <v>2.3354</v>
      </c>
      <c r="Y5233">
        <v>0.0208929622255906</v>
      </c>
      <c r="Z5233">
        <v>0.0394604872017575</v>
      </c>
      <c r="AA5233">
        <v>0.911794910590723</v>
      </c>
      <c r="AB5233">
        <v>0.0343091412238208</v>
      </c>
      <c r="AC5233">
        <v>61.619998216629</v>
      </c>
      <c r="AD5233">
        <v>0.510456800491966</v>
      </c>
      <c r="AE5233">
        <v>0.803897493376309</v>
      </c>
      <c r="AF5233">
        <v>1.02401281298436</v>
      </c>
      <c r="AG5233">
        <v>0</v>
      </c>
    </row>
    <row r="5234" spans="1:33">
      <c r="A5234" s="3">
        <v>23655</v>
      </c>
      <c r="B5234">
        <v>601137</v>
      </c>
      <c r="C5234">
        <v>2014</v>
      </c>
      <c r="D5234">
        <v>0</v>
      </c>
      <c r="E5234" t="s">
        <v>33</v>
      </c>
      <c r="F5234">
        <v>0.00238463760741356</v>
      </c>
      <c r="G5234">
        <v>0</v>
      </c>
      <c r="H5234">
        <v>-0.0298639573203087</v>
      </c>
      <c r="I5234">
        <v>1</v>
      </c>
      <c r="J5234">
        <v>0</v>
      </c>
      <c r="K5234">
        <v>0</v>
      </c>
      <c r="L5234">
        <v>0</v>
      </c>
      <c r="M5234">
        <v>350.578829767442</v>
      </c>
      <c r="N5234">
        <v>9.5372</v>
      </c>
      <c r="O5234">
        <v>-0.0464733076159677</v>
      </c>
      <c r="P5234">
        <v>86.2664</v>
      </c>
      <c r="Q5234">
        <v>0</v>
      </c>
      <c r="R5234">
        <v>17.91</v>
      </c>
      <c r="S5234">
        <v>-9095650.06999999</v>
      </c>
      <c r="T5234">
        <v>0</v>
      </c>
      <c r="U5234">
        <v>0</v>
      </c>
      <c r="V5234">
        <v>75.7431595348837</v>
      </c>
      <c r="W5234">
        <v>1.3336</v>
      </c>
      <c r="X5234">
        <v>2.0049</v>
      </c>
      <c r="Y5234">
        <v>0.148966158038373</v>
      </c>
      <c r="Z5234">
        <v>0.397777855135592</v>
      </c>
      <c r="AA5234">
        <v>0.998866452356924</v>
      </c>
      <c r="AB5234">
        <v>0.00441026500661501</v>
      </c>
      <c r="AC5234">
        <v>74.0900015830994</v>
      </c>
      <c r="AD5234">
        <v>0.333638291358828</v>
      </c>
      <c r="AE5234">
        <v>0.480868471627042</v>
      </c>
      <c r="AF5234">
        <v>1.01383328487096</v>
      </c>
      <c r="AG5234">
        <v>0</v>
      </c>
    </row>
    <row r="5235" spans="1:33">
      <c r="A5235" s="3">
        <v>23658</v>
      </c>
      <c r="B5235">
        <v>601155</v>
      </c>
      <c r="C5235">
        <v>2014</v>
      </c>
      <c r="D5235">
        <v>0</v>
      </c>
      <c r="E5235" t="s">
        <v>33</v>
      </c>
      <c r="F5235">
        <v>0.0566432247761097</v>
      </c>
      <c r="G5235">
        <v>0</v>
      </c>
      <c r="H5235">
        <v>0.048728526319769</v>
      </c>
      <c r="I5235">
        <v>1</v>
      </c>
      <c r="J5235">
        <v>0</v>
      </c>
      <c r="K5235">
        <v>0</v>
      </c>
      <c r="L5235">
        <v>0</v>
      </c>
      <c r="M5235">
        <v>282.438114028549</v>
      </c>
      <c r="N5235">
        <v>2775.8064</v>
      </c>
      <c r="O5235">
        <v>-0.0205240596516445</v>
      </c>
      <c r="P5235">
        <v>67.5934</v>
      </c>
      <c r="Q5235">
        <v>0.0322904424257989</v>
      </c>
      <c r="R5235">
        <v>46.95</v>
      </c>
      <c r="S5235">
        <v>34150955</v>
      </c>
      <c r="T5235">
        <v>0</v>
      </c>
      <c r="U5235">
        <v>0</v>
      </c>
      <c r="V5235">
        <v>3.66904812707907</v>
      </c>
      <c r="W5235">
        <v>4.8879</v>
      </c>
      <c r="X5235">
        <v>1.224</v>
      </c>
      <c r="Y5235">
        <v>0</v>
      </c>
      <c r="Z5235">
        <v>-0.02277715178202</v>
      </c>
      <c r="AA5235">
        <v>1.00024482556084</v>
      </c>
      <c r="AB5235">
        <v>0.00598010106554397</v>
      </c>
      <c r="AC5235">
        <v>69.2200014293194</v>
      </c>
      <c r="AD5235">
        <v>4.44560331833826</v>
      </c>
      <c r="AE5235">
        <v>0.876137262514926</v>
      </c>
      <c r="AF5235">
        <v>1.15011975800484</v>
      </c>
      <c r="AG5235">
        <v>0</v>
      </c>
    </row>
    <row r="5236" spans="1:33">
      <c r="A5236" s="3">
        <v>23662</v>
      </c>
      <c r="B5236">
        <v>601168</v>
      </c>
      <c r="C5236">
        <v>2014</v>
      </c>
      <c r="D5236">
        <v>0</v>
      </c>
      <c r="E5236" t="s">
        <v>33</v>
      </c>
      <c r="F5236">
        <v>0.0176754336834843</v>
      </c>
      <c r="G5236">
        <v>0</v>
      </c>
      <c r="H5236">
        <v>-0.0191977079153577</v>
      </c>
      <c r="I5236">
        <v>1</v>
      </c>
      <c r="J5236">
        <v>0</v>
      </c>
      <c r="K5236">
        <v>0</v>
      </c>
      <c r="L5236">
        <v>0</v>
      </c>
      <c r="M5236">
        <v>770.253136172891</v>
      </c>
      <c r="N5236">
        <v>73.3416</v>
      </c>
      <c r="O5236">
        <v>-0.0746668198937703</v>
      </c>
      <c r="P5236">
        <v>-251.627</v>
      </c>
      <c r="Q5236">
        <v>0.166513021616021</v>
      </c>
      <c r="R5236">
        <v>17.48</v>
      </c>
      <c r="S5236">
        <v>44376779</v>
      </c>
      <c r="T5236">
        <v>1</v>
      </c>
      <c r="U5236">
        <v>0</v>
      </c>
      <c r="V5236">
        <v>37.42739152329</v>
      </c>
      <c r="W5236">
        <v>2.2969</v>
      </c>
      <c r="X5236">
        <v>0.9601</v>
      </c>
      <c r="Y5236">
        <v>0.260246892971229</v>
      </c>
      <c r="Z5236">
        <v>0.223604754243128</v>
      </c>
      <c r="AA5236">
        <v>1.01857160350419</v>
      </c>
      <c r="AB5236">
        <v>0.00371555890368908</v>
      </c>
      <c r="AC5236">
        <v>34.4599992036819</v>
      </c>
      <c r="AD5236">
        <v>1.41800103148804</v>
      </c>
      <c r="AE5236">
        <v>0.443432217509643</v>
      </c>
      <c r="AF5236">
        <v>0.715718113156455</v>
      </c>
      <c r="AG5236">
        <v>0</v>
      </c>
    </row>
    <row r="5237" spans="1:33">
      <c r="A5237" s="3">
        <v>23664</v>
      </c>
      <c r="B5237">
        <v>601179</v>
      </c>
      <c r="C5237">
        <v>2014</v>
      </c>
      <c r="D5237">
        <v>0</v>
      </c>
      <c r="E5237" t="s">
        <v>33</v>
      </c>
      <c r="F5237">
        <v>0.0113164634736113</v>
      </c>
      <c r="G5237">
        <v>0.0196937191291715</v>
      </c>
      <c r="H5237">
        <v>-0.0130938869772213</v>
      </c>
      <c r="I5237">
        <v>1</v>
      </c>
      <c r="J5237">
        <v>0</v>
      </c>
      <c r="K5237">
        <v>0</v>
      </c>
      <c r="L5237">
        <v>0</v>
      </c>
      <c r="M5237">
        <v>498.793809616709</v>
      </c>
      <c r="N5237">
        <v>1.7976</v>
      </c>
      <c r="O5237">
        <v>-0.0532534035469499</v>
      </c>
      <c r="P5237">
        <v>91.0268</v>
      </c>
      <c r="Q5237">
        <v>0.0117532177494929</v>
      </c>
      <c r="R5237">
        <v>7.63</v>
      </c>
      <c r="S5237">
        <v>96542249.25</v>
      </c>
      <c r="T5237">
        <v>0</v>
      </c>
      <c r="U5237">
        <v>0</v>
      </c>
      <c r="V5237">
        <v>71.4328873995869</v>
      </c>
      <c r="W5237">
        <v>1.6876</v>
      </c>
      <c r="X5237">
        <v>2.0598</v>
      </c>
      <c r="Y5237">
        <v>0.108921990933409</v>
      </c>
      <c r="Z5237">
        <v>0.266795226136761</v>
      </c>
      <c r="AA5237">
        <v>0.966212900799259</v>
      </c>
      <c r="AB5237">
        <v>0.00750107108051853</v>
      </c>
      <c r="AC5237">
        <v>69.9800012111664</v>
      </c>
      <c r="AD5237">
        <v>0.719604945954424</v>
      </c>
      <c r="AE5237">
        <v>0.520787159108008</v>
      </c>
      <c r="AF5237">
        <v>0.990420350549493</v>
      </c>
      <c r="AG5237">
        <v>0</v>
      </c>
    </row>
    <row r="5238" spans="1:33">
      <c r="A5238" s="3">
        <v>23665</v>
      </c>
      <c r="B5238">
        <v>601186</v>
      </c>
      <c r="C5238">
        <v>2014</v>
      </c>
      <c r="D5238">
        <v>0</v>
      </c>
      <c r="E5238" t="s">
        <v>33</v>
      </c>
      <c r="F5238">
        <v>0.0577218974850794</v>
      </c>
      <c r="G5238">
        <v>0</v>
      </c>
      <c r="H5238">
        <v>0.0299033094839374</v>
      </c>
      <c r="I5238">
        <v>1</v>
      </c>
      <c r="J5238">
        <v>0</v>
      </c>
      <c r="K5238">
        <v>0</v>
      </c>
      <c r="L5238">
        <v>0</v>
      </c>
      <c r="M5238">
        <v>422.157374911262</v>
      </c>
      <c r="N5238">
        <v>4.9337</v>
      </c>
      <c r="O5238">
        <v>-0.0350965605579331</v>
      </c>
      <c r="P5238">
        <v>91.6095</v>
      </c>
      <c r="Q5238">
        <v>0.00597301813098196</v>
      </c>
      <c r="R5238">
        <v>42.64</v>
      </c>
      <c r="S5238">
        <v>16410737000</v>
      </c>
      <c r="T5238">
        <v>0</v>
      </c>
      <c r="U5238">
        <v>0</v>
      </c>
      <c r="V5238">
        <v>83.7530613413352</v>
      </c>
      <c r="W5238">
        <v>5.4037</v>
      </c>
      <c r="X5238">
        <v>1.1888</v>
      </c>
      <c r="Y5238">
        <v>0.0460222973462511</v>
      </c>
      <c r="Z5238">
        <v>0.104106791008674</v>
      </c>
      <c r="AA5238">
        <v>0.978995191534108</v>
      </c>
      <c r="AB5238">
        <v>0.0143142607971346</v>
      </c>
      <c r="AC5238">
        <v>75.2999996542931</v>
      </c>
      <c r="AD5238">
        <v>5.08017024780847</v>
      </c>
      <c r="AE5238">
        <v>0.760179593246814</v>
      </c>
      <c r="AF5238">
        <v>1.0024403512121</v>
      </c>
      <c r="AG5238">
        <v>0</v>
      </c>
    </row>
    <row r="5239" spans="1:33">
      <c r="A5239" s="3">
        <v>23669</v>
      </c>
      <c r="B5239">
        <v>601208</v>
      </c>
      <c r="C5239">
        <v>2014</v>
      </c>
      <c r="D5239">
        <v>0</v>
      </c>
      <c r="E5239" t="s">
        <v>33</v>
      </c>
      <c r="F5239">
        <v>0.0108296700754783</v>
      </c>
      <c r="G5239">
        <v>0</v>
      </c>
      <c r="H5239">
        <v>0.0206979525064751</v>
      </c>
      <c r="I5239">
        <v>1</v>
      </c>
      <c r="J5239">
        <v>0</v>
      </c>
      <c r="K5239">
        <v>0</v>
      </c>
      <c r="L5239">
        <v>0</v>
      </c>
      <c r="M5239">
        <v>737.895477783552</v>
      </c>
      <c r="N5239">
        <v>4.9072</v>
      </c>
      <c r="O5239">
        <v>-0.021232462671534</v>
      </c>
      <c r="P5239">
        <v>59.9934</v>
      </c>
      <c r="Q5239">
        <v>0</v>
      </c>
      <c r="R5239">
        <v>7.14</v>
      </c>
      <c r="S5239">
        <v>8175119.45999998</v>
      </c>
      <c r="T5239">
        <v>0</v>
      </c>
      <c r="U5239">
        <v>0</v>
      </c>
      <c r="V5239">
        <v>29.9100256593478</v>
      </c>
      <c r="W5239">
        <v>1.4356</v>
      </c>
      <c r="X5239">
        <v>1.7396</v>
      </c>
      <c r="Y5239">
        <v>0.0789976684451657</v>
      </c>
      <c r="Z5239">
        <v>0.104681692864664</v>
      </c>
      <c r="AA5239">
        <v>1.00568704942361</v>
      </c>
      <c r="AB5239">
        <v>0.00373927011990357</v>
      </c>
      <c r="AC5239">
        <v>38.3100004196167</v>
      </c>
      <c r="AD5239">
        <v>0.454541273705401</v>
      </c>
      <c r="AE5239">
        <v>0.389810534738611</v>
      </c>
      <c r="AF5239">
        <v>1.28277159255978</v>
      </c>
      <c r="AG5239">
        <v>0</v>
      </c>
    </row>
    <row r="5240" spans="1:33">
      <c r="A5240" s="3">
        <v>23671</v>
      </c>
      <c r="B5240">
        <v>601216</v>
      </c>
      <c r="C5240">
        <v>2014</v>
      </c>
      <c r="D5240">
        <v>0</v>
      </c>
      <c r="E5240" t="s">
        <v>33</v>
      </c>
      <c r="F5240">
        <v>0.0265762869646452</v>
      </c>
      <c r="G5240">
        <v>0</v>
      </c>
      <c r="H5240">
        <v>-0.00346665021893874</v>
      </c>
      <c r="I5240">
        <v>1</v>
      </c>
      <c r="J5240">
        <v>0</v>
      </c>
      <c r="K5240">
        <v>0</v>
      </c>
      <c r="L5240">
        <v>0</v>
      </c>
      <c r="M5240">
        <v>577.355078493924</v>
      </c>
      <c r="N5240">
        <v>67.0943</v>
      </c>
      <c r="O5240">
        <v>-0.0966950097598064</v>
      </c>
      <c r="P5240">
        <v>98.5125</v>
      </c>
      <c r="Q5240">
        <v>0.252257218104791</v>
      </c>
      <c r="R5240">
        <v>12.05</v>
      </c>
      <c r="S5240">
        <v>103296157.68</v>
      </c>
      <c r="T5240">
        <v>0</v>
      </c>
      <c r="U5240">
        <v>0</v>
      </c>
      <c r="V5240">
        <v>27.2043955891927</v>
      </c>
      <c r="W5240">
        <v>1.6764</v>
      </c>
      <c r="X5240">
        <v>1.26</v>
      </c>
      <c r="Y5240">
        <v>0.0228465734763668</v>
      </c>
      <c r="Z5240">
        <v>0.263389036334689</v>
      </c>
      <c r="AA5240">
        <v>0.986095335604241</v>
      </c>
      <c r="AB5240">
        <v>0.00600393076351827</v>
      </c>
      <c r="AC5240">
        <v>75.3400009274483</v>
      </c>
      <c r="AD5240">
        <v>0.676841183628717</v>
      </c>
      <c r="AE5240">
        <v>0.390300483902291</v>
      </c>
      <c r="AF5240">
        <v>1.02993203580825</v>
      </c>
      <c r="AG5240">
        <v>0</v>
      </c>
    </row>
    <row r="5241" spans="1:33">
      <c r="A5241" s="3">
        <v>23673</v>
      </c>
      <c r="B5241">
        <v>601222</v>
      </c>
      <c r="C5241">
        <v>2014</v>
      </c>
      <c r="D5241">
        <v>0</v>
      </c>
      <c r="E5241" t="s">
        <v>33</v>
      </c>
      <c r="F5241">
        <v>0.00261222106299127</v>
      </c>
      <c r="G5241">
        <v>0.022682998512591</v>
      </c>
      <c r="H5241">
        <v>0.00946240120817091</v>
      </c>
      <c r="I5241">
        <v>1</v>
      </c>
      <c r="J5241">
        <v>0</v>
      </c>
      <c r="K5241">
        <v>0</v>
      </c>
      <c r="L5241">
        <v>0</v>
      </c>
      <c r="M5241">
        <v>277.281771345352</v>
      </c>
      <c r="N5241">
        <v>2.4399</v>
      </c>
      <c r="O5241">
        <v>0.116824322791718</v>
      </c>
      <c r="P5241">
        <v>98.7302</v>
      </c>
      <c r="Q5241">
        <v>0.00961479899851203</v>
      </c>
      <c r="R5241">
        <v>12.11</v>
      </c>
      <c r="S5241">
        <v>10323406.42</v>
      </c>
      <c r="T5241">
        <v>0</v>
      </c>
      <c r="U5241">
        <v>0</v>
      </c>
      <c r="V5241">
        <v>78.568912895969</v>
      </c>
      <c r="W5241">
        <v>1.3804</v>
      </c>
      <c r="X5241">
        <v>2.9626</v>
      </c>
      <c r="Y5241">
        <v>0.0173612458795282</v>
      </c>
      <c r="Z5241">
        <v>0.203723657029213</v>
      </c>
      <c r="AA5241">
        <v>1.01398976285703</v>
      </c>
      <c r="AB5241">
        <v>0.0231534530828673</v>
      </c>
      <c r="AC5241">
        <v>63.3299996852875</v>
      </c>
      <c r="AD5241">
        <v>0.387968564730269</v>
      </c>
      <c r="AE5241">
        <v>0.491720626794948</v>
      </c>
      <c r="AF5241">
        <v>0.85802159726073</v>
      </c>
      <c r="AG5241">
        <v>0</v>
      </c>
    </row>
    <row r="5242" spans="1:33">
      <c r="A5242" s="3">
        <v>23675</v>
      </c>
      <c r="B5242">
        <v>601226</v>
      </c>
      <c r="C5242">
        <v>2014</v>
      </c>
      <c r="D5242">
        <v>0</v>
      </c>
      <c r="E5242" t="s">
        <v>33</v>
      </c>
      <c r="F5242">
        <v>0.00771994820601875</v>
      </c>
      <c r="G5242">
        <v>0.490996095395824</v>
      </c>
      <c r="H5242">
        <v>-0.0580425863359593</v>
      </c>
      <c r="I5242">
        <v>1</v>
      </c>
      <c r="J5242">
        <v>0</v>
      </c>
      <c r="K5242">
        <v>0</v>
      </c>
      <c r="L5242">
        <v>0</v>
      </c>
      <c r="M5242">
        <v>1746.47579522449</v>
      </c>
      <c r="N5242">
        <v>2.8782</v>
      </c>
      <c r="O5242">
        <v>0.110213874361821</v>
      </c>
      <c r="P5242">
        <v>83.6236</v>
      </c>
      <c r="Q5242">
        <v>0</v>
      </c>
      <c r="R5242">
        <v>8.35</v>
      </c>
      <c r="S5242">
        <v>103245461.88</v>
      </c>
      <c r="T5242">
        <v>0</v>
      </c>
      <c r="U5242">
        <v>0</v>
      </c>
      <c r="V5242">
        <v>49.3439382312925</v>
      </c>
      <c r="W5242">
        <v>2.2501</v>
      </c>
      <c r="X5242">
        <v>1.619</v>
      </c>
      <c r="Y5242">
        <v>0</v>
      </c>
      <c r="Z5242">
        <v>0.00677317304940039</v>
      </c>
      <c r="AA5242">
        <v>0.931759920077047</v>
      </c>
      <c r="AB5242">
        <v>0.0013973350842159</v>
      </c>
      <c r="AC5242">
        <v>76.8700006008148</v>
      </c>
      <c r="AD5242">
        <v>1.25880690296895</v>
      </c>
      <c r="AE5242">
        <v>0.778124299907916</v>
      </c>
      <c r="AF5242">
        <v>1.24689823171824</v>
      </c>
      <c r="AG5242">
        <v>0</v>
      </c>
    </row>
    <row r="5243" spans="1:33">
      <c r="A5243" s="3">
        <v>23678</v>
      </c>
      <c r="B5243">
        <v>601233</v>
      </c>
      <c r="C5243">
        <v>2014</v>
      </c>
      <c r="D5243">
        <v>0</v>
      </c>
      <c r="E5243" t="s">
        <v>33</v>
      </c>
      <c r="F5243">
        <v>0.00621749211932046</v>
      </c>
      <c r="G5243">
        <v>0</v>
      </c>
      <c r="H5243">
        <v>0.0200930807021453</v>
      </c>
      <c r="I5243">
        <v>1</v>
      </c>
      <c r="J5243">
        <v>0</v>
      </c>
      <c r="K5243">
        <v>0</v>
      </c>
      <c r="L5243">
        <v>0</v>
      </c>
      <c r="M5243">
        <v>536.67548791261</v>
      </c>
      <c r="N5243">
        <v>115.5209</v>
      </c>
      <c r="O5243">
        <v>-0.12196213966855</v>
      </c>
      <c r="P5243">
        <v>67.2703</v>
      </c>
      <c r="Q5243">
        <v>0.000636293196645043</v>
      </c>
      <c r="R5243">
        <v>50.65</v>
      </c>
      <c r="S5243">
        <v>-140521.629999995</v>
      </c>
      <c r="T5243">
        <v>0</v>
      </c>
      <c r="U5243">
        <v>0</v>
      </c>
      <c r="V5243">
        <v>62.7114260066418</v>
      </c>
      <c r="W5243">
        <v>2.1639</v>
      </c>
      <c r="X5243">
        <v>0.7842</v>
      </c>
      <c r="Y5243">
        <v>0.0571495655657518</v>
      </c>
      <c r="Z5243">
        <v>0.233651145715724</v>
      </c>
      <c r="AA5243">
        <v>1.00165064400016</v>
      </c>
      <c r="AB5243">
        <v>0.000984152918519464</v>
      </c>
      <c r="AC5243">
        <v>62.2099986076355</v>
      </c>
      <c r="AD5243">
        <v>1.16979349351072</v>
      </c>
      <c r="AE5243">
        <v>0.291213107280114</v>
      </c>
      <c r="AF5243">
        <v>1.26400943232618</v>
      </c>
      <c r="AG5243">
        <v>0</v>
      </c>
    </row>
    <row r="5244" spans="1:33">
      <c r="A5244" s="3">
        <v>23679</v>
      </c>
      <c r="B5244">
        <v>601238</v>
      </c>
      <c r="C5244">
        <v>2014</v>
      </c>
      <c r="D5244">
        <v>0</v>
      </c>
      <c r="E5244" t="s">
        <v>33</v>
      </c>
      <c r="F5244">
        <v>0.0127584990591467</v>
      </c>
      <c r="G5244">
        <v>0</v>
      </c>
      <c r="H5244">
        <v>-0.0113308153326563</v>
      </c>
      <c r="I5244">
        <v>1</v>
      </c>
      <c r="J5244">
        <v>0</v>
      </c>
      <c r="K5244">
        <v>0</v>
      </c>
      <c r="L5244">
        <v>0</v>
      </c>
      <c r="M5244">
        <v>222.569483641915</v>
      </c>
      <c r="N5244">
        <v>32.8372</v>
      </c>
      <c r="O5244">
        <v>0.0675454816549633</v>
      </c>
      <c r="P5244">
        <v>93.794</v>
      </c>
      <c r="Q5244">
        <v>0.274780830693426</v>
      </c>
      <c r="R5244">
        <v>0.24</v>
      </c>
      <c r="S5244">
        <v>750377353</v>
      </c>
      <c r="T5244">
        <v>0</v>
      </c>
      <c r="U5244">
        <v>0</v>
      </c>
      <c r="V5244">
        <v>97.0791540288266</v>
      </c>
      <c r="W5244">
        <v>1.7031</v>
      </c>
      <c r="X5244">
        <v>1.5004</v>
      </c>
      <c r="Y5244">
        <v>0.000543880578496685</v>
      </c>
      <c r="Z5244">
        <v>0.272239834017361</v>
      </c>
      <c r="AA5244">
        <v>1.01110966522121</v>
      </c>
      <c r="AB5244">
        <v>0.0290052828023431</v>
      </c>
      <c r="AC5244">
        <v>99.2300006151199</v>
      </c>
      <c r="AD5244">
        <v>0.718488771482148</v>
      </c>
      <c r="AE5244">
        <v>0.600788275571095</v>
      </c>
      <c r="AF5244">
        <v>0.796750078099107</v>
      </c>
      <c r="AG5244">
        <v>0</v>
      </c>
    </row>
    <row r="5245" spans="1:33">
      <c r="A5245" s="3">
        <v>23680</v>
      </c>
      <c r="B5245">
        <v>601258</v>
      </c>
      <c r="C5245">
        <v>2014</v>
      </c>
      <c r="D5245">
        <v>0</v>
      </c>
      <c r="E5245" t="s">
        <v>33</v>
      </c>
      <c r="F5245">
        <v>0.0895335991757293</v>
      </c>
      <c r="G5245">
        <v>0.00118270007647444</v>
      </c>
      <c r="H5245">
        <v>-0.00202012571998416</v>
      </c>
      <c r="I5245">
        <v>1</v>
      </c>
      <c r="J5245">
        <v>0</v>
      </c>
      <c r="K5245">
        <v>0</v>
      </c>
      <c r="L5245">
        <v>0</v>
      </c>
      <c r="M5245">
        <v>771.644087619158</v>
      </c>
      <c r="N5245">
        <v>62.0228</v>
      </c>
      <c r="O5245">
        <v>0.0632671520402538</v>
      </c>
      <c r="P5245">
        <v>-12.9947</v>
      </c>
      <c r="Q5245">
        <v>0.00921517024070506</v>
      </c>
      <c r="R5245">
        <v>139.68</v>
      </c>
      <c r="S5245">
        <v>-782363190</v>
      </c>
      <c r="T5245">
        <v>1</v>
      </c>
      <c r="U5245">
        <v>0</v>
      </c>
      <c r="V5245">
        <v>8.85330057376672</v>
      </c>
      <c r="W5245">
        <v>5.0699</v>
      </c>
      <c r="X5245">
        <v>0.9642</v>
      </c>
      <c r="Y5245">
        <v>0</v>
      </c>
      <c r="Z5245">
        <v>-0.0343427221964488</v>
      </c>
      <c r="AA5245">
        <v>0.997618623450622</v>
      </c>
      <c r="AB5245">
        <v>0.00144697313665174</v>
      </c>
      <c r="AC5245">
        <v>30.3900005817413</v>
      </c>
      <c r="AD5245">
        <v>4.10060897121498</v>
      </c>
      <c r="AE5245">
        <v>0.53163517507562</v>
      </c>
      <c r="AF5245">
        <v>0.906914280463618</v>
      </c>
      <c r="AG5245">
        <v>0</v>
      </c>
    </row>
    <row r="5246" spans="1:33">
      <c r="A5246" s="3">
        <v>23683</v>
      </c>
      <c r="B5246">
        <v>601311</v>
      </c>
      <c r="C5246">
        <v>2014</v>
      </c>
      <c r="D5246">
        <v>0</v>
      </c>
      <c r="E5246" t="s">
        <v>33</v>
      </c>
      <c r="F5246">
        <v>0.016855824903953</v>
      </c>
      <c r="G5246">
        <v>0</v>
      </c>
      <c r="H5246">
        <v>-0.00769616697853333</v>
      </c>
      <c r="I5246">
        <v>1</v>
      </c>
      <c r="J5246">
        <v>0</v>
      </c>
      <c r="K5246">
        <v>0</v>
      </c>
      <c r="L5246">
        <v>0</v>
      </c>
      <c r="M5246">
        <v>541.20489085858</v>
      </c>
      <c r="N5246">
        <v>8.0415</v>
      </c>
      <c r="O5246">
        <v>-0.0121586590075933</v>
      </c>
      <c r="P5246">
        <v>85.7983</v>
      </c>
      <c r="Q5246">
        <v>0.00933749904524153</v>
      </c>
      <c r="R5246">
        <v>0.66</v>
      </c>
      <c r="S5246">
        <v>19611961.13</v>
      </c>
      <c r="T5246">
        <v>0</v>
      </c>
      <c r="U5246">
        <v>0</v>
      </c>
      <c r="V5246">
        <v>31.3972423836399</v>
      </c>
      <c r="W5246">
        <v>1.4071</v>
      </c>
      <c r="X5246">
        <v>3.5375</v>
      </c>
      <c r="Y5246">
        <v>0.0600753700382514</v>
      </c>
      <c r="Z5246">
        <v>0.759085004549606</v>
      </c>
      <c r="AA5246">
        <v>0.994072191696713</v>
      </c>
      <c r="AB5246">
        <v>0.00443497813152358</v>
      </c>
      <c r="AC5246">
        <v>54.3900003433228</v>
      </c>
      <c r="AD5246">
        <v>0.418000924039278</v>
      </c>
      <c r="AE5246">
        <v>0.655319687128493</v>
      </c>
      <c r="AF5246">
        <v>1.09957137609752</v>
      </c>
      <c r="AG5246">
        <v>0</v>
      </c>
    </row>
    <row r="5247" spans="1:33">
      <c r="A5247" s="3">
        <v>23687</v>
      </c>
      <c r="B5247">
        <v>601339</v>
      </c>
      <c r="C5247">
        <v>2014</v>
      </c>
      <c r="D5247">
        <v>0</v>
      </c>
      <c r="E5247" t="s">
        <v>33</v>
      </c>
      <c r="F5247">
        <v>0.001742592732046</v>
      </c>
      <c r="G5247">
        <v>0</v>
      </c>
      <c r="H5247">
        <v>0.0752802626672071</v>
      </c>
      <c r="I5247">
        <v>1</v>
      </c>
      <c r="J5247">
        <v>0</v>
      </c>
      <c r="K5247">
        <v>0</v>
      </c>
      <c r="L5247">
        <v>0</v>
      </c>
      <c r="M5247">
        <v>926.70465645</v>
      </c>
      <c r="N5247">
        <v>13.8391</v>
      </c>
      <c r="O5247">
        <v>-0.146235656423686</v>
      </c>
      <c r="P5247">
        <v>59.1948</v>
      </c>
      <c r="Q5247">
        <v>0</v>
      </c>
      <c r="R5247">
        <v>43.1</v>
      </c>
      <c r="S5247">
        <v>-7599167.95000005</v>
      </c>
      <c r="T5247">
        <v>0</v>
      </c>
      <c r="U5247">
        <v>0</v>
      </c>
      <c r="V5247">
        <v>45.6984225333333</v>
      </c>
      <c r="W5247">
        <v>1.6516</v>
      </c>
      <c r="X5247">
        <v>1.5791</v>
      </c>
      <c r="Y5247">
        <v>0.39766284532809</v>
      </c>
      <c r="Z5247">
        <v>0.0298321379394137</v>
      </c>
      <c r="AA5247">
        <v>0.988774129451317</v>
      </c>
      <c r="AB5247">
        <v>0.0178482431525163</v>
      </c>
      <c r="AC5247">
        <v>73.0799989700317</v>
      </c>
      <c r="AD5247">
        <v>0.65159313566156</v>
      </c>
      <c r="AE5247">
        <v>0.553753889635044</v>
      </c>
      <c r="AF5247">
        <v>1.01763469605771</v>
      </c>
      <c r="AG5247">
        <v>0</v>
      </c>
    </row>
    <row r="5248" spans="1:33">
      <c r="A5248" s="3">
        <v>23688</v>
      </c>
      <c r="B5248">
        <v>601360</v>
      </c>
      <c r="C5248">
        <v>2014</v>
      </c>
      <c r="D5248">
        <v>0</v>
      </c>
      <c r="E5248" t="s">
        <v>33</v>
      </c>
      <c r="F5248">
        <v>0.0138563981028478</v>
      </c>
      <c r="G5248">
        <v>0</v>
      </c>
      <c r="H5248">
        <v>-0.0321378803061485</v>
      </c>
      <c r="I5248">
        <v>1</v>
      </c>
      <c r="J5248">
        <v>0</v>
      </c>
      <c r="K5248">
        <v>0</v>
      </c>
      <c r="L5248">
        <v>0</v>
      </c>
      <c r="M5248">
        <v>529.646025060723</v>
      </c>
      <c r="N5248">
        <v>3.5182</v>
      </c>
      <c r="O5248">
        <v>0.00827983661776457</v>
      </c>
      <c r="P5248">
        <v>95.1246</v>
      </c>
      <c r="Q5248">
        <v>0</v>
      </c>
      <c r="R5248">
        <v>0.7</v>
      </c>
      <c r="S5248">
        <v>3754265.42</v>
      </c>
      <c r="T5248">
        <v>0</v>
      </c>
      <c r="U5248">
        <v>0</v>
      </c>
      <c r="V5248">
        <v>4.19905192238226</v>
      </c>
      <c r="W5248">
        <v>1.7125</v>
      </c>
      <c r="X5248">
        <v>1.6648</v>
      </c>
      <c r="Y5248">
        <v>0.196262797911711</v>
      </c>
      <c r="Z5248">
        <v>0.147955480898898</v>
      </c>
      <c r="AA5248">
        <v>0.971253346508201</v>
      </c>
      <c r="AB5248">
        <v>0.0104077362481738</v>
      </c>
      <c r="AC5248">
        <v>41.4300000667572</v>
      </c>
      <c r="AD5248">
        <v>0.739787816867497</v>
      </c>
      <c r="AE5248">
        <v>0.643446663011877</v>
      </c>
      <c r="AF5248">
        <v>1.09331541423473</v>
      </c>
      <c r="AG5248">
        <v>0</v>
      </c>
    </row>
    <row r="5249" spans="1:33">
      <c r="A5249" s="3">
        <v>23692</v>
      </c>
      <c r="B5249">
        <v>601388</v>
      </c>
      <c r="C5249">
        <v>2014</v>
      </c>
      <c r="D5249">
        <v>0</v>
      </c>
      <c r="E5249" t="s">
        <v>33</v>
      </c>
      <c r="F5249">
        <v>0.00125776402632566</v>
      </c>
      <c r="G5249">
        <v>0</v>
      </c>
      <c r="H5249">
        <v>-0.06417293372524</v>
      </c>
      <c r="I5249">
        <v>1</v>
      </c>
      <c r="J5249">
        <v>0</v>
      </c>
      <c r="K5249">
        <v>0</v>
      </c>
      <c r="L5249">
        <v>0</v>
      </c>
      <c r="M5249">
        <v>531.653764345306</v>
      </c>
      <c r="N5249">
        <v>8.7007</v>
      </c>
      <c r="O5249">
        <v>-0.144196894268336</v>
      </c>
      <c r="P5249">
        <v>-343.2758</v>
      </c>
      <c r="Q5249">
        <v>0</v>
      </c>
      <c r="R5249">
        <v>36</v>
      </c>
      <c r="S5249">
        <v>-7631291.93000001</v>
      </c>
      <c r="T5249">
        <v>1</v>
      </c>
      <c r="U5249">
        <v>0</v>
      </c>
      <c r="V5249">
        <v>69.1765926829268</v>
      </c>
      <c r="W5249">
        <v>1.7149</v>
      </c>
      <c r="X5249">
        <v>2.0104</v>
      </c>
      <c r="Y5249">
        <v>0.536571554907975</v>
      </c>
      <c r="Z5249">
        <v>0.214898086148478</v>
      </c>
      <c r="AA5249">
        <v>1.03336689287833</v>
      </c>
      <c r="AB5249">
        <v>0.00292427635367352</v>
      </c>
      <c r="AC5249">
        <v>60.2000012397766</v>
      </c>
      <c r="AD5249">
        <v>0.714936035941067</v>
      </c>
      <c r="AE5249">
        <v>0.520024270918169</v>
      </c>
      <c r="AF5249">
        <v>1.05274890398278</v>
      </c>
      <c r="AG5249">
        <v>0</v>
      </c>
    </row>
    <row r="5250" spans="1:33">
      <c r="A5250" s="3">
        <v>23693</v>
      </c>
      <c r="B5250">
        <v>601390</v>
      </c>
      <c r="C5250">
        <v>2014</v>
      </c>
      <c r="D5250">
        <v>0</v>
      </c>
      <c r="E5250" t="s">
        <v>33</v>
      </c>
      <c r="F5250">
        <v>0.0520130765900357</v>
      </c>
      <c r="G5250">
        <v>0</v>
      </c>
      <c r="H5250">
        <v>0.0075051162336529</v>
      </c>
      <c r="I5250">
        <v>1</v>
      </c>
      <c r="J5250">
        <v>0</v>
      </c>
      <c r="K5250">
        <v>0</v>
      </c>
      <c r="L5250">
        <v>0</v>
      </c>
      <c r="M5250">
        <v>488.68710247939</v>
      </c>
      <c r="N5250">
        <v>4.4765</v>
      </c>
      <c r="O5250">
        <v>-0.0146070305927603</v>
      </c>
      <c r="P5250">
        <v>91.005</v>
      </c>
      <c r="Q5250">
        <v>0.011283783676326</v>
      </c>
      <c r="R5250">
        <v>28.27</v>
      </c>
      <c r="S5250">
        <v>2636742000</v>
      </c>
      <c r="T5250">
        <v>0</v>
      </c>
      <c r="U5250">
        <v>0</v>
      </c>
      <c r="V5250">
        <v>79.4693560688278</v>
      </c>
      <c r="W5250">
        <v>5.1195</v>
      </c>
      <c r="X5250">
        <v>1.2019</v>
      </c>
      <c r="Y5250">
        <v>0.0485373807886522</v>
      </c>
      <c r="Z5250">
        <v>0.0649550497857404</v>
      </c>
      <c r="AA5250">
        <v>1.02281581488587</v>
      </c>
      <c r="AB5250">
        <v>0.00463361801394318</v>
      </c>
      <c r="AC5250">
        <v>78.2399981021881</v>
      </c>
      <c r="AD5250">
        <v>4.3975788873971</v>
      </c>
      <c r="AE5250">
        <v>0.786109508766408</v>
      </c>
      <c r="AF5250">
        <v>1.01043395919687</v>
      </c>
      <c r="AG5250">
        <v>0</v>
      </c>
    </row>
    <row r="5251" spans="1:33">
      <c r="A5251" s="3">
        <v>23700</v>
      </c>
      <c r="B5251">
        <v>601567</v>
      </c>
      <c r="C5251">
        <v>2014</v>
      </c>
      <c r="D5251">
        <v>0</v>
      </c>
      <c r="E5251" t="s">
        <v>33</v>
      </c>
      <c r="F5251">
        <v>0.0105943388731838</v>
      </c>
      <c r="G5251">
        <v>0</v>
      </c>
      <c r="H5251">
        <v>-0.000908275395574302</v>
      </c>
      <c r="I5251">
        <v>1</v>
      </c>
      <c r="J5251">
        <v>0</v>
      </c>
      <c r="K5251">
        <v>0</v>
      </c>
      <c r="L5251">
        <v>0</v>
      </c>
      <c r="M5251">
        <v>226.004020061886</v>
      </c>
      <c r="N5251">
        <v>4.1055</v>
      </c>
      <c r="O5251">
        <v>0.0678257654820808</v>
      </c>
      <c r="P5251">
        <v>84.958</v>
      </c>
      <c r="Q5251">
        <v>0.0116543934058591</v>
      </c>
      <c r="R5251">
        <v>50.36</v>
      </c>
      <c r="S5251">
        <v>119180864.8</v>
      </c>
      <c r="T5251">
        <v>0</v>
      </c>
      <c r="U5251">
        <v>0</v>
      </c>
      <c r="V5251">
        <v>51.2570453914216</v>
      </c>
      <c r="W5251">
        <v>2.4037</v>
      </c>
      <c r="X5251">
        <v>1.1665</v>
      </c>
      <c r="Y5251">
        <v>0.0435489356188634</v>
      </c>
      <c r="Z5251">
        <v>0.189804343717077</v>
      </c>
      <c r="AA5251">
        <v>0.910164030975669</v>
      </c>
      <c r="AB5251">
        <v>0.0293629475501421</v>
      </c>
      <c r="AC5251">
        <v>71.730001449585</v>
      </c>
      <c r="AD5251">
        <v>1.42573855867815</v>
      </c>
      <c r="AE5251">
        <v>0.759400446180251</v>
      </c>
      <c r="AF5251">
        <v>0.894707820806137</v>
      </c>
      <c r="AG5251">
        <v>0</v>
      </c>
    </row>
    <row r="5252" spans="1:33">
      <c r="A5252" s="3">
        <v>23703</v>
      </c>
      <c r="B5252">
        <v>601588</v>
      </c>
      <c r="C5252">
        <v>2014</v>
      </c>
      <c r="D5252">
        <v>0</v>
      </c>
      <c r="E5252" t="s">
        <v>33</v>
      </c>
      <c r="F5252">
        <v>0.011662470455592</v>
      </c>
      <c r="G5252">
        <v>0</v>
      </c>
      <c r="H5252">
        <v>0.167636771394334</v>
      </c>
      <c r="I5252">
        <v>1</v>
      </c>
      <c r="J5252">
        <v>0</v>
      </c>
      <c r="K5252">
        <v>0</v>
      </c>
      <c r="L5252">
        <v>0</v>
      </c>
      <c r="M5252">
        <v>611.06640037594</v>
      </c>
      <c r="N5252">
        <v>110.1897</v>
      </c>
      <c r="O5252">
        <v>0.112712228110595</v>
      </c>
      <c r="P5252">
        <v>98.429</v>
      </c>
      <c r="Q5252">
        <v>0.000310141548988328</v>
      </c>
      <c r="R5252">
        <v>6.74</v>
      </c>
      <c r="S5252">
        <v>41370</v>
      </c>
      <c r="T5252">
        <v>0</v>
      </c>
      <c r="U5252">
        <v>0</v>
      </c>
      <c r="V5252">
        <v>54.277800037594</v>
      </c>
      <c r="W5252">
        <v>3.9947</v>
      </c>
      <c r="X5252">
        <v>2.1304</v>
      </c>
      <c r="Y5252">
        <v>0</v>
      </c>
      <c r="Z5252">
        <v>-0.171289907267873</v>
      </c>
      <c r="AA5252">
        <v>1.00173041655845</v>
      </c>
      <c r="AB5252">
        <v>0.0111645548704964</v>
      </c>
      <c r="AC5252">
        <v>61.444898724556</v>
      </c>
      <c r="AD5252">
        <v>3.15520544296039</v>
      </c>
      <c r="AE5252">
        <v>0.807161182482695</v>
      </c>
      <c r="AF5252">
        <v>0.931883028841025</v>
      </c>
      <c r="AG5252">
        <v>0</v>
      </c>
    </row>
    <row r="5253" spans="1:33">
      <c r="A5253" s="3">
        <v>23706</v>
      </c>
      <c r="B5253">
        <v>601599</v>
      </c>
      <c r="C5253">
        <v>2014</v>
      </c>
      <c r="D5253">
        <v>0</v>
      </c>
      <c r="E5253" t="s">
        <v>33</v>
      </c>
      <c r="F5253">
        <v>0.00757958308869994</v>
      </c>
      <c r="G5253">
        <v>0</v>
      </c>
      <c r="H5253">
        <v>0.0108980809642407</v>
      </c>
      <c r="I5253">
        <v>1</v>
      </c>
      <c r="J5253">
        <v>0</v>
      </c>
      <c r="K5253">
        <v>0</v>
      </c>
      <c r="L5253">
        <v>0</v>
      </c>
      <c r="M5253">
        <v>994.732787652303</v>
      </c>
      <c r="N5253">
        <v>6.3789</v>
      </c>
      <c r="O5253">
        <v>-0.0608961013546517</v>
      </c>
      <c r="P5253">
        <v>90.5735</v>
      </c>
      <c r="Q5253">
        <v>0</v>
      </c>
      <c r="R5253">
        <v>12.11</v>
      </c>
      <c r="S5253">
        <v>5681700.44</v>
      </c>
      <c r="T5253">
        <v>0</v>
      </c>
      <c r="U5253">
        <v>0</v>
      </c>
      <c r="V5253">
        <v>13.5798850001272</v>
      </c>
      <c r="W5253">
        <v>2.0827</v>
      </c>
      <c r="X5253">
        <v>1.1344</v>
      </c>
      <c r="Y5253">
        <v>0.303486942199431</v>
      </c>
      <c r="Z5253">
        <v>0.126100883723099</v>
      </c>
      <c r="AA5253">
        <v>0.95950411274329</v>
      </c>
      <c r="AB5253">
        <v>0.0192825562907833</v>
      </c>
      <c r="AC5253">
        <v>38.6199996471405</v>
      </c>
      <c r="AD5253">
        <v>1.16780704641929</v>
      </c>
      <c r="AE5253">
        <v>0.634954159320244</v>
      </c>
      <c r="AF5253">
        <v>1.13131561964282</v>
      </c>
      <c r="AG5253">
        <v>0</v>
      </c>
    </row>
    <row r="5254" spans="1:33">
      <c r="A5254" s="3">
        <v>23707</v>
      </c>
      <c r="B5254">
        <v>601600</v>
      </c>
      <c r="C5254">
        <v>2014</v>
      </c>
      <c r="D5254">
        <v>0</v>
      </c>
      <c r="E5254" t="s">
        <v>33</v>
      </c>
      <c r="F5254">
        <v>0.0485125552697411</v>
      </c>
      <c r="G5254">
        <v>0.116254174947219</v>
      </c>
      <c r="H5254">
        <v>-0.0118586685224066</v>
      </c>
      <c r="I5254">
        <v>1</v>
      </c>
      <c r="J5254">
        <v>0</v>
      </c>
      <c r="K5254">
        <v>0</v>
      </c>
      <c r="L5254">
        <v>0</v>
      </c>
      <c r="M5254">
        <v>597.966408129478</v>
      </c>
      <c r="N5254">
        <v>35.9686</v>
      </c>
      <c r="O5254">
        <v>0.101306994658102</v>
      </c>
      <c r="P5254">
        <v>-3117.565</v>
      </c>
      <c r="Q5254">
        <v>0.0568163499521642</v>
      </c>
      <c r="R5254">
        <v>13.58</v>
      </c>
      <c r="S5254">
        <v>-1106568000</v>
      </c>
      <c r="T5254">
        <v>1</v>
      </c>
      <c r="U5254">
        <v>0</v>
      </c>
      <c r="V5254">
        <v>62.2966740783589</v>
      </c>
      <c r="W5254">
        <v>3.763</v>
      </c>
      <c r="X5254">
        <v>0.7928</v>
      </c>
      <c r="Y5254">
        <v>0.0181445192432194</v>
      </c>
      <c r="Z5254">
        <v>0.0893462869439073</v>
      </c>
      <c r="AA5254">
        <v>0.992669929051982</v>
      </c>
      <c r="AB5254">
        <v>0.00739773623211961</v>
      </c>
      <c r="AC5254">
        <v>64.6300020217896</v>
      </c>
      <c r="AD5254">
        <v>3.57805015265539</v>
      </c>
      <c r="AE5254">
        <v>0.406334518648251</v>
      </c>
      <c r="AF5254">
        <v>0.773651585470687</v>
      </c>
      <c r="AG5254">
        <v>0</v>
      </c>
    </row>
    <row r="5255" spans="1:33">
      <c r="A5255" s="3">
        <v>23709</v>
      </c>
      <c r="B5255">
        <v>601607</v>
      </c>
      <c r="C5255">
        <v>2014</v>
      </c>
      <c r="D5255">
        <v>0</v>
      </c>
      <c r="E5255" t="s">
        <v>33</v>
      </c>
      <c r="F5255">
        <v>0.0136648964614118</v>
      </c>
      <c r="G5255">
        <v>0</v>
      </c>
      <c r="H5255">
        <v>0.0288780297713463</v>
      </c>
      <c r="I5255">
        <v>1</v>
      </c>
      <c r="J5255">
        <v>0</v>
      </c>
      <c r="K5255">
        <v>0</v>
      </c>
      <c r="L5255">
        <v>0</v>
      </c>
      <c r="M5255">
        <v>435.916593672434</v>
      </c>
      <c r="N5255">
        <v>4.7792</v>
      </c>
      <c r="O5255">
        <v>-0.0102131144619233</v>
      </c>
      <c r="P5255">
        <v>87.9521</v>
      </c>
      <c r="Q5255">
        <v>0.0489198296129824</v>
      </c>
      <c r="R5255">
        <v>5.01</v>
      </c>
      <c r="S5255">
        <v>122625925.18</v>
      </c>
      <c r="T5255">
        <v>0</v>
      </c>
      <c r="U5255">
        <v>0</v>
      </c>
      <c r="V5255">
        <v>68.7225255991464</v>
      </c>
      <c r="W5255">
        <v>2.199</v>
      </c>
      <c r="X5255">
        <v>1.4098</v>
      </c>
      <c r="Y5255">
        <v>0.00724435784151241</v>
      </c>
      <c r="Z5255">
        <v>0.0342196494725839</v>
      </c>
      <c r="AA5255">
        <v>0.959497222149754</v>
      </c>
      <c r="AB5255">
        <v>0.00503656707492454</v>
      </c>
      <c r="AC5255">
        <v>68.8899991512299</v>
      </c>
      <c r="AD5255">
        <v>1.35435188626763</v>
      </c>
      <c r="AE5255">
        <v>0.761482883906574</v>
      </c>
      <c r="AF5255">
        <v>0.965847650663674</v>
      </c>
      <c r="AG5255">
        <v>0</v>
      </c>
    </row>
    <row r="5256" spans="1:33">
      <c r="A5256" s="3">
        <v>23714</v>
      </c>
      <c r="B5256">
        <v>601616</v>
      </c>
      <c r="C5256">
        <v>2014</v>
      </c>
      <c r="D5256">
        <v>0</v>
      </c>
      <c r="E5256" t="s">
        <v>33</v>
      </c>
      <c r="F5256">
        <v>0.0118986362932901</v>
      </c>
      <c r="G5256">
        <v>0.020248467321466</v>
      </c>
      <c r="H5256">
        <v>0.00633431862352261</v>
      </c>
      <c r="I5256">
        <v>1</v>
      </c>
      <c r="J5256">
        <v>0</v>
      </c>
      <c r="K5256">
        <v>0</v>
      </c>
      <c r="L5256">
        <v>0</v>
      </c>
      <c r="M5256">
        <v>911.115105342821</v>
      </c>
      <c r="N5256">
        <v>1.1088</v>
      </c>
      <c r="O5256">
        <v>-0.0299851818461632</v>
      </c>
      <c r="P5256">
        <v>-100.7433</v>
      </c>
      <c r="Q5256">
        <v>0.0900614840120997</v>
      </c>
      <c r="R5256">
        <v>1.52</v>
      </c>
      <c r="S5256">
        <v>-24671915.26</v>
      </c>
      <c r="T5256">
        <v>1</v>
      </c>
      <c r="U5256">
        <v>0</v>
      </c>
      <c r="V5256">
        <v>33.8053194032693</v>
      </c>
      <c r="W5256">
        <v>1.1815</v>
      </c>
      <c r="X5256">
        <v>4.1607</v>
      </c>
      <c r="Y5256">
        <v>0.000725296766003117</v>
      </c>
      <c r="Z5256">
        <v>0.130902454475637</v>
      </c>
      <c r="AA5256">
        <v>1.12798262033115</v>
      </c>
      <c r="AB5256">
        <v>0.00248299977037691</v>
      </c>
      <c r="AC5256">
        <v>37.0400002002716</v>
      </c>
      <c r="AD5256">
        <v>0.184693570931917</v>
      </c>
      <c r="AE5256">
        <v>0.672950124810827</v>
      </c>
      <c r="AF5256">
        <v>1.16173523672527</v>
      </c>
      <c r="AG5256">
        <v>0</v>
      </c>
    </row>
    <row r="5257" spans="1:33">
      <c r="A5257" s="3">
        <v>23715</v>
      </c>
      <c r="B5257">
        <v>601618</v>
      </c>
      <c r="C5257">
        <v>2014</v>
      </c>
      <c r="D5257">
        <v>0</v>
      </c>
      <c r="E5257" t="s">
        <v>33</v>
      </c>
      <c r="F5257">
        <v>0.084525714806871</v>
      </c>
      <c r="G5257">
        <v>0</v>
      </c>
      <c r="H5257">
        <v>0.0265453094397652</v>
      </c>
      <c r="I5257">
        <v>1</v>
      </c>
      <c r="J5257">
        <v>0</v>
      </c>
      <c r="K5257">
        <v>0</v>
      </c>
      <c r="L5257">
        <v>0</v>
      </c>
      <c r="M5257">
        <v>397.609056807685</v>
      </c>
      <c r="N5257">
        <v>3.6384</v>
      </c>
      <c r="O5257">
        <v>0.0267807060309219</v>
      </c>
      <c r="P5257">
        <v>79.5727</v>
      </c>
      <c r="Q5257">
        <v>0.0113887389316528</v>
      </c>
      <c r="R5257">
        <v>18.21</v>
      </c>
      <c r="S5257">
        <v>-440214000</v>
      </c>
      <c r="T5257">
        <v>0</v>
      </c>
      <c r="U5257">
        <v>0</v>
      </c>
      <c r="V5257">
        <v>78.4290292875177</v>
      </c>
      <c r="W5257">
        <v>4.8312</v>
      </c>
      <c r="X5257">
        <v>1.1702</v>
      </c>
      <c r="Y5257">
        <v>0.0732207627789906</v>
      </c>
      <c r="Z5257">
        <v>0.0652188407358918</v>
      </c>
      <c r="AA5257">
        <v>0.963815188321701</v>
      </c>
      <c r="AB5257">
        <v>0.00948428275551673</v>
      </c>
      <c r="AC5257">
        <v>81.0400002375245</v>
      </c>
      <c r="AD5257">
        <v>4.50162588925623</v>
      </c>
      <c r="AE5257">
        <v>0.803534500338153</v>
      </c>
      <c r="AF5257">
        <v>1.08378619893217</v>
      </c>
      <c r="AG5257">
        <v>0</v>
      </c>
    </row>
    <row r="5258" spans="1:33">
      <c r="A5258" s="3">
        <v>23717</v>
      </c>
      <c r="B5258">
        <v>601633</v>
      </c>
      <c r="C5258">
        <v>2014</v>
      </c>
      <c r="D5258">
        <v>0</v>
      </c>
      <c r="E5258" t="s">
        <v>33</v>
      </c>
      <c r="F5258">
        <v>0.00141633081789937</v>
      </c>
      <c r="G5258">
        <v>0</v>
      </c>
      <c r="H5258">
        <v>0.00974695246991955</v>
      </c>
      <c r="I5258">
        <v>1</v>
      </c>
      <c r="J5258">
        <v>0</v>
      </c>
      <c r="K5258">
        <v>0</v>
      </c>
      <c r="L5258">
        <v>0</v>
      </c>
      <c r="M5258">
        <v>149.080709335141</v>
      </c>
      <c r="N5258">
        <v>108.0408</v>
      </c>
      <c r="O5258">
        <v>-0.0346766724190363</v>
      </c>
      <c r="P5258">
        <v>94.9457</v>
      </c>
      <c r="Q5258">
        <v>0.000250407214463355</v>
      </c>
      <c r="R5258">
        <v>0.52</v>
      </c>
      <c r="S5258">
        <v>323271023.31</v>
      </c>
      <c r="T5258">
        <v>0</v>
      </c>
      <c r="U5258">
        <v>0</v>
      </c>
      <c r="V5258">
        <v>89.533280643506</v>
      </c>
      <c r="W5258">
        <v>1.8733</v>
      </c>
      <c r="X5258">
        <v>1.2707</v>
      </c>
      <c r="Y5258">
        <v>0.0191868222142432</v>
      </c>
      <c r="Z5258">
        <v>0.3156594822485</v>
      </c>
      <c r="AA5258">
        <v>1.00071346594681</v>
      </c>
      <c r="AB5258">
        <v>0.0202041615299492</v>
      </c>
      <c r="AC5258">
        <v>91.969999268651</v>
      </c>
      <c r="AD5258">
        <v>0.874587790824658</v>
      </c>
      <c r="AE5258">
        <v>0.596182962504572</v>
      </c>
      <c r="AF5258">
        <v>0.958685232027493</v>
      </c>
      <c r="AG5258">
        <v>0</v>
      </c>
    </row>
    <row r="5259" spans="1:33">
      <c r="A5259" s="3">
        <v>23718</v>
      </c>
      <c r="B5259">
        <v>601636</v>
      </c>
      <c r="C5259">
        <v>2014</v>
      </c>
      <c r="D5259">
        <v>0</v>
      </c>
      <c r="E5259" t="s">
        <v>33</v>
      </c>
      <c r="F5259">
        <v>0.001475969231758</v>
      </c>
      <c r="G5259">
        <v>0</v>
      </c>
      <c r="H5259">
        <v>0.00176619023981035</v>
      </c>
      <c r="I5259">
        <v>1</v>
      </c>
      <c r="J5259">
        <v>0</v>
      </c>
      <c r="K5259">
        <v>0</v>
      </c>
      <c r="L5259">
        <v>0</v>
      </c>
      <c r="M5259">
        <v>831.401103872748</v>
      </c>
      <c r="N5259">
        <v>667.9646</v>
      </c>
      <c r="O5259">
        <v>-0.176757619309564</v>
      </c>
      <c r="P5259">
        <v>60.2256</v>
      </c>
      <c r="Q5259">
        <v>0.00147358186715725</v>
      </c>
      <c r="R5259">
        <v>67.29</v>
      </c>
      <c r="S5259">
        <v>305852605.24</v>
      </c>
      <c r="T5259">
        <v>0</v>
      </c>
      <c r="U5259">
        <v>0</v>
      </c>
      <c r="V5259">
        <v>46.2525408769177</v>
      </c>
      <c r="W5259">
        <v>2.43</v>
      </c>
      <c r="X5259">
        <v>0.5107</v>
      </c>
      <c r="Y5259">
        <v>0.00938985443869707</v>
      </c>
      <c r="Z5259">
        <v>0.181877008458896</v>
      </c>
      <c r="AA5259">
        <v>0.999117469297868</v>
      </c>
      <c r="AB5259">
        <v>0.00352086476498674</v>
      </c>
      <c r="AC5259">
        <v>57.1199979782104</v>
      </c>
      <c r="AD5259">
        <v>1.43000327395549</v>
      </c>
      <c r="AE5259">
        <v>0.238793642881034</v>
      </c>
      <c r="AF5259">
        <v>0.936205372892777</v>
      </c>
      <c r="AG5259">
        <v>0</v>
      </c>
    </row>
    <row r="5260" spans="1:33">
      <c r="A5260" s="3">
        <v>23720</v>
      </c>
      <c r="B5260">
        <v>601668</v>
      </c>
      <c r="C5260">
        <v>2014</v>
      </c>
      <c r="D5260">
        <v>0</v>
      </c>
      <c r="E5260" t="s">
        <v>33</v>
      </c>
      <c r="F5260">
        <v>0.031795279779444</v>
      </c>
      <c r="G5260">
        <v>0</v>
      </c>
      <c r="H5260">
        <v>0.0394341683694347</v>
      </c>
      <c r="I5260">
        <v>1</v>
      </c>
      <c r="J5260">
        <v>0</v>
      </c>
      <c r="K5260">
        <v>0</v>
      </c>
      <c r="L5260">
        <v>0</v>
      </c>
      <c r="M5260">
        <v>504.369674389334</v>
      </c>
      <c r="N5260">
        <v>7.5267</v>
      </c>
      <c r="O5260">
        <v>-0.0217853784290921</v>
      </c>
      <c r="P5260">
        <v>96.3406</v>
      </c>
      <c r="Q5260">
        <v>0.0244915592295575</v>
      </c>
      <c r="R5260">
        <v>12.2</v>
      </c>
      <c r="S5260">
        <v>-325511000</v>
      </c>
      <c r="T5260">
        <v>0</v>
      </c>
      <c r="U5260">
        <v>0</v>
      </c>
      <c r="V5260">
        <v>69.2885195051007</v>
      </c>
      <c r="W5260">
        <v>4.5016</v>
      </c>
      <c r="X5260">
        <v>1.3641</v>
      </c>
      <c r="Y5260">
        <v>0.069361735209445</v>
      </c>
      <c r="Z5260">
        <v>0.0894773512177433</v>
      </c>
      <c r="AA5260">
        <v>1.00326316217973</v>
      </c>
      <c r="AB5260">
        <v>0.00666321526354783</v>
      </c>
      <c r="AC5260">
        <v>61.2199983596802</v>
      </c>
      <c r="AD5260">
        <v>4.97758756726024</v>
      </c>
      <c r="AE5260">
        <v>0.766500226919144</v>
      </c>
      <c r="AF5260">
        <v>1.00356692242668</v>
      </c>
      <c r="AG5260">
        <v>0</v>
      </c>
    </row>
    <row r="5261" spans="1:33">
      <c r="A5261" s="3">
        <v>23721</v>
      </c>
      <c r="B5261">
        <v>601669</v>
      </c>
      <c r="C5261">
        <v>2014</v>
      </c>
      <c r="D5261">
        <v>0</v>
      </c>
      <c r="E5261" t="s">
        <v>33</v>
      </c>
      <c r="F5261">
        <v>0.0365780801554169</v>
      </c>
      <c r="G5261">
        <v>0</v>
      </c>
      <c r="H5261">
        <v>0.0553489267766471</v>
      </c>
      <c r="I5261">
        <v>1</v>
      </c>
      <c r="J5261">
        <v>0</v>
      </c>
      <c r="K5261">
        <v>0</v>
      </c>
      <c r="L5261">
        <v>0</v>
      </c>
      <c r="M5261">
        <v>1515.35178230303</v>
      </c>
      <c r="N5261">
        <v>7.8894</v>
      </c>
      <c r="O5261">
        <v>-0.0204432741664014</v>
      </c>
      <c r="P5261">
        <v>76.4647</v>
      </c>
      <c r="Q5261">
        <v>0.00690827019162318</v>
      </c>
      <c r="R5261">
        <v>21.25</v>
      </c>
      <c r="S5261">
        <v>12284329799.94</v>
      </c>
      <c r="T5261">
        <v>0</v>
      </c>
      <c r="U5261">
        <v>0</v>
      </c>
      <c r="V5261">
        <v>32.8693585151515</v>
      </c>
      <c r="W5261">
        <v>5.8106</v>
      </c>
      <c r="X5261">
        <v>1.1769</v>
      </c>
      <c r="Y5261">
        <v>0.246289625538832</v>
      </c>
      <c r="Z5261">
        <v>0.0528290803425449</v>
      </c>
      <c r="AA5261">
        <v>0.974091094289032</v>
      </c>
      <c r="AB5261">
        <v>0.00991954824109611</v>
      </c>
      <c r="AC5261">
        <v>81.3899997770786</v>
      </c>
      <c r="AD5261">
        <v>6.04702354653595</v>
      </c>
      <c r="AE5261">
        <v>0.631664820789998</v>
      </c>
      <c r="AF5261">
        <v>1.34400018365535</v>
      </c>
      <c r="AG5261">
        <v>0</v>
      </c>
    </row>
    <row r="5262" spans="1:33">
      <c r="A5262" s="3">
        <v>23723</v>
      </c>
      <c r="B5262">
        <v>601678</v>
      </c>
      <c r="C5262">
        <v>2014</v>
      </c>
      <c r="D5262">
        <v>0</v>
      </c>
      <c r="E5262" t="s">
        <v>33</v>
      </c>
      <c r="F5262">
        <v>0.00469940243972185</v>
      </c>
      <c r="G5262">
        <v>0</v>
      </c>
      <c r="H5262">
        <v>-0.00269134498026002</v>
      </c>
      <c r="I5262">
        <v>1</v>
      </c>
      <c r="J5262">
        <v>0</v>
      </c>
      <c r="K5262">
        <v>0</v>
      </c>
      <c r="L5262">
        <v>0</v>
      </c>
      <c r="M5262">
        <v>680.154151717172</v>
      </c>
      <c r="N5262">
        <v>25.6585</v>
      </c>
      <c r="O5262">
        <v>-0.0384777095799101</v>
      </c>
      <c r="P5262">
        <v>99.6861</v>
      </c>
      <c r="Q5262">
        <v>0.0655343653318106</v>
      </c>
      <c r="R5262">
        <v>2.77</v>
      </c>
      <c r="S5262">
        <v>42479024.52</v>
      </c>
      <c r="T5262">
        <v>0</v>
      </c>
      <c r="U5262">
        <v>1</v>
      </c>
      <c r="V5262">
        <v>12.2283867676768</v>
      </c>
      <c r="W5262">
        <v>1.511</v>
      </c>
      <c r="X5262">
        <v>0.9287</v>
      </c>
      <c r="Y5262">
        <v>0.0623436975356434</v>
      </c>
      <c r="Z5262">
        <v>0.49264324000324</v>
      </c>
      <c r="AA5262">
        <v>1.00431203416975</v>
      </c>
      <c r="AB5262">
        <v>0.00892653599400071</v>
      </c>
      <c r="AC5262">
        <v>27.7299997806549</v>
      </c>
      <c r="AD5262">
        <v>0.517111036549695</v>
      </c>
      <c r="AE5262">
        <v>0.32043963595891</v>
      </c>
      <c r="AF5262">
        <v>1.34382986792604</v>
      </c>
      <c r="AG5262">
        <v>0</v>
      </c>
    </row>
    <row r="5263" spans="1:33">
      <c r="A5263" s="3">
        <v>23727</v>
      </c>
      <c r="B5263">
        <v>601699</v>
      </c>
      <c r="C5263">
        <v>2014</v>
      </c>
      <c r="D5263">
        <v>0</v>
      </c>
      <c r="E5263" t="s">
        <v>33</v>
      </c>
      <c r="F5263">
        <v>0.00463782629949994</v>
      </c>
      <c r="G5263">
        <v>0</v>
      </c>
      <c r="H5263">
        <v>0.000175034132529547</v>
      </c>
      <c r="I5263">
        <v>1</v>
      </c>
      <c r="J5263">
        <v>0</v>
      </c>
      <c r="K5263">
        <v>0</v>
      </c>
      <c r="L5263">
        <v>0</v>
      </c>
      <c r="M5263">
        <v>448.144299960701</v>
      </c>
      <c r="N5263">
        <v>4.2316</v>
      </c>
      <c r="O5263">
        <v>-0.0664826903643164</v>
      </c>
      <c r="P5263">
        <v>97.4026</v>
      </c>
      <c r="Q5263">
        <v>0.0456468704716229</v>
      </c>
      <c r="R5263">
        <v>4.01</v>
      </c>
      <c r="S5263">
        <v>-87940399.1800003</v>
      </c>
      <c r="T5263">
        <v>0</v>
      </c>
      <c r="U5263">
        <v>0</v>
      </c>
      <c r="V5263">
        <v>71.221129459654</v>
      </c>
      <c r="W5263">
        <v>2.8817</v>
      </c>
      <c r="X5263">
        <v>0.6679</v>
      </c>
      <c r="Y5263">
        <v>0</v>
      </c>
      <c r="Z5263">
        <v>0.0129411565442564</v>
      </c>
      <c r="AA5263">
        <v>0.825557883799965</v>
      </c>
      <c r="AB5263">
        <v>0.0650450446621013</v>
      </c>
      <c r="AC5263">
        <v>67.3000000715256</v>
      </c>
      <c r="AD5263">
        <v>1.86084259154291</v>
      </c>
      <c r="AE5263">
        <v>0.40595516564527</v>
      </c>
      <c r="AF5263">
        <v>0.977037113241537</v>
      </c>
      <c r="AG5263">
        <v>0</v>
      </c>
    </row>
    <row r="5264" spans="1:33">
      <c r="A5264" s="3">
        <v>23728</v>
      </c>
      <c r="B5264">
        <v>601700</v>
      </c>
      <c r="C5264">
        <v>2014</v>
      </c>
      <c r="D5264">
        <v>0</v>
      </c>
      <c r="E5264" t="s">
        <v>33</v>
      </c>
      <c r="F5264">
        <v>0.0019132818261599</v>
      </c>
      <c r="G5264">
        <v>0</v>
      </c>
      <c r="H5264">
        <v>-0.0134080929672199</v>
      </c>
      <c r="I5264">
        <v>1</v>
      </c>
      <c r="J5264">
        <v>0</v>
      </c>
      <c r="K5264">
        <v>0</v>
      </c>
      <c r="L5264">
        <v>0</v>
      </c>
      <c r="M5264">
        <v>605.79431178255</v>
      </c>
      <c r="N5264">
        <v>3.4891</v>
      </c>
      <c r="O5264">
        <v>0.0368936523828077</v>
      </c>
      <c r="P5264">
        <v>94.7079</v>
      </c>
      <c r="Q5264">
        <v>0.183980791452588</v>
      </c>
      <c r="R5264">
        <v>5.3</v>
      </c>
      <c r="S5264">
        <v>-2489182.31</v>
      </c>
      <c r="T5264">
        <v>0</v>
      </c>
      <c r="U5264">
        <v>0</v>
      </c>
      <c r="V5264">
        <v>0.781267503985403</v>
      </c>
      <c r="W5264">
        <v>1.4043</v>
      </c>
      <c r="X5264">
        <v>2.2449</v>
      </c>
      <c r="Y5264">
        <v>0.166000617276455</v>
      </c>
      <c r="Z5264">
        <v>-0.0518229108450633</v>
      </c>
      <c r="AA5264">
        <v>0.974238090031571</v>
      </c>
      <c r="AB5264">
        <v>0.00359818246869892</v>
      </c>
      <c r="AC5264">
        <v>57.4599999189377</v>
      </c>
      <c r="AD5264">
        <v>0.404507101936602</v>
      </c>
      <c r="AE5264">
        <v>0.774513445539565</v>
      </c>
      <c r="AF5264">
        <v>0.745125017073518</v>
      </c>
      <c r="AG5264">
        <v>0</v>
      </c>
    </row>
    <row r="5265" spans="1:33">
      <c r="A5265" s="3">
        <v>23731</v>
      </c>
      <c r="B5265">
        <v>601718</v>
      </c>
      <c r="C5265">
        <v>2014</v>
      </c>
      <c r="D5265">
        <v>0</v>
      </c>
      <c r="E5265" t="s">
        <v>33</v>
      </c>
      <c r="F5265">
        <v>0.0362823834214203</v>
      </c>
      <c r="G5265">
        <v>0</v>
      </c>
      <c r="H5265">
        <v>0.0126644765224976</v>
      </c>
      <c r="I5265">
        <v>1</v>
      </c>
      <c r="J5265">
        <v>0</v>
      </c>
      <c r="K5265">
        <v>0</v>
      </c>
      <c r="L5265">
        <v>0</v>
      </c>
      <c r="M5265">
        <v>789.520331786363</v>
      </c>
      <c r="N5265">
        <v>14.6489</v>
      </c>
      <c r="O5265">
        <v>0.0304223235956748</v>
      </c>
      <c r="P5265">
        <v>-14.5683</v>
      </c>
      <c r="Q5265">
        <v>0.000241039327885693</v>
      </c>
      <c r="R5265">
        <v>0.94</v>
      </c>
      <c r="S5265">
        <v>434699234.57</v>
      </c>
      <c r="T5265">
        <v>1</v>
      </c>
      <c r="U5265">
        <v>0</v>
      </c>
      <c r="V5265">
        <v>71.6798912107856</v>
      </c>
      <c r="W5265">
        <v>1.9342</v>
      </c>
      <c r="X5265">
        <v>2.2116</v>
      </c>
      <c r="Y5265">
        <v>0.0394895678570074</v>
      </c>
      <c r="Z5265">
        <v>0.0832205270521008</v>
      </c>
      <c r="AA5265">
        <v>1.00976869399349</v>
      </c>
      <c r="AB5265">
        <v>0.0147802263142766</v>
      </c>
      <c r="AC5265">
        <v>71.0500017702579</v>
      </c>
      <c r="AD5265">
        <v>0.952263199140726</v>
      </c>
      <c r="AE5265">
        <v>0.583847493395876</v>
      </c>
      <c r="AF5265">
        <v>1.04665558300778</v>
      </c>
      <c r="AG5265">
        <v>0</v>
      </c>
    </row>
    <row r="5266" spans="1:33">
      <c r="A5266" s="3">
        <v>23732</v>
      </c>
      <c r="B5266">
        <v>601727</v>
      </c>
      <c r="C5266">
        <v>2014</v>
      </c>
      <c r="D5266">
        <v>0</v>
      </c>
      <c r="E5266" t="s">
        <v>33</v>
      </c>
      <c r="F5266">
        <v>0.00706465065736828</v>
      </c>
      <c r="G5266">
        <v>0</v>
      </c>
      <c r="H5266">
        <v>-0.0149493731759604</v>
      </c>
      <c r="I5266">
        <v>1</v>
      </c>
      <c r="J5266">
        <v>0</v>
      </c>
      <c r="K5266">
        <v>0</v>
      </c>
      <c r="L5266">
        <v>0</v>
      </c>
      <c r="M5266">
        <v>428.760015436196</v>
      </c>
      <c r="N5266">
        <v>3.0249</v>
      </c>
      <c r="O5266">
        <v>0.019682451401895</v>
      </c>
      <c r="P5266">
        <v>52.5092</v>
      </c>
      <c r="Q5266">
        <v>0.0428782827172471</v>
      </c>
      <c r="R5266">
        <v>26.5</v>
      </c>
      <c r="S5266">
        <v>-164185000</v>
      </c>
      <c r="T5266">
        <v>0</v>
      </c>
      <c r="U5266">
        <v>0</v>
      </c>
      <c r="V5266">
        <v>81.5463581574075</v>
      </c>
      <c r="W5266">
        <v>3.2666</v>
      </c>
      <c r="X5266">
        <v>1.2917</v>
      </c>
      <c r="Y5266">
        <v>0.112281271366002</v>
      </c>
      <c r="Z5266">
        <v>0.0769294609991886</v>
      </c>
      <c r="AA5266">
        <v>1.0068324031725</v>
      </c>
      <c r="AB5266">
        <v>0.0312829030657927</v>
      </c>
      <c r="AC5266">
        <v>84.3999989628792</v>
      </c>
      <c r="AD5266">
        <v>3.01987123274742</v>
      </c>
      <c r="AE5266">
        <v>0.677732170820696</v>
      </c>
      <c r="AF5266">
        <v>1.01719883469309</v>
      </c>
      <c r="AG5266">
        <v>0</v>
      </c>
    </row>
    <row r="5267" spans="1:33">
      <c r="A5267" s="3">
        <v>23734</v>
      </c>
      <c r="B5267">
        <v>601766</v>
      </c>
      <c r="C5267">
        <v>2014</v>
      </c>
      <c r="D5267">
        <v>0</v>
      </c>
      <c r="E5267" t="s">
        <v>33</v>
      </c>
      <c r="F5267">
        <v>0.00921033929431413</v>
      </c>
      <c r="G5267">
        <v>0.00137372319815489</v>
      </c>
      <c r="H5267">
        <v>0.12600326507282</v>
      </c>
      <c r="I5267">
        <v>1</v>
      </c>
      <c r="J5267">
        <v>0</v>
      </c>
      <c r="K5267">
        <v>0</v>
      </c>
      <c r="L5267">
        <v>0</v>
      </c>
      <c r="M5267">
        <v>508.108629589493</v>
      </c>
      <c r="N5267">
        <v>4.562</v>
      </c>
      <c r="O5267">
        <v>-0.0475602724140786</v>
      </c>
      <c r="P5267">
        <v>77.7175</v>
      </c>
      <c r="Q5267">
        <v>0.0115911122485239</v>
      </c>
      <c r="R5267">
        <v>37.88</v>
      </c>
      <c r="S5267">
        <v>12071917197</v>
      </c>
      <c r="T5267">
        <v>0</v>
      </c>
      <c r="U5267">
        <v>0</v>
      </c>
      <c r="V5267">
        <v>76.902949649879</v>
      </c>
      <c r="W5267">
        <v>2.7444</v>
      </c>
      <c r="X5267">
        <v>1.2134</v>
      </c>
      <c r="Y5267">
        <v>0.109836850357829</v>
      </c>
      <c r="Z5267">
        <v>0.0886003295765652</v>
      </c>
      <c r="AA5267">
        <v>0.838898245989102</v>
      </c>
      <c r="AB5267">
        <v>0.00790087294158541</v>
      </c>
      <c r="AC5267">
        <v>74.9399998188019</v>
      </c>
      <c r="AD5267">
        <v>2.04456666580943</v>
      </c>
      <c r="AE5267">
        <v>0.67426628592839</v>
      </c>
      <c r="AF5267">
        <v>0.909182726379852</v>
      </c>
      <c r="AG5267">
        <v>0</v>
      </c>
    </row>
    <row r="5268" spans="1:33">
      <c r="A5268" s="3">
        <v>23735</v>
      </c>
      <c r="B5268">
        <v>601777</v>
      </c>
      <c r="C5268">
        <v>2014</v>
      </c>
      <c r="D5268">
        <v>0</v>
      </c>
      <c r="E5268" t="s">
        <v>33</v>
      </c>
      <c r="F5268">
        <v>0.0331918938041376</v>
      </c>
      <c r="G5268">
        <v>0</v>
      </c>
      <c r="H5268">
        <v>0.0125675588037856</v>
      </c>
      <c r="I5268">
        <v>1</v>
      </c>
      <c r="J5268">
        <v>0</v>
      </c>
      <c r="K5268">
        <v>0</v>
      </c>
      <c r="L5268">
        <v>0</v>
      </c>
      <c r="M5268">
        <v>560.43074676389</v>
      </c>
      <c r="N5268">
        <v>4.1528</v>
      </c>
      <c r="O5268">
        <v>-0.0914018189158348</v>
      </c>
      <c r="P5268">
        <v>31.3071</v>
      </c>
      <c r="Q5268">
        <v>0.104295532790943</v>
      </c>
      <c r="R5268">
        <v>122.39</v>
      </c>
      <c r="S5268">
        <v>82564108.76</v>
      </c>
      <c r="T5268">
        <v>0</v>
      </c>
      <c r="U5268">
        <v>1</v>
      </c>
      <c r="V5268">
        <v>78.7397713757166</v>
      </c>
      <c r="W5268">
        <v>3.6658</v>
      </c>
      <c r="X5268">
        <v>0.7881</v>
      </c>
      <c r="Y5268">
        <v>0.38590780798822</v>
      </c>
      <c r="Z5268">
        <v>-0.0863717997992492</v>
      </c>
      <c r="AA5268">
        <v>0.899136925791825</v>
      </c>
      <c r="AB5268">
        <v>0.00154478307026785</v>
      </c>
      <c r="AC5268">
        <v>57.9300014972687</v>
      </c>
      <c r="AD5268">
        <v>2.69160218434939</v>
      </c>
      <c r="AE5268">
        <v>0.539105095738297</v>
      </c>
      <c r="AF5268">
        <v>0.891918071036247</v>
      </c>
      <c r="AG5268">
        <v>0</v>
      </c>
    </row>
    <row r="5269" spans="1:33">
      <c r="A5269" s="3">
        <v>23737</v>
      </c>
      <c r="B5269">
        <v>601789</v>
      </c>
      <c r="C5269">
        <v>2014</v>
      </c>
      <c r="D5269">
        <v>0</v>
      </c>
      <c r="E5269" t="s">
        <v>33</v>
      </c>
      <c r="F5269">
        <v>0.0713845487183747</v>
      </c>
      <c r="G5269">
        <v>0</v>
      </c>
      <c r="H5269">
        <v>0.0802216172353089</v>
      </c>
      <c r="I5269">
        <v>1</v>
      </c>
      <c r="J5269">
        <v>0</v>
      </c>
      <c r="K5269">
        <v>0</v>
      </c>
      <c r="L5269">
        <v>0</v>
      </c>
      <c r="M5269">
        <v>880.828858938351</v>
      </c>
      <c r="N5269">
        <v>3.5769</v>
      </c>
      <c r="O5269">
        <v>-0.0481302725588055</v>
      </c>
      <c r="P5269">
        <v>86.3535</v>
      </c>
      <c r="Q5269">
        <v>0.00372353822078288</v>
      </c>
      <c r="R5269">
        <v>95.81</v>
      </c>
      <c r="S5269">
        <v>-8215338.79000002</v>
      </c>
      <c r="T5269">
        <v>0</v>
      </c>
      <c r="U5269">
        <v>0</v>
      </c>
      <c r="V5269">
        <v>43.3116392099008</v>
      </c>
      <c r="W5269">
        <v>5.0882</v>
      </c>
      <c r="X5269">
        <v>1.1088</v>
      </c>
      <c r="Y5269">
        <v>0</v>
      </c>
      <c r="Z5269">
        <v>0.0162500783810149</v>
      </c>
      <c r="AA5269">
        <v>0.988825422499698</v>
      </c>
      <c r="AB5269">
        <v>0.00260218656093603</v>
      </c>
      <c r="AC5269">
        <v>45.4500008821487</v>
      </c>
      <c r="AD5269">
        <v>4.27124833576165</v>
      </c>
      <c r="AE5269">
        <v>0.839749455308456</v>
      </c>
      <c r="AF5269">
        <v>1.12755409388966</v>
      </c>
      <c r="AG5269">
        <v>0</v>
      </c>
    </row>
    <row r="5270" spans="1:33">
      <c r="A5270" s="3">
        <v>23740</v>
      </c>
      <c r="B5270">
        <v>601800</v>
      </c>
      <c r="C5270">
        <v>2014</v>
      </c>
      <c r="D5270">
        <v>0</v>
      </c>
      <c r="E5270" t="s">
        <v>33</v>
      </c>
      <c r="F5270">
        <v>0.060685244579841</v>
      </c>
      <c r="G5270">
        <v>0</v>
      </c>
      <c r="H5270">
        <v>0.00988192923406474</v>
      </c>
      <c r="I5270">
        <v>1</v>
      </c>
      <c r="J5270">
        <v>0</v>
      </c>
      <c r="K5270">
        <v>0</v>
      </c>
      <c r="L5270">
        <v>0</v>
      </c>
      <c r="M5270">
        <v>636.589557427949</v>
      </c>
      <c r="N5270">
        <v>6.5335</v>
      </c>
      <c r="O5270">
        <v>-0.0195474779487907</v>
      </c>
      <c r="P5270">
        <v>88.1589</v>
      </c>
      <c r="Q5270">
        <v>0.0177088044335518</v>
      </c>
      <c r="R5270">
        <v>23.23</v>
      </c>
      <c r="S5270">
        <v>47076397897</v>
      </c>
      <c r="T5270">
        <v>0</v>
      </c>
      <c r="U5270">
        <v>0</v>
      </c>
      <c r="V5270">
        <v>93.4594284595263</v>
      </c>
      <c r="W5270">
        <v>4.3114</v>
      </c>
      <c r="X5270">
        <v>1.0548</v>
      </c>
      <c r="Y5270">
        <v>0</v>
      </c>
      <c r="Z5270">
        <v>0.0858704391983269</v>
      </c>
      <c r="AA5270">
        <v>0.990376203871793</v>
      </c>
      <c r="AB5270">
        <v>0.00404006332264453</v>
      </c>
      <c r="AC5270">
        <v>94.4200003072619</v>
      </c>
      <c r="AD5270">
        <v>3.81348456628067</v>
      </c>
      <c r="AE5270">
        <v>0.773413096268522</v>
      </c>
      <c r="AF5270">
        <v>1.15752562538765</v>
      </c>
      <c r="AG5270">
        <v>0</v>
      </c>
    </row>
    <row r="5271" spans="1:33">
      <c r="A5271" s="3">
        <v>23742</v>
      </c>
      <c r="B5271">
        <v>601808</v>
      </c>
      <c r="C5271">
        <v>2014</v>
      </c>
      <c r="D5271">
        <v>0</v>
      </c>
      <c r="E5271" t="s">
        <v>33</v>
      </c>
      <c r="F5271">
        <v>0.00373844473503278</v>
      </c>
      <c r="G5271">
        <v>0</v>
      </c>
      <c r="H5271">
        <v>0.000306482874701764</v>
      </c>
      <c r="I5271">
        <v>1</v>
      </c>
      <c r="J5271">
        <v>0</v>
      </c>
      <c r="K5271">
        <v>0</v>
      </c>
      <c r="L5271">
        <v>0</v>
      </c>
      <c r="M5271">
        <v>269.97675438478</v>
      </c>
      <c r="N5271">
        <v>3.4076</v>
      </c>
      <c r="O5271">
        <v>-0.0995087997460325</v>
      </c>
      <c r="P5271">
        <v>78.3029</v>
      </c>
      <c r="Q5271">
        <v>0.00728482877904091</v>
      </c>
      <c r="R5271">
        <v>28.3</v>
      </c>
      <c r="S5271">
        <v>85628649</v>
      </c>
      <c r="T5271">
        <v>0</v>
      </c>
      <c r="U5271">
        <v>0</v>
      </c>
      <c r="V5271">
        <v>88.5579583700955</v>
      </c>
      <c r="W5271">
        <v>1.9972</v>
      </c>
      <c r="X5271">
        <v>1.3012</v>
      </c>
      <c r="Y5271">
        <v>0.325518156502287</v>
      </c>
      <c r="Z5271">
        <v>0.3113329620308</v>
      </c>
      <c r="AA5271">
        <v>1.02442078505456</v>
      </c>
      <c r="AB5271">
        <v>0.0416526995598583</v>
      </c>
      <c r="AC5271">
        <v>92.249998241663</v>
      </c>
      <c r="AD5271">
        <v>0.999037309156957</v>
      </c>
      <c r="AE5271">
        <v>0.225577870936086</v>
      </c>
      <c r="AF5271">
        <v>1.16063735380347</v>
      </c>
      <c r="AG5271">
        <v>0</v>
      </c>
    </row>
    <row r="5272" spans="1:33">
      <c r="A5272" s="3">
        <v>23754</v>
      </c>
      <c r="B5272">
        <v>601877</v>
      </c>
      <c r="C5272">
        <v>2014</v>
      </c>
      <c r="D5272">
        <v>0</v>
      </c>
      <c r="E5272" t="s">
        <v>33</v>
      </c>
      <c r="F5272">
        <v>0.00461107877527434</v>
      </c>
      <c r="G5272">
        <v>0</v>
      </c>
      <c r="H5272">
        <v>-0.00840662299617123</v>
      </c>
      <c r="I5272">
        <v>1</v>
      </c>
      <c r="J5272">
        <v>0</v>
      </c>
      <c r="K5272">
        <v>0</v>
      </c>
      <c r="L5272">
        <v>0</v>
      </c>
      <c r="M5272">
        <v>85.4385321431077</v>
      </c>
      <c r="N5272">
        <v>4.978</v>
      </c>
      <c r="O5272">
        <v>0.064946340273606</v>
      </c>
      <c r="P5272">
        <v>95.4249</v>
      </c>
      <c r="Q5272">
        <v>0.00861227831384948</v>
      </c>
      <c r="R5272">
        <v>3.52</v>
      </c>
      <c r="S5272">
        <v>-18222253.77</v>
      </c>
      <c r="T5272">
        <v>0</v>
      </c>
      <c r="U5272">
        <v>0</v>
      </c>
      <c r="V5272">
        <v>69.1475597329311</v>
      </c>
      <c r="W5272">
        <v>1.7031</v>
      </c>
      <c r="X5272">
        <v>1.8182</v>
      </c>
      <c r="Y5272">
        <v>0.105826403713389</v>
      </c>
      <c r="Z5272">
        <v>0.403079505019168</v>
      </c>
      <c r="AA5272">
        <v>0.943825199433448</v>
      </c>
      <c r="AB5272">
        <v>0.0441678481854393</v>
      </c>
      <c r="AC5272">
        <v>74.7999991774559</v>
      </c>
      <c r="AD5272">
        <v>0.745673292546296</v>
      </c>
      <c r="AE5272">
        <v>0.670541492066139</v>
      </c>
      <c r="AF5272">
        <v>1.1283392969854</v>
      </c>
      <c r="AG5272">
        <v>0</v>
      </c>
    </row>
    <row r="5273" spans="1:33">
      <c r="A5273" s="3">
        <v>23755</v>
      </c>
      <c r="B5273">
        <v>601880</v>
      </c>
      <c r="C5273">
        <v>2014</v>
      </c>
      <c r="D5273">
        <v>0</v>
      </c>
      <c r="E5273" t="s">
        <v>33</v>
      </c>
      <c r="F5273">
        <v>0.0332600483598577</v>
      </c>
      <c r="G5273">
        <v>0</v>
      </c>
      <c r="H5273">
        <v>-0.00101442319479969</v>
      </c>
      <c r="I5273">
        <v>1</v>
      </c>
      <c r="J5273">
        <v>0</v>
      </c>
      <c r="K5273">
        <v>0</v>
      </c>
      <c r="L5273">
        <v>0</v>
      </c>
      <c r="M5273">
        <v>646.587534221323</v>
      </c>
      <c r="N5273">
        <v>10.7116</v>
      </c>
      <c r="O5273">
        <v>-0.0483504375784724</v>
      </c>
      <c r="P5273">
        <v>86.4323</v>
      </c>
      <c r="Q5273">
        <v>0.162433156030428</v>
      </c>
      <c r="R5273">
        <v>0.35</v>
      </c>
      <c r="S5273">
        <v>152472396.34</v>
      </c>
      <c r="T5273">
        <v>0</v>
      </c>
      <c r="U5273">
        <v>0</v>
      </c>
      <c r="V5273">
        <v>71.8950443004103</v>
      </c>
      <c r="W5273">
        <v>1.8953</v>
      </c>
      <c r="X5273">
        <v>1.2744</v>
      </c>
      <c r="Y5273">
        <v>0</v>
      </c>
      <c r="Z5273">
        <v>0.393118943819949</v>
      </c>
      <c r="AA5273">
        <v>1.00176843856584</v>
      </c>
      <c r="AB5273">
        <v>0.0241059747329224</v>
      </c>
      <c r="AC5273">
        <v>77.5300001502037</v>
      </c>
      <c r="AD5273">
        <v>0.980206640244083</v>
      </c>
      <c r="AE5273">
        <v>0.344176608608069</v>
      </c>
      <c r="AF5273">
        <v>0.951040313402214</v>
      </c>
      <c r="AG5273">
        <v>0</v>
      </c>
    </row>
    <row r="5274" spans="1:33">
      <c r="A5274" s="3">
        <v>23757</v>
      </c>
      <c r="B5274">
        <v>601886</v>
      </c>
      <c r="C5274">
        <v>2014</v>
      </c>
      <c r="D5274">
        <v>0</v>
      </c>
      <c r="E5274" t="s">
        <v>33</v>
      </c>
      <c r="F5274">
        <v>0.0156100876043934</v>
      </c>
      <c r="G5274">
        <v>0</v>
      </c>
      <c r="H5274">
        <v>-0.018760078255399</v>
      </c>
      <c r="I5274">
        <v>1</v>
      </c>
      <c r="J5274">
        <v>0</v>
      </c>
      <c r="K5274">
        <v>0</v>
      </c>
      <c r="L5274">
        <v>0</v>
      </c>
      <c r="M5274">
        <v>476.593034729988</v>
      </c>
      <c r="N5274">
        <v>1.5173</v>
      </c>
      <c r="O5274">
        <v>-0.0531755239259284</v>
      </c>
      <c r="P5274">
        <v>84.326</v>
      </c>
      <c r="Q5274">
        <v>0.000142849809000699</v>
      </c>
      <c r="R5274">
        <v>68.84</v>
      </c>
      <c r="S5274">
        <v>394282321.37</v>
      </c>
      <c r="T5274">
        <v>0</v>
      </c>
      <c r="U5274">
        <v>0</v>
      </c>
      <c r="V5274">
        <v>51.959507560331</v>
      </c>
      <c r="W5274">
        <v>3.4721</v>
      </c>
      <c r="X5274">
        <v>1.2952</v>
      </c>
      <c r="Y5274">
        <v>0.297731955829508</v>
      </c>
      <c r="Z5274">
        <v>0.0696504630568013</v>
      </c>
      <c r="AA5274">
        <v>0.964725460345551</v>
      </c>
      <c r="AB5274">
        <v>0.012405190365671</v>
      </c>
      <c r="AC5274">
        <v>69.5700007677078</v>
      </c>
      <c r="AD5274">
        <v>2.66797957806428</v>
      </c>
      <c r="AE5274">
        <v>0.792770534368977</v>
      </c>
      <c r="AF5274">
        <v>0.945920706058183</v>
      </c>
      <c r="AG5274">
        <v>0</v>
      </c>
    </row>
    <row r="5275" spans="1:33">
      <c r="A5275" s="3">
        <v>23761</v>
      </c>
      <c r="B5275">
        <v>601899</v>
      </c>
      <c r="C5275">
        <v>2014</v>
      </c>
      <c r="D5275">
        <v>0</v>
      </c>
      <c r="E5275" t="s">
        <v>33</v>
      </c>
      <c r="F5275">
        <v>0.0144866857193149</v>
      </c>
      <c r="G5275">
        <v>0</v>
      </c>
      <c r="H5275">
        <v>0.00751099943669584</v>
      </c>
      <c r="I5275">
        <v>1</v>
      </c>
      <c r="J5275">
        <v>0</v>
      </c>
      <c r="K5275">
        <v>0</v>
      </c>
      <c r="L5275">
        <v>0</v>
      </c>
      <c r="M5275">
        <v>496.312231055845</v>
      </c>
      <c r="N5275">
        <v>71.0102</v>
      </c>
      <c r="O5275">
        <v>-0.0575007786997556</v>
      </c>
      <c r="P5275">
        <v>112.6542</v>
      </c>
      <c r="Q5275">
        <v>0.0827170539857181</v>
      </c>
      <c r="R5275">
        <v>27.9</v>
      </c>
      <c r="S5275">
        <v>898835345</v>
      </c>
      <c r="T5275">
        <v>0</v>
      </c>
      <c r="U5275">
        <v>0</v>
      </c>
      <c r="V5275">
        <v>52.8725721038682</v>
      </c>
      <c r="W5275">
        <v>2.6282</v>
      </c>
      <c r="X5275">
        <v>0.6913</v>
      </c>
      <c r="Y5275">
        <v>0.0354976196604605</v>
      </c>
      <c r="Z5275">
        <v>0.325740259785291</v>
      </c>
      <c r="AA5275">
        <v>1.0048906495033</v>
      </c>
      <c r="AB5275">
        <v>0.00766611836196274</v>
      </c>
      <c r="AC5275">
        <v>63.0399988889694</v>
      </c>
      <c r="AD5275">
        <v>1.88783999606712</v>
      </c>
      <c r="AE5275">
        <v>0.508323644330717</v>
      </c>
      <c r="AF5275">
        <v>0.850363762319723</v>
      </c>
      <c r="AG5275">
        <v>0</v>
      </c>
    </row>
    <row r="5276" spans="1:33">
      <c r="A5276" s="3">
        <v>23763</v>
      </c>
      <c r="B5276">
        <v>601908</v>
      </c>
      <c r="C5276">
        <v>2014</v>
      </c>
      <c r="D5276">
        <v>0</v>
      </c>
      <c r="E5276" t="s">
        <v>33</v>
      </c>
      <c r="F5276">
        <v>0.01200468966578</v>
      </c>
      <c r="G5276">
        <v>0</v>
      </c>
      <c r="H5276">
        <v>-0.00323623449749079</v>
      </c>
      <c r="I5276">
        <v>1</v>
      </c>
      <c r="J5276">
        <v>0</v>
      </c>
      <c r="K5276">
        <v>0</v>
      </c>
      <c r="L5276">
        <v>0</v>
      </c>
      <c r="M5276">
        <v>1502.25394501833</v>
      </c>
      <c r="N5276">
        <v>3.8295</v>
      </c>
      <c r="O5276">
        <v>0.0666505690169678</v>
      </c>
      <c r="P5276">
        <v>72.407</v>
      </c>
      <c r="Q5276">
        <v>9.26959864152325e-5</v>
      </c>
      <c r="R5276">
        <v>23.53</v>
      </c>
      <c r="S5276">
        <v>-4617957.24000001</v>
      </c>
      <c r="T5276">
        <v>0</v>
      </c>
      <c r="U5276">
        <v>0</v>
      </c>
      <c r="V5276">
        <v>27.0861324347989</v>
      </c>
      <c r="W5276">
        <v>1.7322</v>
      </c>
      <c r="X5276">
        <v>1.9193</v>
      </c>
      <c r="Y5276">
        <v>0.000161407353067266</v>
      </c>
      <c r="Z5276">
        <v>-0.0977096178534104</v>
      </c>
      <c r="AA5276">
        <v>0.87719776450225</v>
      </c>
      <c r="AB5276">
        <v>0.00231652034724217</v>
      </c>
      <c r="AC5276">
        <v>66.8699983358383</v>
      </c>
      <c r="AD5276">
        <v>0.735647945906671</v>
      </c>
      <c r="AE5276">
        <v>0.402942097395638</v>
      </c>
      <c r="AF5276">
        <v>0.455090358087835</v>
      </c>
      <c r="AG5276">
        <v>0</v>
      </c>
    </row>
    <row r="5277" spans="1:33">
      <c r="A5277" s="3">
        <v>23765</v>
      </c>
      <c r="B5277">
        <v>601919</v>
      </c>
      <c r="C5277">
        <v>2014</v>
      </c>
      <c r="D5277">
        <v>0</v>
      </c>
      <c r="E5277" t="s">
        <v>33</v>
      </c>
      <c r="F5277">
        <v>0.00957573604989347</v>
      </c>
      <c r="G5277">
        <v>0</v>
      </c>
      <c r="H5277">
        <v>-0.00491963273121027</v>
      </c>
      <c r="I5277">
        <v>1</v>
      </c>
      <c r="J5277">
        <v>0</v>
      </c>
      <c r="K5277">
        <v>0</v>
      </c>
      <c r="L5277">
        <v>0</v>
      </c>
      <c r="M5277">
        <v>363.024282283441</v>
      </c>
      <c r="N5277">
        <v>16.1656</v>
      </c>
      <c r="O5277">
        <v>-0.00616411862859141</v>
      </c>
      <c r="P5277">
        <v>-1628.9962</v>
      </c>
      <c r="Q5277">
        <v>0.103840466153237</v>
      </c>
      <c r="R5277">
        <v>66.45</v>
      </c>
      <c r="S5277">
        <v>-65765700.8499999</v>
      </c>
      <c r="T5277">
        <v>1</v>
      </c>
      <c r="U5277">
        <v>0</v>
      </c>
      <c r="V5277">
        <v>75.4410211420178</v>
      </c>
      <c r="W5277">
        <v>3.2978</v>
      </c>
      <c r="X5277">
        <v>1.6006</v>
      </c>
      <c r="Y5277">
        <v>0</v>
      </c>
      <c r="Z5277">
        <v>0.254857845347758</v>
      </c>
      <c r="AA5277">
        <v>1.00192191588254</v>
      </c>
      <c r="AB5277">
        <v>0.0296064900071421</v>
      </c>
      <c r="AC5277">
        <v>79.9700021147728</v>
      </c>
      <c r="AD5277">
        <v>4.18830463589262</v>
      </c>
      <c r="AE5277">
        <v>0.20658084569559</v>
      </c>
      <c r="AF5277">
        <v>1.12020371981866</v>
      </c>
      <c r="AG5277">
        <v>0</v>
      </c>
    </row>
    <row r="5278" spans="1:33">
      <c r="A5278" s="3">
        <v>23767</v>
      </c>
      <c r="B5278">
        <v>601928</v>
      </c>
      <c r="C5278">
        <v>2014</v>
      </c>
      <c r="D5278">
        <v>0</v>
      </c>
      <c r="E5278" t="s">
        <v>33</v>
      </c>
      <c r="F5278">
        <v>0.00829967750828611</v>
      </c>
      <c r="G5278">
        <v>0</v>
      </c>
      <c r="H5278">
        <v>-0.00640709388078424</v>
      </c>
      <c r="I5278">
        <v>1</v>
      </c>
      <c r="J5278">
        <v>0</v>
      </c>
      <c r="K5278">
        <v>0</v>
      </c>
      <c r="L5278">
        <v>0</v>
      </c>
      <c r="M5278">
        <v>469.222479115093</v>
      </c>
      <c r="N5278">
        <v>13.368</v>
      </c>
      <c r="O5278">
        <v>-0.00595276220365479</v>
      </c>
      <c r="P5278">
        <v>83.0417</v>
      </c>
      <c r="Q5278">
        <v>0.0149392771381278</v>
      </c>
      <c r="R5278">
        <v>5.36</v>
      </c>
      <c r="S5278">
        <v>49405834.6499999</v>
      </c>
      <c r="T5278">
        <v>0</v>
      </c>
      <c r="U5278">
        <v>0</v>
      </c>
      <c r="V5278">
        <v>79.8702893630398</v>
      </c>
      <c r="W5278">
        <v>1.579</v>
      </c>
      <c r="X5278">
        <v>1.8104</v>
      </c>
      <c r="Y5278">
        <v>0</v>
      </c>
      <c r="Z5278">
        <v>0.353661804128356</v>
      </c>
      <c r="AA5278">
        <v>0.981079654779911</v>
      </c>
      <c r="AB5278">
        <v>0.0208935813086929</v>
      </c>
      <c r="AC5278">
        <v>77.1100026965141</v>
      </c>
      <c r="AD5278">
        <v>0.615311417623915</v>
      </c>
      <c r="AE5278">
        <v>0.476185985323656</v>
      </c>
      <c r="AF5278">
        <v>1.05341073954049</v>
      </c>
      <c r="AG5278">
        <v>0</v>
      </c>
    </row>
    <row r="5279" spans="1:33">
      <c r="A5279" s="3">
        <v>23773</v>
      </c>
      <c r="B5279">
        <v>601958</v>
      </c>
      <c r="C5279">
        <v>2014</v>
      </c>
      <c r="D5279">
        <v>0</v>
      </c>
      <c r="E5279" t="s">
        <v>33</v>
      </c>
      <c r="F5279">
        <v>0.000549604171022096</v>
      </c>
      <c r="G5279">
        <v>0.00640907419451322</v>
      </c>
      <c r="H5279">
        <v>-0.0111642554779724</v>
      </c>
      <c r="I5279">
        <v>1</v>
      </c>
      <c r="J5279">
        <v>0</v>
      </c>
      <c r="K5279">
        <v>0</v>
      </c>
      <c r="L5279">
        <v>0</v>
      </c>
      <c r="M5279">
        <v>327.078914911292</v>
      </c>
      <c r="N5279">
        <v>21.2105</v>
      </c>
      <c r="O5279">
        <v>-0.0519639441035116</v>
      </c>
      <c r="P5279">
        <v>-72.889</v>
      </c>
      <c r="Q5279">
        <v>0.051937774528657</v>
      </c>
      <c r="R5279">
        <v>6.5</v>
      </c>
      <c r="S5279">
        <v>-60620124.9400001</v>
      </c>
      <c r="T5279">
        <v>1</v>
      </c>
      <c r="U5279">
        <v>0</v>
      </c>
      <c r="V5279">
        <v>80.0784248295205</v>
      </c>
      <c r="W5279">
        <v>1.2482</v>
      </c>
      <c r="X5279">
        <v>2.6523</v>
      </c>
      <c r="Y5279">
        <v>0.226776792823214</v>
      </c>
      <c r="Z5279">
        <v>0.0632667943645591</v>
      </c>
      <c r="AA5279">
        <v>1.01332096734476</v>
      </c>
      <c r="AB5279">
        <v>0.00520048645089296</v>
      </c>
      <c r="AC5279">
        <v>79.0400003790855</v>
      </c>
      <c r="AD5279">
        <v>0.253317296072565</v>
      </c>
      <c r="AE5279">
        <v>0.400763116705576</v>
      </c>
      <c r="AF5279">
        <v>0.665336746246533</v>
      </c>
      <c r="AG5279">
        <v>0</v>
      </c>
    </row>
    <row r="5280" spans="1:33">
      <c r="A5280" s="3">
        <v>23774</v>
      </c>
      <c r="B5280">
        <v>601965</v>
      </c>
      <c r="C5280">
        <v>2014</v>
      </c>
      <c r="D5280">
        <v>0</v>
      </c>
      <c r="E5280" t="s">
        <v>33</v>
      </c>
      <c r="F5280">
        <v>0.00702184682592924</v>
      </c>
      <c r="G5280">
        <v>0</v>
      </c>
      <c r="H5280">
        <v>0.00468170615084474</v>
      </c>
      <c r="I5280">
        <v>1</v>
      </c>
      <c r="J5280">
        <v>0</v>
      </c>
      <c r="K5280">
        <v>0</v>
      </c>
      <c r="L5280">
        <v>0</v>
      </c>
      <c r="M5280">
        <v>753.598900852356</v>
      </c>
      <c r="N5280">
        <v>4.437</v>
      </c>
      <c r="O5280">
        <v>-0.0428519966356844</v>
      </c>
      <c r="P5280">
        <v>89.0974</v>
      </c>
      <c r="Q5280">
        <v>0.0081761017432949</v>
      </c>
      <c r="R5280">
        <v>0.79</v>
      </c>
      <c r="S5280">
        <v>2512568.65000001</v>
      </c>
      <c r="T5280">
        <v>0</v>
      </c>
      <c r="U5280">
        <v>0</v>
      </c>
      <c r="V5280">
        <v>74.4329776936537</v>
      </c>
      <c r="W5280">
        <v>1.163</v>
      </c>
      <c r="X5280">
        <v>5.6882</v>
      </c>
      <c r="Y5280">
        <v>0.0132073223502395</v>
      </c>
      <c r="Z5280">
        <v>0.841158790706475</v>
      </c>
      <c r="AA5280">
        <v>1.09365440507662</v>
      </c>
      <c r="AB5280">
        <v>0.00577780486053441</v>
      </c>
      <c r="AC5280">
        <v>69.7999985218048</v>
      </c>
      <c r="AD5280">
        <v>0.165192426377289</v>
      </c>
      <c r="AE5280">
        <v>0.312294145901454</v>
      </c>
      <c r="AF5280">
        <v>1.38069200133482</v>
      </c>
      <c r="AG5280">
        <v>0</v>
      </c>
    </row>
    <row r="5281" spans="1:33">
      <c r="A5281" s="3">
        <v>23776</v>
      </c>
      <c r="B5281">
        <v>601968</v>
      </c>
      <c r="C5281">
        <v>2014</v>
      </c>
      <c r="D5281">
        <v>0</v>
      </c>
      <c r="E5281" t="s">
        <v>33</v>
      </c>
      <c r="F5281">
        <v>0.00222294699606056</v>
      </c>
      <c r="G5281">
        <v>0</v>
      </c>
      <c r="H5281">
        <v>-0.0174067818256537</v>
      </c>
      <c r="I5281">
        <v>1</v>
      </c>
      <c r="J5281">
        <v>0</v>
      </c>
      <c r="K5281">
        <v>0</v>
      </c>
      <c r="L5281">
        <v>0</v>
      </c>
      <c r="M5281">
        <v>2321.15701762512</v>
      </c>
      <c r="N5281">
        <v>4.0488</v>
      </c>
      <c r="O5281">
        <v>0.0413956046271547</v>
      </c>
      <c r="P5281">
        <v>70.1207</v>
      </c>
      <c r="Q5281">
        <v>0</v>
      </c>
      <c r="R5281">
        <v>9.71</v>
      </c>
      <c r="S5281">
        <v>39163606.21</v>
      </c>
      <c r="T5281">
        <v>0</v>
      </c>
      <c r="U5281">
        <v>0</v>
      </c>
      <c r="V5281">
        <v>1.7172962747674</v>
      </c>
      <c r="W5281">
        <v>2.4147</v>
      </c>
      <c r="X5281">
        <v>0.7842</v>
      </c>
      <c r="Y5281">
        <v>0.135433038329475</v>
      </c>
      <c r="Z5281">
        <v>0.133014123535317</v>
      </c>
      <c r="AA5281">
        <v>0.951572404333327</v>
      </c>
      <c r="AB5281">
        <v>0.00277363226426401</v>
      </c>
      <c r="AC5281">
        <v>70.939998626709</v>
      </c>
      <c r="AD5281">
        <v>1.51107670956858</v>
      </c>
      <c r="AE5281">
        <v>0.438419916195129</v>
      </c>
      <c r="AF5281">
        <v>0.895157280501399</v>
      </c>
      <c r="AG5281">
        <v>0</v>
      </c>
    </row>
    <row r="5282" spans="1:33">
      <c r="A5282" s="3">
        <v>23779</v>
      </c>
      <c r="B5282">
        <v>601985</v>
      </c>
      <c r="C5282">
        <v>2014</v>
      </c>
      <c r="D5282">
        <v>0</v>
      </c>
      <c r="E5282" t="s">
        <v>33</v>
      </c>
      <c r="F5282">
        <v>0.00294906110613826</v>
      </c>
      <c r="G5282">
        <v>0</v>
      </c>
      <c r="H5282">
        <v>0.013384439683939</v>
      </c>
      <c r="I5282">
        <v>1</v>
      </c>
      <c r="J5282">
        <v>0</v>
      </c>
      <c r="K5282">
        <v>0</v>
      </c>
      <c r="L5282">
        <v>0</v>
      </c>
      <c r="M5282">
        <v>1283.00112163968</v>
      </c>
      <c r="N5282">
        <v>10.6427</v>
      </c>
      <c r="O5282">
        <v>-0.0297410753735339</v>
      </c>
      <c r="P5282">
        <v>98.2802</v>
      </c>
      <c r="Q5282">
        <v>0.00431880527519328</v>
      </c>
      <c r="R5282">
        <v>3.59</v>
      </c>
      <c r="S5282">
        <v>89334583.51</v>
      </c>
      <c r="T5282">
        <v>0</v>
      </c>
      <c r="U5282">
        <v>0</v>
      </c>
      <c r="V5282">
        <v>7.7652154459008</v>
      </c>
      <c r="W5282">
        <v>4.0288</v>
      </c>
      <c r="X5282">
        <v>0.9419</v>
      </c>
      <c r="Y5282">
        <v>0</v>
      </c>
      <c r="Z5282">
        <v>0.464814212086978</v>
      </c>
      <c r="AA5282">
        <v>0.992886336062321</v>
      </c>
      <c r="AB5282">
        <v>0.00865163070566025</v>
      </c>
      <c r="AC5282">
        <v>75.0800015926361</v>
      </c>
      <c r="AD5282">
        <v>5.26372087846169</v>
      </c>
      <c r="AE5282">
        <v>0.127008835024051</v>
      </c>
      <c r="AF5282">
        <v>0.78602747028104</v>
      </c>
      <c r="AG5282">
        <v>0</v>
      </c>
    </row>
    <row r="5283" spans="1:33">
      <c r="A5283" s="3">
        <v>23781</v>
      </c>
      <c r="B5283">
        <v>601991</v>
      </c>
      <c r="C5283">
        <v>2014</v>
      </c>
      <c r="D5283">
        <v>0</v>
      </c>
      <c r="E5283" t="s">
        <v>33</v>
      </c>
      <c r="F5283">
        <v>0.00807627762142147</v>
      </c>
      <c r="G5283">
        <v>0.00186200467488557</v>
      </c>
      <c r="H5283">
        <v>0.00037425240452614</v>
      </c>
      <c r="I5283">
        <v>1</v>
      </c>
      <c r="J5283">
        <v>0</v>
      </c>
      <c r="K5283">
        <v>0</v>
      </c>
      <c r="L5283">
        <v>0</v>
      </c>
      <c r="M5283">
        <v>213.400032868538</v>
      </c>
      <c r="N5283">
        <v>7.349</v>
      </c>
      <c r="O5283">
        <v>-0.0430926498633931</v>
      </c>
      <c r="P5283">
        <v>149.665</v>
      </c>
      <c r="Q5283">
        <v>0.043627085974045</v>
      </c>
      <c r="R5283">
        <v>49.34</v>
      </c>
      <c r="S5283">
        <v>77477000</v>
      </c>
      <c r="T5283">
        <v>0</v>
      </c>
      <c r="U5283">
        <v>0</v>
      </c>
      <c r="V5283">
        <v>87.0176465214381</v>
      </c>
      <c r="W5283">
        <v>4.7888</v>
      </c>
      <c r="X5283">
        <v>0.2964</v>
      </c>
      <c r="Y5283">
        <v>0</v>
      </c>
      <c r="Z5283">
        <v>0.353229748154318</v>
      </c>
      <c r="AA5283">
        <v>1.03485147951734</v>
      </c>
      <c r="AB5283">
        <v>0.00190529095156049</v>
      </c>
      <c r="AC5283">
        <v>84.7100009918213</v>
      </c>
      <c r="AD5283">
        <v>5.33099409297388</v>
      </c>
      <c r="AE5283">
        <v>0.145851656218268</v>
      </c>
      <c r="AF5283">
        <v>0.890989626467357</v>
      </c>
      <c r="AG5283">
        <v>0</v>
      </c>
    </row>
    <row r="5284" spans="1:33">
      <c r="A5284" s="3">
        <v>23782</v>
      </c>
      <c r="B5284">
        <v>601992</v>
      </c>
      <c r="C5284">
        <v>2014</v>
      </c>
      <c r="D5284">
        <v>0</v>
      </c>
      <c r="E5284" t="s">
        <v>33</v>
      </c>
      <c r="F5284">
        <v>0.0152868075696004</v>
      </c>
      <c r="G5284">
        <v>0</v>
      </c>
      <c r="H5284">
        <v>0.0418292637563072</v>
      </c>
      <c r="I5284">
        <v>1</v>
      </c>
      <c r="J5284">
        <v>0</v>
      </c>
      <c r="K5284">
        <v>0</v>
      </c>
      <c r="L5284">
        <v>0</v>
      </c>
      <c r="M5284">
        <v>363.403854555789</v>
      </c>
      <c r="N5284">
        <v>6.6616</v>
      </c>
      <c r="O5284">
        <v>-0.0115156806753785</v>
      </c>
      <c r="P5284">
        <v>62.1472</v>
      </c>
      <c r="Q5284">
        <v>0.00233805892296509</v>
      </c>
      <c r="R5284">
        <v>0.41</v>
      </c>
      <c r="S5284">
        <v>110050994.14</v>
      </c>
      <c r="T5284">
        <v>0</v>
      </c>
      <c r="U5284">
        <v>0</v>
      </c>
      <c r="V5284">
        <v>81.4418741772451</v>
      </c>
      <c r="W5284">
        <v>3.0996</v>
      </c>
      <c r="X5284">
        <v>1.3705</v>
      </c>
      <c r="Y5284">
        <v>0</v>
      </c>
      <c r="Z5284">
        <v>-0.0100118119006021</v>
      </c>
      <c r="AA5284">
        <v>0.963904125332935</v>
      </c>
      <c r="AB5284">
        <v>0.00289802466011624</v>
      </c>
      <c r="AC5284">
        <v>75.6012003421783</v>
      </c>
      <c r="AD5284">
        <v>2.32557551393846</v>
      </c>
      <c r="AE5284">
        <v>0.711139788420428</v>
      </c>
      <c r="AF5284">
        <v>1.03328163024428</v>
      </c>
      <c r="AG5284">
        <v>0</v>
      </c>
    </row>
    <row r="5285" spans="1:33">
      <c r="A5285" s="3">
        <v>23784</v>
      </c>
      <c r="B5285">
        <v>601999</v>
      </c>
      <c r="C5285">
        <v>2014</v>
      </c>
      <c r="D5285">
        <v>0</v>
      </c>
      <c r="E5285" t="s">
        <v>33</v>
      </c>
      <c r="F5285">
        <v>0.0179204219083413</v>
      </c>
      <c r="G5285">
        <v>0</v>
      </c>
      <c r="H5285">
        <v>0.00114579708385989</v>
      </c>
      <c r="I5285">
        <v>1</v>
      </c>
      <c r="J5285">
        <v>0</v>
      </c>
      <c r="K5285">
        <v>0</v>
      </c>
      <c r="L5285">
        <v>0</v>
      </c>
      <c r="M5285">
        <v>701.804174947592</v>
      </c>
      <c r="N5285">
        <v>5.9442</v>
      </c>
      <c r="O5285">
        <v>0.0247593967118397</v>
      </c>
      <c r="P5285">
        <v>48.0455</v>
      </c>
      <c r="Q5285">
        <v>0</v>
      </c>
      <c r="R5285">
        <v>8.04</v>
      </c>
      <c r="S5285">
        <v>-2693423.73</v>
      </c>
      <c r="T5285">
        <v>0</v>
      </c>
      <c r="U5285">
        <v>0</v>
      </c>
      <c r="V5285">
        <v>73.4178418183432</v>
      </c>
      <c r="W5285">
        <v>1.5665</v>
      </c>
      <c r="X5285">
        <v>2.3779</v>
      </c>
      <c r="Y5285">
        <v>0</v>
      </c>
      <c r="Z5285">
        <v>0.0575048733543434</v>
      </c>
      <c r="AA5285">
        <v>0.969441736831876</v>
      </c>
      <c r="AB5285">
        <v>0.0151323784335147</v>
      </c>
      <c r="AC5285">
        <v>71.7799966335297</v>
      </c>
      <c r="AD5285">
        <v>0.567061170469706</v>
      </c>
      <c r="AE5285">
        <v>0.644401847369908</v>
      </c>
      <c r="AF5285">
        <v>0.9459299156955</v>
      </c>
      <c r="AG5285">
        <v>0</v>
      </c>
    </row>
    <row r="5286" spans="1:33">
      <c r="A5286" s="3">
        <v>23786</v>
      </c>
      <c r="B5286">
        <v>603001</v>
      </c>
      <c r="C5286">
        <v>2014</v>
      </c>
      <c r="D5286">
        <v>0</v>
      </c>
      <c r="E5286" t="s">
        <v>33</v>
      </c>
      <c r="F5286">
        <v>0.0094346428815548</v>
      </c>
      <c r="G5286">
        <v>0</v>
      </c>
      <c r="H5286">
        <v>0.00795598821416397</v>
      </c>
      <c r="I5286">
        <v>1</v>
      </c>
      <c r="J5286">
        <v>0</v>
      </c>
      <c r="K5286">
        <v>0</v>
      </c>
      <c r="L5286">
        <v>0</v>
      </c>
      <c r="M5286">
        <v>587.954133229077</v>
      </c>
      <c r="N5286">
        <v>3.5008</v>
      </c>
      <c r="O5286">
        <v>-0.0832378720648125</v>
      </c>
      <c r="P5286">
        <v>89.8245</v>
      </c>
      <c r="Q5286">
        <v>0.0793204469325895</v>
      </c>
      <c r="R5286">
        <v>9.05</v>
      </c>
      <c r="S5286">
        <v>-12482340.68</v>
      </c>
      <c r="T5286">
        <v>0</v>
      </c>
      <c r="U5286">
        <v>0</v>
      </c>
      <c r="V5286">
        <v>44.6369335128934</v>
      </c>
      <c r="W5286">
        <v>1.381</v>
      </c>
      <c r="X5286">
        <v>3.4034</v>
      </c>
      <c r="Y5286">
        <v>0.0461435742048407</v>
      </c>
      <c r="Z5286">
        <v>1.08895078080432</v>
      </c>
      <c r="AA5286">
        <v>1.09467495489975</v>
      </c>
      <c r="AB5286">
        <v>0.0206192035172627</v>
      </c>
      <c r="AC5286">
        <v>65.5199995040894</v>
      </c>
      <c r="AD5286">
        <v>0.381079841594045</v>
      </c>
      <c r="AE5286">
        <v>0.681300974401272</v>
      </c>
      <c r="AF5286">
        <v>0.956820864193722</v>
      </c>
      <c r="AG5286">
        <v>0</v>
      </c>
    </row>
    <row r="5287" spans="1:33">
      <c r="A5287" s="3">
        <v>23792</v>
      </c>
      <c r="B5287">
        <v>603008</v>
      </c>
      <c r="C5287">
        <v>2014</v>
      </c>
      <c r="D5287">
        <v>0</v>
      </c>
      <c r="E5287" t="s">
        <v>33</v>
      </c>
      <c r="F5287">
        <v>0.0176658099545846</v>
      </c>
      <c r="G5287">
        <v>0</v>
      </c>
      <c r="H5287">
        <v>0.0447385361000887</v>
      </c>
      <c r="I5287">
        <v>1</v>
      </c>
      <c r="J5287">
        <v>0</v>
      </c>
      <c r="K5287">
        <v>0</v>
      </c>
      <c r="L5287">
        <v>0</v>
      </c>
      <c r="M5287">
        <v>1276.85782010182</v>
      </c>
      <c r="N5287">
        <v>4.0123</v>
      </c>
      <c r="O5287">
        <v>-0.0670045800229642</v>
      </c>
      <c r="P5287">
        <v>93.4881</v>
      </c>
      <c r="Q5287">
        <v>0.0022589787981274</v>
      </c>
      <c r="R5287">
        <v>16.18</v>
      </c>
      <c r="S5287">
        <v>3255789.63</v>
      </c>
      <c r="T5287">
        <v>0</v>
      </c>
      <c r="U5287">
        <v>0</v>
      </c>
      <c r="V5287">
        <v>29.0681484703768</v>
      </c>
      <c r="W5287">
        <v>2.4065</v>
      </c>
      <c r="X5287">
        <v>0.8673</v>
      </c>
      <c r="Y5287">
        <v>0.321532053065543</v>
      </c>
      <c r="Z5287">
        <v>0.191528484148099</v>
      </c>
      <c r="AA5287">
        <v>0.871653822006352</v>
      </c>
      <c r="AB5287">
        <v>0.0115095312247481</v>
      </c>
      <c r="AC5287">
        <v>42.8399991989136</v>
      </c>
      <c r="AD5287">
        <v>1.4064835337712</v>
      </c>
      <c r="AE5287">
        <v>0.611965112260311</v>
      </c>
      <c r="AF5287">
        <v>0.822536381479185</v>
      </c>
      <c r="AG5287">
        <v>0</v>
      </c>
    </row>
    <row r="5288" spans="1:33">
      <c r="A5288" s="3">
        <v>23796</v>
      </c>
      <c r="B5288">
        <v>603012</v>
      </c>
      <c r="C5288">
        <v>2014</v>
      </c>
      <c r="D5288">
        <v>0</v>
      </c>
      <c r="E5288" t="s">
        <v>33</v>
      </c>
      <c r="F5288">
        <v>0.00176307031235658</v>
      </c>
      <c r="G5288">
        <v>0.166273794229871</v>
      </c>
      <c r="H5288">
        <v>-0.00726213339458274</v>
      </c>
      <c r="I5288">
        <v>1</v>
      </c>
      <c r="J5288">
        <v>0</v>
      </c>
      <c r="K5288">
        <v>0</v>
      </c>
      <c r="L5288">
        <v>0</v>
      </c>
      <c r="M5288">
        <v>2245.13370351759</v>
      </c>
      <c r="N5288">
        <v>0.9108</v>
      </c>
      <c r="O5288">
        <v>0.260442851830441</v>
      </c>
      <c r="P5288">
        <v>96.2825</v>
      </c>
      <c r="Q5288">
        <v>0.0128577297964604</v>
      </c>
      <c r="R5288">
        <v>4.7</v>
      </c>
      <c r="S5288">
        <v>19783112.86</v>
      </c>
      <c r="T5288">
        <v>0</v>
      </c>
      <c r="U5288">
        <v>0</v>
      </c>
      <c r="V5288">
        <v>0.407286432160804</v>
      </c>
      <c r="W5288">
        <v>1.3321</v>
      </c>
      <c r="X5288">
        <v>3.6245</v>
      </c>
      <c r="Y5288">
        <v>0</v>
      </c>
      <c r="Z5288">
        <v>-0.198502434007007</v>
      </c>
      <c r="AA5288">
        <v>0.644462234407291</v>
      </c>
      <c r="AB5288">
        <v>0.0148403010835943</v>
      </c>
      <c r="AC5288">
        <v>50.9400005340576</v>
      </c>
      <c r="AD5288">
        <v>0.341188622490961</v>
      </c>
      <c r="AE5288">
        <v>0.793572804905268</v>
      </c>
      <c r="AF5288">
        <v>1.0666132552427</v>
      </c>
      <c r="AG5288">
        <v>0</v>
      </c>
    </row>
    <row r="5289" spans="1:33">
      <c r="A5289" s="3">
        <v>23798</v>
      </c>
      <c r="B5289">
        <v>603015</v>
      </c>
      <c r="C5289">
        <v>2014</v>
      </c>
      <c r="D5289">
        <v>0</v>
      </c>
      <c r="E5289" t="s">
        <v>33</v>
      </c>
      <c r="F5289">
        <v>0.00595372811452883</v>
      </c>
      <c r="G5289">
        <v>0</v>
      </c>
      <c r="H5289">
        <v>-0.00298598592206878</v>
      </c>
      <c r="I5289">
        <v>1</v>
      </c>
      <c r="J5289">
        <v>0</v>
      </c>
      <c r="K5289">
        <v>0</v>
      </c>
      <c r="L5289">
        <v>0</v>
      </c>
      <c r="M5289">
        <v>2751.56591816367</v>
      </c>
      <c r="N5289">
        <v>3.0515</v>
      </c>
      <c r="O5289">
        <v>0.0442290553532121</v>
      </c>
      <c r="P5289">
        <v>79.3072</v>
      </c>
      <c r="Q5289">
        <v>0.00325848321758472</v>
      </c>
      <c r="R5289">
        <v>0.78</v>
      </c>
      <c r="S5289">
        <v>-1097834.61</v>
      </c>
      <c r="T5289">
        <v>0</v>
      </c>
      <c r="U5289">
        <v>0</v>
      </c>
      <c r="V5289">
        <v>4.62735329341317</v>
      </c>
      <c r="W5289">
        <v>1.1188</v>
      </c>
      <c r="X5289">
        <v>7.9855</v>
      </c>
      <c r="Y5289">
        <v>0.180984280837719</v>
      </c>
      <c r="Z5289">
        <v>0.523623309279153</v>
      </c>
      <c r="AA5289">
        <v>0.979808078238551</v>
      </c>
      <c r="AB5289">
        <v>0.0472029577878796</v>
      </c>
      <c r="AC5289">
        <v>74.3099995851517</v>
      </c>
      <c r="AD5289">
        <v>0.11878246657363</v>
      </c>
      <c r="AE5289">
        <v>0.386394745158912</v>
      </c>
      <c r="AF5289">
        <v>1.34751078352426</v>
      </c>
      <c r="AG5289">
        <v>0</v>
      </c>
    </row>
    <row r="5290" spans="1:33">
      <c r="A5290" s="3">
        <v>23802</v>
      </c>
      <c r="B5290">
        <v>603019</v>
      </c>
      <c r="C5290">
        <v>2014</v>
      </c>
      <c r="D5290">
        <v>0</v>
      </c>
      <c r="E5290" t="s">
        <v>33</v>
      </c>
      <c r="F5290">
        <v>0.0323346196951221</v>
      </c>
      <c r="G5290">
        <v>0</v>
      </c>
      <c r="H5290">
        <v>0.0645596866487756</v>
      </c>
      <c r="I5290">
        <v>1</v>
      </c>
      <c r="J5290">
        <v>0</v>
      </c>
      <c r="K5290">
        <v>0</v>
      </c>
      <c r="L5290">
        <v>0</v>
      </c>
      <c r="M5290">
        <v>1631.55906014869</v>
      </c>
      <c r="N5290">
        <v>4.1645</v>
      </c>
      <c r="O5290">
        <v>-0.103915493151753</v>
      </c>
      <c r="P5290">
        <v>82.7333</v>
      </c>
      <c r="Q5290">
        <v>0.00551993461713233</v>
      </c>
      <c r="R5290">
        <v>4.31</v>
      </c>
      <c r="S5290">
        <v>15977282.55</v>
      </c>
      <c r="T5290">
        <v>0</v>
      </c>
      <c r="U5290">
        <v>0</v>
      </c>
      <c r="V5290">
        <v>35.6911931940868</v>
      </c>
      <c r="W5290">
        <v>3.1339</v>
      </c>
      <c r="X5290">
        <v>1.2367</v>
      </c>
      <c r="Y5290">
        <v>0</v>
      </c>
      <c r="Z5290">
        <v>0.011129100337808</v>
      </c>
      <c r="AA5290">
        <v>0.831403847868736</v>
      </c>
      <c r="AB5290">
        <v>0.0129469623457472</v>
      </c>
      <c r="AC5290">
        <v>47.7400004863739</v>
      </c>
      <c r="AD5290">
        <v>2.34907813389878</v>
      </c>
      <c r="AE5290">
        <v>0.560675274677352</v>
      </c>
      <c r="AF5290">
        <v>0.85059295949281</v>
      </c>
      <c r="AG5290">
        <v>0</v>
      </c>
    </row>
    <row r="5291" spans="1:33">
      <c r="A5291" s="3">
        <v>23803</v>
      </c>
      <c r="B5291">
        <v>603020</v>
      </c>
      <c r="C5291">
        <v>2014</v>
      </c>
      <c r="D5291">
        <v>0</v>
      </c>
      <c r="E5291" t="s">
        <v>33</v>
      </c>
      <c r="F5291">
        <v>0.00356774321633184</v>
      </c>
      <c r="G5291">
        <v>0</v>
      </c>
      <c r="H5291">
        <v>0.0176257824865335</v>
      </c>
      <c r="I5291">
        <v>1</v>
      </c>
      <c r="J5291">
        <v>0</v>
      </c>
      <c r="K5291">
        <v>0</v>
      </c>
      <c r="L5291">
        <v>0</v>
      </c>
      <c r="M5291">
        <v>1863.4341475</v>
      </c>
      <c r="N5291">
        <v>9.06</v>
      </c>
      <c r="O5291">
        <v>0.122738846194546</v>
      </c>
      <c r="P5291">
        <v>92.4518</v>
      </c>
      <c r="Q5291">
        <v>0.00206727441944728</v>
      </c>
      <c r="R5291">
        <v>5.67</v>
      </c>
      <c r="S5291">
        <v>-628034.640000001</v>
      </c>
      <c r="T5291">
        <v>0</v>
      </c>
      <c r="U5291">
        <v>0</v>
      </c>
      <c r="V5291">
        <v>0.026</v>
      </c>
      <c r="W5291">
        <v>1.153</v>
      </c>
      <c r="X5291">
        <v>6.6955</v>
      </c>
      <c r="Y5291">
        <v>0.033427232258254</v>
      </c>
      <c r="Z5291">
        <v>0.696123677927101</v>
      </c>
      <c r="AA5291">
        <v>0.998901232710712</v>
      </c>
      <c r="AB5291">
        <v>0.00030965723693459</v>
      </c>
      <c r="AC5291">
        <v>56.3700008392334</v>
      </c>
      <c r="AD5291">
        <v>0.154232770118803</v>
      </c>
      <c r="AE5291">
        <v>0.470466901510765</v>
      </c>
      <c r="AF5291">
        <v>1.01709141292454</v>
      </c>
      <c r="AG5291">
        <v>0</v>
      </c>
    </row>
    <row r="5292" spans="1:33">
      <c r="A5292" s="3">
        <v>23808</v>
      </c>
      <c r="B5292">
        <v>603026</v>
      </c>
      <c r="C5292">
        <v>2014</v>
      </c>
      <c r="D5292">
        <v>0</v>
      </c>
      <c r="E5292" t="s">
        <v>33</v>
      </c>
      <c r="F5292">
        <v>0.0130485109555312</v>
      </c>
      <c r="G5292">
        <v>0.000293002021038806</v>
      </c>
      <c r="H5292">
        <v>-0.0415195927851241</v>
      </c>
      <c r="I5292">
        <v>1</v>
      </c>
      <c r="J5292">
        <v>0</v>
      </c>
      <c r="K5292">
        <v>0</v>
      </c>
      <c r="L5292">
        <v>0</v>
      </c>
      <c r="M5292">
        <v>2500.90161207577</v>
      </c>
      <c r="N5292">
        <v>24.0069</v>
      </c>
      <c r="O5292">
        <v>-0.0210299980191658</v>
      </c>
      <c r="P5292">
        <v>97.9618</v>
      </c>
      <c r="Q5292">
        <v>0</v>
      </c>
      <c r="R5292">
        <v>2.83</v>
      </c>
      <c r="S5292">
        <v>-18124943.47</v>
      </c>
      <c r="T5292">
        <v>0</v>
      </c>
      <c r="U5292">
        <v>0</v>
      </c>
      <c r="V5292">
        <v>3.82690410418311</v>
      </c>
      <c r="W5292">
        <v>1.5206</v>
      </c>
      <c r="X5292">
        <v>0.8833</v>
      </c>
      <c r="Y5292">
        <v>0.148462191794345</v>
      </c>
      <c r="Z5292">
        <v>0.636605710116115</v>
      </c>
      <c r="AA5292">
        <v>1.00565642203619</v>
      </c>
      <c r="AB5292">
        <v>0.00779830748750101</v>
      </c>
      <c r="AC5292">
        <v>50.4899985790253</v>
      </c>
      <c r="AD5292">
        <v>0.543110779774965</v>
      </c>
      <c r="AE5292">
        <v>0.300322465978334</v>
      </c>
      <c r="AF5292">
        <v>1.8781352229373</v>
      </c>
      <c r="AG5292">
        <v>0</v>
      </c>
    </row>
    <row r="5293" spans="1:33">
      <c r="A5293" s="3">
        <v>23848</v>
      </c>
      <c r="B5293">
        <v>603077</v>
      </c>
      <c r="C5293">
        <v>2014</v>
      </c>
      <c r="D5293">
        <v>0</v>
      </c>
      <c r="E5293" t="s">
        <v>33</v>
      </c>
      <c r="F5293">
        <v>0.000126170980974846</v>
      </c>
      <c r="G5293">
        <v>0</v>
      </c>
      <c r="H5293">
        <v>-0.00800104064685639</v>
      </c>
      <c r="I5293">
        <v>1</v>
      </c>
      <c r="J5293">
        <v>0</v>
      </c>
      <c r="K5293">
        <v>0</v>
      </c>
      <c r="L5293">
        <v>0</v>
      </c>
      <c r="M5293">
        <v>1200.99551989464</v>
      </c>
      <c r="N5293">
        <v>5.2308</v>
      </c>
      <c r="O5293">
        <v>-0.0961824201091745</v>
      </c>
      <c r="P5293">
        <v>75.6473</v>
      </c>
      <c r="Q5293">
        <v>0.0160222626688015</v>
      </c>
      <c r="R5293">
        <v>4.91</v>
      </c>
      <c r="S5293">
        <v>82716762.7099999</v>
      </c>
      <c r="T5293">
        <v>0</v>
      </c>
      <c r="U5293">
        <v>0</v>
      </c>
      <c r="V5293">
        <v>65.3889469873573</v>
      </c>
      <c r="W5293">
        <v>1.7011</v>
      </c>
      <c r="X5293">
        <v>0.6301</v>
      </c>
      <c r="Y5293">
        <v>0.0830889093992562</v>
      </c>
      <c r="Z5293">
        <v>0.120728174737195</v>
      </c>
      <c r="AA5293">
        <v>0.943847331939596</v>
      </c>
      <c r="AB5293">
        <v>0.0120593953415329</v>
      </c>
      <c r="AC5293">
        <v>66.9700006246567</v>
      </c>
      <c r="AD5293">
        <v>0.733961542670125</v>
      </c>
      <c r="AE5293">
        <v>0.494865305562489</v>
      </c>
      <c r="AF5293">
        <v>1.04657158392691</v>
      </c>
      <c r="AG5293">
        <v>0</v>
      </c>
    </row>
    <row r="5294" spans="1:33">
      <c r="A5294" s="3">
        <v>23865</v>
      </c>
      <c r="B5294">
        <v>603100</v>
      </c>
      <c r="C5294">
        <v>2014</v>
      </c>
      <c r="D5294">
        <v>0</v>
      </c>
      <c r="E5294" t="s">
        <v>33</v>
      </c>
      <c r="F5294">
        <v>0.013012061405149</v>
      </c>
      <c r="G5294">
        <v>0.125707048602463</v>
      </c>
      <c r="H5294">
        <v>0.0130312700271867</v>
      </c>
      <c r="I5294">
        <v>1</v>
      </c>
      <c r="J5294">
        <v>0</v>
      </c>
      <c r="K5294">
        <v>0</v>
      </c>
      <c r="L5294">
        <v>0</v>
      </c>
      <c r="M5294">
        <v>1891.33667231541</v>
      </c>
      <c r="N5294">
        <v>2.2036</v>
      </c>
      <c r="O5294">
        <v>0.0318048832206919</v>
      </c>
      <c r="P5294">
        <v>84.2044</v>
      </c>
      <c r="Q5294">
        <v>0.0628752315903931</v>
      </c>
      <c r="R5294">
        <v>12.99</v>
      </c>
      <c r="S5294">
        <v>15172791.41</v>
      </c>
      <c r="T5294">
        <v>0</v>
      </c>
      <c r="U5294">
        <v>0</v>
      </c>
      <c r="V5294">
        <v>45.3758017509671</v>
      </c>
      <c r="W5294">
        <v>2.3291</v>
      </c>
      <c r="X5294">
        <v>1.4814</v>
      </c>
      <c r="Y5294">
        <v>0.0545166734039119</v>
      </c>
      <c r="Z5294">
        <v>0.072600561877231</v>
      </c>
      <c r="AA5294">
        <v>0.977874769819351</v>
      </c>
      <c r="AB5294">
        <v>0.0279058441889751</v>
      </c>
      <c r="AC5294">
        <v>59.8500006198883</v>
      </c>
      <c r="AD5294">
        <v>1.34398212298086</v>
      </c>
      <c r="AE5294">
        <v>0.751468290458375</v>
      </c>
      <c r="AF5294">
        <v>1.07861985251759</v>
      </c>
      <c r="AG5294">
        <v>0</v>
      </c>
    </row>
    <row r="5295" spans="1:33">
      <c r="A5295" s="3">
        <v>23871</v>
      </c>
      <c r="B5295">
        <v>603108</v>
      </c>
      <c r="C5295">
        <v>2014</v>
      </c>
      <c r="D5295">
        <v>0</v>
      </c>
      <c r="E5295" t="s">
        <v>33</v>
      </c>
      <c r="F5295">
        <v>0.00555309470228298</v>
      </c>
      <c r="G5295">
        <v>0</v>
      </c>
      <c r="H5295">
        <v>0.111409167150159</v>
      </c>
      <c r="I5295">
        <v>1</v>
      </c>
      <c r="J5295">
        <v>0</v>
      </c>
      <c r="K5295">
        <v>0</v>
      </c>
      <c r="L5295">
        <v>0</v>
      </c>
      <c r="M5295">
        <v>1263.85106779661</v>
      </c>
      <c r="N5295">
        <v>3.453</v>
      </c>
      <c r="O5295">
        <v>0.0862124134257449</v>
      </c>
      <c r="P5295">
        <v>94.7046</v>
      </c>
      <c r="Q5295">
        <v>0.00940748707315247</v>
      </c>
      <c r="R5295">
        <v>20.31</v>
      </c>
      <c r="S5295">
        <v>3496442.53</v>
      </c>
      <c r="T5295">
        <v>0</v>
      </c>
      <c r="U5295">
        <v>0</v>
      </c>
      <c r="V5295">
        <v>41.5230508474576</v>
      </c>
      <c r="W5295">
        <v>1.8242</v>
      </c>
      <c r="X5295">
        <v>1.6732</v>
      </c>
      <c r="Y5295">
        <v>0</v>
      </c>
      <c r="Z5295">
        <v>-0.314073358861739</v>
      </c>
      <c r="AA5295">
        <v>0.879407795614713</v>
      </c>
      <c r="AB5295">
        <v>0.0172146094706657</v>
      </c>
      <c r="AC5295">
        <v>46.5799992084503</v>
      </c>
      <c r="AD5295">
        <v>0.828191336658951</v>
      </c>
      <c r="AE5295">
        <v>0.670232714515466</v>
      </c>
      <c r="AF5295">
        <v>1.00285539219927</v>
      </c>
      <c r="AG5295">
        <v>0</v>
      </c>
    </row>
    <row r="5296" spans="1:33">
      <c r="A5296" s="3">
        <v>23874</v>
      </c>
      <c r="B5296">
        <v>603111</v>
      </c>
      <c r="C5296">
        <v>2014</v>
      </c>
      <c r="D5296">
        <v>0</v>
      </c>
      <c r="E5296" t="s">
        <v>33</v>
      </c>
      <c r="F5296">
        <v>0.0411188650175974</v>
      </c>
      <c r="G5296">
        <v>0</v>
      </c>
      <c r="H5296">
        <v>0.0283739710001389</v>
      </c>
      <c r="I5296">
        <v>1</v>
      </c>
      <c r="J5296">
        <v>0</v>
      </c>
      <c r="K5296">
        <v>0</v>
      </c>
      <c r="L5296">
        <v>0</v>
      </c>
      <c r="M5296">
        <v>832.617671825177</v>
      </c>
      <c r="N5296">
        <v>3.3003</v>
      </c>
      <c r="O5296">
        <v>0.0766614316550537</v>
      </c>
      <c r="P5296">
        <v>90.7908</v>
      </c>
      <c r="Q5296">
        <v>0</v>
      </c>
      <c r="R5296">
        <v>8.69</v>
      </c>
      <c r="S5296">
        <v>3470431.12</v>
      </c>
      <c r="T5296">
        <v>0</v>
      </c>
      <c r="U5296">
        <v>0</v>
      </c>
      <c r="V5296">
        <v>12.3288860418071</v>
      </c>
      <c r="W5296">
        <v>2.1878</v>
      </c>
      <c r="X5296">
        <v>1.5572</v>
      </c>
      <c r="Y5296">
        <v>0.0608551956819217</v>
      </c>
      <c r="Z5296">
        <v>0.0654621062090385</v>
      </c>
      <c r="AA5296">
        <v>0.86009553873873</v>
      </c>
      <c r="AB5296">
        <v>0.0644531298590913</v>
      </c>
      <c r="AC5296">
        <v>30.1500005722046</v>
      </c>
      <c r="AD5296">
        <v>1.24433985775883</v>
      </c>
      <c r="AE5296">
        <v>0.702725403889892</v>
      </c>
      <c r="AF5296">
        <v>1.06378395042516</v>
      </c>
      <c r="AG5296">
        <v>0</v>
      </c>
    </row>
    <row r="5297" spans="1:33">
      <c r="A5297" s="3">
        <v>23878</v>
      </c>
      <c r="B5297">
        <v>603116</v>
      </c>
      <c r="C5297">
        <v>2014</v>
      </c>
      <c r="D5297">
        <v>0</v>
      </c>
      <c r="E5297" t="s">
        <v>33</v>
      </c>
      <c r="F5297">
        <v>0.00208171806935603</v>
      </c>
      <c r="G5297">
        <v>0</v>
      </c>
      <c r="H5297">
        <v>0.0257074006818555</v>
      </c>
      <c r="I5297">
        <v>1</v>
      </c>
      <c r="J5297">
        <v>0</v>
      </c>
      <c r="K5297">
        <v>0</v>
      </c>
      <c r="L5297">
        <v>0</v>
      </c>
      <c r="M5297">
        <v>2192.83300170068</v>
      </c>
      <c r="N5297">
        <v>7.7501</v>
      </c>
      <c r="O5297">
        <v>0.166929778649555</v>
      </c>
      <c r="P5297">
        <v>93.3433</v>
      </c>
      <c r="Q5297">
        <v>0</v>
      </c>
      <c r="R5297">
        <v>7.13</v>
      </c>
      <c r="S5297">
        <v>-2468560.98</v>
      </c>
      <c r="T5297">
        <v>0</v>
      </c>
      <c r="U5297">
        <v>0</v>
      </c>
      <c r="V5297">
        <v>0.722602040816327</v>
      </c>
      <c r="W5297">
        <v>1.3752</v>
      </c>
      <c r="X5297">
        <v>2.69</v>
      </c>
      <c r="Y5297">
        <v>0</v>
      </c>
      <c r="Z5297">
        <v>0.328039206990935</v>
      </c>
      <c r="AA5297">
        <v>1.01076210267996</v>
      </c>
      <c r="AB5297">
        <v>0.0205544998840493</v>
      </c>
      <c r="AC5297">
        <v>67.329998254776</v>
      </c>
      <c r="AD5297">
        <v>0.375250037576389</v>
      </c>
      <c r="AE5297">
        <v>0.590241521384613</v>
      </c>
      <c r="AF5297">
        <v>1.09359630921731</v>
      </c>
      <c r="AG5297">
        <v>0</v>
      </c>
    </row>
    <row r="5298" spans="1:33">
      <c r="A5298" s="3">
        <v>23879</v>
      </c>
      <c r="B5298">
        <v>603117</v>
      </c>
      <c r="C5298">
        <v>2014</v>
      </c>
      <c r="D5298">
        <v>0</v>
      </c>
      <c r="E5298" t="s">
        <v>33</v>
      </c>
      <c r="F5298">
        <v>0.484261973347765</v>
      </c>
      <c r="G5298">
        <v>0</v>
      </c>
      <c r="H5298">
        <v>7.59162887835988e-6</v>
      </c>
      <c r="I5298">
        <v>1</v>
      </c>
      <c r="J5298">
        <v>0</v>
      </c>
      <c r="K5298">
        <v>0</v>
      </c>
      <c r="L5298">
        <v>0</v>
      </c>
      <c r="M5298">
        <v>3002.95038833334</v>
      </c>
      <c r="N5298">
        <v>6.7406</v>
      </c>
      <c r="O5298">
        <v>0.110485604610296</v>
      </c>
      <c r="P5298">
        <v>92.5241</v>
      </c>
      <c r="Q5298">
        <v>0.00227028690962687</v>
      </c>
      <c r="R5298">
        <v>28.61</v>
      </c>
      <c r="S5298">
        <v>40502709.08</v>
      </c>
      <c r="T5298">
        <v>0</v>
      </c>
      <c r="U5298">
        <v>0</v>
      </c>
      <c r="V5298">
        <v>0.10915</v>
      </c>
      <c r="W5298">
        <v>2.5376</v>
      </c>
      <c r="X5298">
        <v>1.1779</v>
      </c>
      <c r="Y5298">
        <v>0</v>
      </c>
      <c r="Z5298">
        <v>0.004509933765406</v>
      </c>
      <c r="AA5298">
        <v>0.943821626070518</v>
      </c>
      <c r="AB5298">
        <v>0.0295085127335572</v>
      </c>
      <c r="AC5298">
        <v>54.3099999427795</v>
      </c>
      <c r="AD5298">
        <v>1.53759104323792</v>
      </c>
      <c r="AE5298">
        <v>0.690705572443264</v>
      </c>
      <c r="AF5298">
        <v>1.14658293412803</v>
      </c>
      <c r="AG5298">
        <v>0</v>
      </c>
    </row>
    <row r="5299" spans="1:33">
      <c r="A5299" s="3">
        <v>23885</v>
      </c>
      <c r="B5299">
        <v>603126</v>
      </c>
      <c r="C5299">
        <v>2014</v>
      </c>
      <c r="D5299">
        <v>0</v>
      </c>
      <c r="E5299" t="s">
        <v>33</v>
      </c>
      <c r="F5299">
        <v>0.0115290976507386</v>
      </c>
      <c r="G5299">
        <v>0</v>
      </c>
      <c r="H5299">
        <v>-0.0303759577226458</v>
      </c>
      <c r="I5299">
        <v>1</v>
      </c>
      <c r="J5299">
        <v>0</v>
      </c>
      <c r="K5299">
        <v>0</v>
      </c>
      <c r="L5299">
        <v>0</v>
      </c>
      <c r="M5299">
        <v>2420.36233711956</v>
      </c>
      <c r="N5299">
        <v>2.9894</v>
      </c>
      <c r="O5299">
        <v>0.00324165929764356</v>
      </c>
      <c r="P5299">
        <v>79.5595</v>
      </c>
      <c r="Q5299">
        <v>0</v>
      </c>
      <c r="R5299">
        <v>3.69</v>
      </c>
      <c r="S5299">
        <v>-3755089.38999999</v>
      </c>
      <c r="T5299">
        <v>0</v>
      </c>
      <c r="U5299">
        <v>0</v>
      </c>
      <c r="V5299">
        <v>5.63836085121996</v>
      </c>
      <c r="W5299">
        <v>1.8791</v>
      </c>
      <c r="X5299">
        <v>1.4036</v>
      </c>
      <c r="Y5299">
        <v>0.357376340061678</v>
      </c>
      <c r="Z5299">
        <v>0.183303538292909</v>
      </c>
      <c r="AA5299">
        <v>0.947221778869999</v>
      </c>
      <c r="AB5299">
        <v>0.00408290752082857</v>
      </c>
      <c r="AC5299">
        <v>65.9599994421005</v>
      </c>
      <c r="AD5299">
        <v>1.01329471350065</v>
      </c>
      <c r="AE5299">
        <v>0.566914292903784</v>
      </c>
      <c r="AF5299">
        <v>0.986562710209223</v>
      </c>
      <c r="AG5299">
        <v>0</v>
      </c>
    </row>
    <row r="5300" spans="1:33">
      <c r="A5300" s="3">
        <v>23887</v>
      </c>
      <c r="B5300">
        <v>603128</v>
      </c>
      <c r="C5300">
        <v>2014</v>
      </c>
      <c r="D5300">
        <v>0</v>
      </c>
      <c r="E5300" t="s">
        <v>33</v>
      </c>
      <c r="F5300">
        <v>0.0487622886564709</v>
      </c>
      <c r="G5300">
        <v>0</v>
      </c>
      <c r="H5300">
        <v>0.0347244182847079</v>
      </c>
      <c r="I5300">
        <v>1</v>
      </c>
      <c r="J5300">
        <v>0</v>
      </c>
      <c r="K5300">
        <v>0</v>
      </c>
      <c r="L5300">
        <v>0</v>
      </c>
      <c r="M5300">
        <v>818.386446907718</v>
      </c>
      <c r="N5300">
        <v>6.6735</v>
      </c>
      <c r="O5300">
        <v>-0.00526789313398214</v>
      </c>
      <c r="P5300">
        <v>90.4767</v>
      </c>
      <c r="Q5300">
        <v>0</v>
      </c>
      <c r="R5300">
        <v>72.02</v>
      </c>
      <c r="S5300">
        <v>-3029505.69999999</v>
      </c>
      <c r="T5300">
        <v>0</v>
      </c>
      <c r="U5300">
        <v>0</v>
      </c>
      <c r="V5300">
        <v>60.9932248323435</v>
      </c>
      <c r="W5300">
        <v>1.9729</v>
      </c>
      <c r="X5300">
        <v>1.6153</v>
      </c>
      <c r="Y5300">
        <v>0</v>
      </c>
      <c r="Z5300">
        <v>0.181485130043796</v>
      </c>
      <c r="AA5300">
        <v>1.00867043338485</v>
      </c>
      <c r="AB5300">
        <v>0.00941705835554832</v>
      </c>
      <c r="AC5300">
        <v>60.5900015830994</v>
      </c>
      <c r="AD5300">
        <v>0.997354041115578</v>
      </c>
      <c r="AE5300">
        <v>0.692176508398353</v>
      </c>
      <c r="AF5300">
        <v>1.28248103110422</v>
      </c>
      <c r="AG5300">
        <v>0</v>
      </c>
    </row>
    <row r="5301" spans="1:33">
      <c r="A5301" s="3">
        <v>23903</v>
      </c>
      <c r="B5301">
        <v>603158</v>
      </c>
      <c r="C5301">
        <v>2014</v>
      </c>
      <c r="D5301">
        <v>0</v>
      </c>
      <c r="E5301" t="s">
        <v>33</v>
      </c>
      <c r="F5301">
        <v>0.00227072302253363</v>
      </c>
      <c r="G5301">
        <v>0</v>
      </c>
      <c r="H5301">
        <v>-0.000865113897994444</v>
      </c>
      <c r="I5301">
        <v>1</v>
      </c>
      <c r="J5301">
        <v>0</v>
      </c>
      <c r="K5301">
        <v>0</v>
      </c>
      <c r="L5301">
        <v>0</v>
      </c>
      <c r="M5301">
        <v>1792.85088113986</v>
      </c>
      <c r="N5301">
        <v>4.6071</v>
      </c>
      <c r="O5301">
        <v>0.326892301366981</v>
      </c>
      <c r="P5301">
        <v>94.0332</v>
      </c>
      <c r="Q5301">
        <v>0</v>
      </c>
      <c r="R5301">
        <v>2.53</v>
      </c>
      <c r="S5301">
        <v>200007.199999999</v>
      </c>
      <c r="T5301">
        <v>0</v>
      </c>
      <c r="U5301">
        <v>0</v>
      </c>
      <c r="V5301">
        <v>11.3975028121485</v>
      </c>
      <c r="W5301">
        <v>1.2045</v>
      </c>
      <c r="X5301">
        <v>4.4595</v>
      </c>
      <c r="Y5301">
        <v>0.248525396062768</v>
      </c>
      <c r="Z5301">
        <v>0.562363847685856</v>
      </c>
      <c r="AA5301">
        <v>0.994663793560879</v>
      </c>
      <c r="AB5301">
        <v>0.0121032776270488</v>
      </c>
      <c r="AC5301">
        <v>76</v>
      </c>
      <c r="AD5301">
        <v>0.207764221996949</v>
      </c>
      <c r="AE5301">
        <v>0.690024611712134</v>
      </c>
      <c r="AF5301">
        <v>1.01449030019938</v>
      </c>
      <c r="AG5301">
        <v>0</v>
      </c>
    </row>
    <row r="5302" spans="1:33">
      <c r="A5302" s="3">
        <v>23910</v>
      </c>
      <c r="B5302">
        <v>603166</v>
      </c>
      <c r="C5302">
        <v>2014</v>
      </c>
      <c r="D5302">
        <v>0</v>
      </c>
      <c r="E5302" t="s">
        <v>33</v>
      </c>
      <c r="F5302">
        <v>0.0014957772655759</v>
      </c>
      <c r="G5302">
        <v>0</v>
      </c>
      <c r="H5302">
        <v>-0.0152527004006545</v>
      </c>
      <c r="I5302">
        <v>1</v>
      </c>
      <c r="J5302">
        <v>0</v>
      </c>
      <c r="K5302">
        <v>0</v>
      </c>
      <c r="L5302">
        <v>0</v>
      </c>
      <c r="M5302">
        <v>4032.71996611329</v>
      </c>
      <c r="N5302">
        <v>2.7317</v>
      </c>
      <c r="O5302">
        <v>0.00350838807552303</v>
      </c>
      <c r="P5302">
        <v>31.4632</v>
      </c>
      <c r="Q5302">
        <v>0</v>
      </c>
      <c r="R5302">
        <v>7.43</v>
      </c>
      <c r="S5302">
        <v>4473085.83</v>
      </c>
      <c r="T5302">
        <v>0</v>
      </c>
      <c r="U5302">
        <v>0</v>
      </c>
      <c r="V5302">
        <v>2.80766285881213</v>
      </c>
      <c r="W5302">
        <v>1.7705</v>
      </c>
      <c r="X5302">
        <v>1.3668</v>
      </c>
      <c r="Y5302">
        <v>0.00322250540441406</v>
      </c>
      <c r="Z5302">
        <v>0.126928244065077</v>
      </c>
      <c r="AA5302">
        <v>1.03003453424255</v>
      </c>
      <c r="AB5302">
        <v>0.0224976257381038</v>
      </c>
      <c r="AC5302">
        <v>79.1900022029877</v>
      </c>
      <c r="AD5302">
        <v>0.770528262437107</v>
      </c>
      <c r="AE5302">
        <v>0.304768671752676</v>
      </c>
      <c r="AF5302">
        <v>1.2037548036453</v>
      </c>
      <c r="AG5302">
        <v>0</v>
      </c>
    </row>
    <row r="5303" spans="1:33">
      <c r="A5303" s="3">
        <v>23911</v>
      </c>
      <c r="B5303">
        <v>603167</v>
      </c>
      <c r="C5303">
        <v>2014</v>
      </c>
      <c r="D5303">
        <v>0</v>
      </c>
      <c r="E5303" t="s">
        <v>33</v>
      </c>
      <c r="F5303">
        <v>0.000947570323357853</v>
      </c>
      <c r="G5303">
        <v>0</v>
      </c>
      <c r="H5303">
        <v>-0.000807909474347607</v>
      </c>
      <c r="I5303">
        <v>1</v>
      </c>
      <c r="J5303">
        <v>0</v>
      </c>
      <c r="K5303">
        <v>0</v>
      </c>
      <c r="L5303">
        <v>0</v>
      </c>
      <c r="M5303">
        <v>1253.07180225591</v>
      </c>
      <c r="N5303">
        <v>76.489</v>
      </c>
      <c r="O5303">
        <v>-0.0397985826793985</v>
      </c>
      <c r="P5303">
        <v>69.3636</v>
      </c>
      <c r="Q5303">
        <v>0.0105392517877609</v>
      </c>
      <c r="R5303">
        <v>13.42</v>
      </c>
      <c r="S5303">
        <v>-72975.48</v>
      </c>
      <c r="T5303">
        <v>0</v>
      </c>
      <c r="U5303">
        <v>0</v>
      </c>
      <c r="V5303">
        <v>50.4089850436228</v>
      </c>
      <c r="W5303">
        <v>1.2936</v>
      </c>
      <c r="X5303">
        <v>1.249</v>
      </c>
      <c r="Y5303">
        <v>0</v>
      </c>
      <c r="Z5303">
        <v>1.40966162785997</v>
      </c>
      <c r="AA5303">
        <v>0.996235639638081</v>
      </c>
      <c r="AB5303">
        <v>0.0145157226368874</v>
      </c>
      <c r="AC5303">
        <v>45.9699989557266</v>
      </c>
      <c r="AD5303">
        <v>0.296885198971928</v>
      </c>
      <c r="AE5303">
        <v>0.0285099334192927</v>
      </c>
      <c r="AF5303">
        <v>0.885669057480612</v>
      </c>
      <c r="AG5303">
        <v>0</v>
      </c>
    </row>
    <row r="5304" spans="1:33">
      <c r="A5304" s="3">
        <v>23913</v>
      </c>
      <c r="B5304">
        <v>603169</v>
      </c>
      <c r="C5304">
        <v>2014</v>
      </c>
      <c r="D5304">
        <v>0</v>
      </c>
      <c r="E5304" t="s">
        <v>33</v>
      </c>
      <c r="F5304">
        <v>0.00387950376474601</v>
      </c>
      <c r="G5304">
        <v>0</v>
      </c>
      <c r="H5304">
        <v>0.0577229682989768</v>
      </c>
      <c r="I5304">
        <v>1</v>
      </c>
      <c r="J5304">
        <v>0</v>
      </c>
      <c r="K5304">
        <v>0</v>
      </c>
      <c r="L5304">
        <v>0</v>
      </c>
      <c r="M5304">
        <v>2832.24651418376</v>
      </c>
      <c r="N5304">
        <v>2.0729</v>
      </c>
      <c r="O5304">
        <v>0.10970707639699</v>
      </c>
      <c r="P5304">
        <v>1.868</v>
      </c>
      <c r="Q5304">
        <v>0</v>
      </c>
      <c r="R5304">
        <v>8.45</v>
      </c>
      <c r="S5304">
        <v>-108629810.78</v>
      </c>
      <c r="T5304">
        <v>0</v>
      </c>
      <c r="U5304">
        <v>0</v>
      </c>
      <c r="V5304">
        <v>54.4726095411478</v>
      </c>
      <c r="W5304">
        <v>2.5108</v>
      </c>
      <c r="X5304">
        <v>1.2515</v>
      </c>
      <c r="Y5304">
        <v>0</v>
      </c>
      <c r="Z5304">
        <v>-0.0611770083700578</v>
      </c>
      <c r="AA5304">
        <v>0.923145873626803</v>
      </c>
      <c r="AB5304">
        <v>0.0166477922179364</v>
      </c>
      <c r="AC5304">
        <v>79.9800008535385</v>
      </c>
      <c r="AD5304">
        <v>1.51075341304994</v>
      </c>
      <c r="AE5304">
        <v>0.491396103609202</v>
      </c>
      <c r="AF5304">
        <v>0.536026647237918</v>
      </c>
      <c r="AG5304">
        <v>0</v>
      </c>
    </row>
    <row r="5305" spans="1:33">
      <c r="A5305" s="3">
        <v>23928</v>
      </c>
      <c r="B5305">
        <v>603188</v>
      </c>
      <c r="C5305">
        <v>2014</v>
      </c>
      <c r="D5305">
        <v>0</v>
      </c>
      <c r="E5305" t="s">
        <v>33</v>
      </c>
      <c r="F5305">
        <v>0.00705413503325389</v>
      </c>
      <c r="G5305">
        <v>0.00275516507993256</v>
      </c>
      <c r="H5305">
        <v>0.024296641373974</v>
      </c>
      <c r="I5305">
        <v>1</v>
      </c>
      <c r="J5305">
        <v>0</v>
      </c>
      <c r="K5305">
        <v>0</v>
      </c>
      <c r="L5305">
        <v>0</v>
      </c>
      <c r="M5305">
        <v>1278.7904348742</v>
      </c>
      <c r="N5305">
        <v>9.2338</v>
      </c>
      <c r="O5305">
        <v>-0.0490084828693392</v>
      </c>
      <c r="P5305">
        <v>98.9283</v>
      </c>
      <c r="Q5305">
        <v>0</v>
      </c>
      <c r="R5305">
        <v>14.93</v>
      </c>
      <c r="S5305">
        <v>48874629.73</v>
      </c>
      <c r="T5305">
        <v>0</v>
      </c>
      <c r="U5305">
        <v>0</v>
      </c>
      <c r="V5305">
        <v>14.3300086014016</v>
      </c>
      <c r="W5305">
        <v>1.2991</v>
      </c>
      <c r="X5305">
        <v>2.4138</v>
      </c>
      <c r="Y5305">
        <v>0.244565769349485</v>
      </c>
      <c r="Z5305">
        <v>0.396909024155959</v>
      </c>
      <c r="AA5305">
        <v>0.976538557624222</v>
      </c>
      <c r="AB5305">
        <v>0.04174074472166</v>
      </c>
      <c r="AC5305">
        <v>43.5099999904633</v>
      </c>
      <c r="AD5305">
        <v>0.303750282804337</v>
      </c>
      <c r="AE5305">
        <v>0.589440911092935</v>
      </c>
      <c r="AF5305">
        <v>1.18491398860244</v>
      </c>
      <c r="AG5305">
        <v>0</v>
      </c>
    </row>
    <row r="5306" spans="1:33">
      <c r="A5306" s="3">
        <v>23995</v>
      </c>
      <c r="B5306">
        <v>603299</v>
      </c>
      <c r="C5306">
        <v>2014</v>
      </c>
      <c r="D5306">
        <v>0</v>
      </c>
      <c r="E5306" t="s">
        <v>33</v>
      </c>
      <c r="F5306">
        <v>0.0044240782635865</v>
      </c>
      <c r="G5306">
        <v>0.296439582293843</v>
      </c>
      <c r="H5306">
        <v>0.013519769996291</v>
      </c>
      <c r="I5306">
        <v>1</v>
      </c>
      <c r="J5306">
        <v>0</v>
      </c>
      <c r="K5306">
        <v>0</v>
      </c>
      <c r="L5306">
        <v>0</v>
      </c>
      <c r="M5306">
        <v>0.0567777777777778</v>
      </c>
      <c r="N5306">
        <v>10.6002</v>
      </c>
      <c r="O5306">
        <v>-0.0202812876238246</v>
      </c>
      <c r="P5306">
        <v>83.2754</v>
      </c>
      <c r="Q5306">
        <v>0</v>
      </c>
      <c r="R5306">
        <v>6.15</v>
      </c>
      <c r="S5306">
        <v>-9192419.03999999</v>
      </c>
      <c r="T5306">
        <v>0</v>
      </c>
      <c r="U5306">
        <v>0</v>
      </c>
      <c r="V5306">
        <v>7.96482111111111</v>
      </c>
      <c r="W5306">
        <v>2.3132</v>
      </c>
      <c r="X5306">
        <v>0.8197</v>
      </c>
      <c r="Y5306">
        <v>0</v>
      </c>
      <c r="Z5306">
        <v>0.282599167119909</v>
      </c>
      <c r="AA5306">
        <v>1.01439636043784</v>
      </c>
      <c r="AB5306">
        <v>0.00451249124617378</v>
      </c>
      <c r="AC5306">
        <v>65.6400015354156</v>
      </c>
      <c r="AD5306">
        <v>1.31635011171834</v>
      </c>
      <c r="AE5306">
        <v>0.257961739844389</v>
      </c>
      <c r="AF5306">
        <v>1.09940315096456</v>
      </c>
      <c r="AG5306">
        <v>0</v>
      </c>
    </row>
    <row r="5307" spans="1:33">
      <c r="A5307" s="3">
        <v>24002</v>
      </c>
      <c r="B5307">
        <v>603308</v>
      </c>
      <c r="C5307">
        <v>2014</v>
      </c>
      <c r="D5307">
        <v>0</v>
      </c>
      <c r="E5307" t="s">
        <v>33</v>
      </c>
      <c r="F5307">
        <v>0.00104346537704721</v>
      </c>
      <c r="G5307">
        <v>0</v>
      </c>
      <c r="H5307">
        <v>0.0233470162090614</v>
      </c>
      <c r="I5307">
        <v>1</v>
      </c>
      <c r="J5307">
        <v>0</v>
      </c>
      <c r="K5307">
        <v>0</v>
      </c>
      <c r="L5307">
        <v>0</v>
      </c>
      <c r="M5307">
        <v>1468.75178541398</v>
      </c>
      <c r="N5307">
        <v>2.7376</v>
      </c>
      <c r="O5307">
        <v>-0.048785411270837</v>
      </c>
      <c r="P5307">
        <v>84.4122</v>
      </c>
      <c r="Q5307">
        <v>0</v>
      </c>
      <c r="R5307">
        <v>32.9</v>
      </c>
      <c r="S5307">
        <v>-6839956.67</v>
      </c>
      <c r="T5307">
        <v>0</v>
      </c>
      <c r="U5307">
        <v>0</v>
      </c>
      <c r="V5307">
        <v>55.7095046045806</v>
      </c>
      <c r="W5307">
        <v>2.574</v>
      </c>
      <c r="X5307">
        <v>0.9464</v>
      </c>
      <c r="Y5307">
        <v>0.734457258869153</v>
      </c>
      <c r="Z5307">
        <v>0.0290565208423707</v>
      </c>
      <c r="AA5307">
        <v>0.914684022207296</v>
      </c>
      <c r="AB5307">
        <v>0.0226919157422531</v>
      </c>
      <c r="AC5307">
        <v>58.3300008773804</v>
      </c>
      <c r="AD5307">
        <v>1.60737358704957</v>
      </c>
      <c r="AE5307">
        <v>0.375689849426701</v>
      </c>
      <c r="AF5307">
        <v>1.08083693338742</v>
      </c>
      <c r="AG5307">
        <v>0</v>
      </c>
    </row>
    <row r="5308" spans="1:33">
      <c r="A5308" s="3">
        <v>24042</v>
      </c>
      <c r="B5308">
        <v>603368</v>
      </c>
      <c r="C5308">
        <v>2014</v>
      </c>
      <c r="D5308">
        <v>0</v>
      </c>
      <c r="E5308" t="s">
        <v>33</v>
      </c>
      <c r="F5308">
        <v>0.00982988423193025</v>
      </c>
      <c r="G5308">
        <v>0</v>
      </c>
      <c r="H5308">
        <v>0.0150329431911247</v>
      </c>
      <c r="I5308">
        <v>1</v>
      </c>
      <c r="J5308">
        <v>0</v>
      </c>
      <c r="K5308">
        <v>0</v>
      </c>
      <c r="L5308">
        <v>0</v>
      </c>
      <c r="M5308">
        <v>1523.6167149608</v>
      </c>
      <c r="N5308">
        <v>3.1448</v>
      </c>
      <c r="O5308">
        <v>0.0447691708745534</v>
      </c>
      <c r="P5308">
        <v>98.4482</v>
      </c>
      <c r="Q5308">
        <v>0</v>
      </c>
      <c r="R5308">
        <v>5.85</v>
      </c>
      <c r="S5308">
        <v>18645059.52</v>
      </c>
      <c r="T5308">
        <v>0</v>
      </c>
      <c r="U5308">
        <v>0</v>
      </c>
      <c r="V5308">
        <v>67.9509358253102</v>
      </c>
      <c r="W5308">
        <v>3.164</v>
      </c>
      <c r="X5308">
        <v>1.3512</v>
      </c>
      <c r="Y5308">
        <v>0</v>
      </c>
      <c r="Z5308">
        <v>-0.0372067823905005</v>
      </c>
      <c r="AA5308">
        <v>0.917468306855248</v>
      </c>
      <c r="AB5308">
        <v>0.00107565554245322</v>
      </c>
      <c r="AC5308">
        <v>49.9200003147125</v>
      </c>
      <c r="AD5308">
        <v>2.21521346390225</v>
      </c>
      <c r="AE5308">
        <v>0.762859705096606</v>
      </c>
      <c r="AF5308">
        <v>1.0006365137558</v>
      </c>
      <c r="AG5308">
        <v>0</v>
      </c>
    </row>
    <row r="5309" spans="1:33">
      <c r="A5309" s="3">
        <v>24043</v>
      </c>
      <c r="B5309">
        <v>603369</v>
      </c>
      <c r="C5309">
        <v>2014</v>
      </c>
      <c r="D5309">
        <v>0</v>
      </c>
      <c r="E5309" t="s">
        <v>33</v>
      </c>
      <c r="F5309">
        <v>0.0018392549569914</v>
      </c>
      <c r="G5309">
        <v>0</v>
      </c>
      <c r="H5309">
        <v>0.0255945971051951</v>
      </c>
      <c r="I5309">
        <v>1</v>
      </c>
      <c r="J5309">
        <v>0</v>
      </c>
      <c r="K5309">
        <v>0</v>
      </c>
      <c r="L5309">
        <v>0</v>
      </c>
      <c r="M5309">
        <v>1127.57459180058</v>
      </c>
      <c r="N5309">
        <v>74.8561</v>
      </c>
      <c r="O5309">
        <v>0.0210282353685074</v>
      </c>
      <c r="P5309">
        <v>97.4367</v>
      </c>
      <c r="Q5309">
        <v>0</v>
      </c>
      <c r="R5309">
        <v>8.41</v>
      </c>
      <c r="S5309">
        <v>-15196386.47</v>
      </c>
      <c r="T5309">
        <v>0</v>
      </c>
      <c r="U5309">
        <v>0</v>
      </c>
      <c r="V5309">
        <v>40.5867767168564</v>
      </c>
      <c r="W5309">
        <v>1.3418</v>
      </c>
      <c r="X5309">
        <v>3.04</v>
      </c>
      <c r="Y5309">
        <v>0</v>
      </c>
      <c r="Z5309">
        <v>0.512015791931206</v>
      </c>
      <c r="AA5309">
        <v>1.00286355775677</v>
      </c>
      <c r="AB5309">
        <v>0.0184993324282099</v>
      </c>
      <c r="AC5309">
        <v>67.1500008106232</v>
      </c>
      <c r="AD5309">
        <v>0.342483802969429</v>
      </c>
      <c r="AE5309">
        <v>0.599853784389839</v>
      </c>
      <c r="AF5309">
        <v>0.99165828728174</v>
      </c>
      <c r="AG5309">
        <v>0</v>
      </c>
    </row>
    <row r="5310" spans="1:33">
      <c r="A5310" s="3">
        <v>24066</v>
      </c>
      <c r="B5310">
        <v>603456</v>
      </c>
      <c r="C5310">
        <v>2014</v>
      </c>
      <c r="D5310">
        <v>0</v>
      </c>
      <c r="E5310" t="s">
        <v>33</v>
      </c>
      <c r="F5310">
        <v>0.00510896249833664</v>
      </c>
      <c r="G5310">
        <v>0.00590017209818295</v>
      </c>
      <c r="H5310">
        <v>0.0356746789926996</v>
      </c>
      <c r="I5310">
        <v>1</v>
      </c>
      <c r="J5310">
        <v>0</v>
      </c>
      <c r="K5310">
        <v>0</v>
      </c>
      <c r="L5310">
        <v>0</v>
      </c>
      <c r="M5310">
        <v>803.567463054089</v>
      </c>
      <c r="N5310">
        <v>5.811</v>
      </c>
      <c r="O5310">
        <v>0.0104256687663761</v>
      </c>
      <c r="P5310">
        <v>79.663</v>
      </c>
      <c r="Q5310">
        <v>0</v>
      </c>
      <c r="R5310">
        <v>1.99</v>
      </c>
      <c r="S5310">
        <v>66795520.79</v>
      </c>
      <c r="T5310">
        <v>0</v>
      </c>
      <c r="U5310">
        <v>0</v>
      </c>
      <c r="V5310">
        <v>53.0200190179806</v>
      </c>
      <c r="W5310">
        <v>1.3257</v>
      </c>
      <c r="X5310">
        <v>2.0746</v>
      </c>
      <c r="Y5310">
        <v>0.677490025700929</v>
      </c>
      <c r="Z5310">
        <v>0.189086356095316</v>
      </c>
      <c r="AA5310">
        <v>1.03904092693406</v>
      </c>
      <c r="AB5310">
        <v>0.0274361037779321</v>
      </c>
      <c r="AC5310">
        <v>58.5100002288818</v>
      </c>
      <c r="AD5310">
        <v>0.325732438614762</v>
      </c>
      <c r="AE5310">
        <v>0.458939937673081</v>
      </c>
      <c r="AF5310">
        <v>1.2532471846154</v>
      </c>
      <c r="AG5310">
        <v>0</v>
      </c>
    </row>
    <row r="5311" spans="1:33">
      <c r="A5311" s="3">
        <v>24097</v>
      </c>
      <c r="B5311">
        <v>603555</v>
      </c>
      <c r="C5311">
        <v>2014</v>
      </c>
      <c r="D5311">
        <v>0</v>
      </c>
      <c r="E5311" t="s">
        <v>33</v>
      </c>
      <c r="F5311">
        <v>0.000186668725181089</v>
      </c>
      <c r="G5311">
        <v>0</v>
      </c>
      <c r="H5311">
        <v>-0.00890751620005512</v>
      </c>
      <c r="I5311">
        <v>1</v>
      </c>
      <c r="J5311">
        <v>0</v>
      </c>
      <c r="K5311">
        <v>0</v>
      </c>
      <c r="L5311">
        <v>0</v>
      </c>
      <c r="M5311">
        <v>1421.65518513625</v>
      </c>
      <c r="N5311">
        <v>1.5698</v>
      </c>
      <c r="O5311">
        <v>-0.227806659386862</v>
      </c>
      <c r="P5311">
        <v>84.2051</v>
      </c>
      <c r="Q5311">
        <v>0.00914243022685121</v>
      </c>
      <c r="R5311">
        <v>5.18</v>
      </c>
      <c r="S5311">
        <v>3788616.05000001</v>
      </c>
      <c r="T5311">
        <v>0</v>
      </c>
      <c r="U5311">
        <v>0</v>
      </c>
      <c r="V5311">
        <v>57.8781779865654</v>
      </c>
      <c r="W5311">
        <v>2.0245</v>
      </c>
      <c r="X5311">
        <v>2.028</v>
      </c>
      <c r="Y5311">
        <v>0</v>
      </c>
      <c r="Z5311">
        <v>0.36945620172348</v>
      </c>
      <c r="AA5311">
        <v>1.03233326126579</v>
      </c>
      <c r="AB5311">
        <v>0.0177871883097654</v>
      </c>
      <c r="AC5311">
        <v>85.4599993228912</v>
      </c>
      <c r="AD5311">
        <v>1.0244571273115</v>
      </c>
      <c r="AE5311">
        <v>0.525266520764231</v>
      </c>
      <c r="AF5311">
        <v>1.01782140107935</v>
      </c>
      <c r="AG5311">
        <v>0</v>
      </c>
    </row>
    <row r="5312" spans="1:33">
      <c r="A5312" s="3">
        <v>24105</v>
      </c>
      <c r="B5312">
        <v>603568</v>
      </c>
      <c r="C5312">
        <v>2014</v>
      </c>
      <c r="D5312">
        <v>0</v>
      </c>
      <c r="E5312" t="s">
        <v>33</v>
      </c>
      <c r="F5312">
        <v>0.00255978929181098</v>
      </c>
      <c r="G5312">
        <v>0</v>
      </c>
      <c r="H5312">
        <v>0.00244109693853096</v>
      </c>
      <c r="I5312">
        <v>1</v>
      </c>
      <c r="J5312">
        <v>0</v>
      </c>
      <c r="K5312">
        <v>0</v>
      </c>
      <c r="L5312">
        <v>0</v>
      </c>
      <c r="M5312">
        <v>1738.63347816594</v>
      </c>
      <c r="N5312">
        <v>4.1942</v>
      </c>
      <c r="O5312">
        <v>0.0435589572097162</v>
      </c>
      <c r="P5312">
        <v>97.5493</v>
      </c>
      <c r="Q5312">
        <v>0</v>
      </c>
      <c r="R5312">
        <v>12.5</v>
      </c>
      <c r="S5312">
        <v>-178915337.68</v>
      </c>
      <c r="T5312">
        <v>0</v>
      </c>
      <c r="U5312">
        <v>0</v>
      </c>
      <c r="V5312">
        <v>21.1785152838428</v>
      </c>
      <c r="W5312">
        <v>1.7996</v>
      </c>
      <c r="X5312">
        <v>2.4552</v>
      </c>
      <c r="Y5312">
        <v>0</v>
      </c>
      <c r="Z5312">
        <v>1.96459050961428</v>
      </c>
      <c r="AA5312">
        <v>1.01660405667809</v>
      </c>
      <c r="AB5312">
        <v>0.0632237111178995</v>
      </c>
      <c r="AC5312">
        <v>73.2599997520447</v>
      </c>
      <c r="AD5312">
        <v>0.79955468670635</v>
      </c>
      <c r="AE5312">
        <v>0.799434254271369</v>
      </c>
      <c r="AF5312">
        <v>1.04529951498613</v>
      </c>
      <c r="AG5312">
        <v>0</v>
      </c>
    </row>
    <row r="5313" spans="1:33">
      <c r="A5313" s="3">
        <v>24120</v>
      </c>
      <c r="B5313">
        <v>603598</v>
      </c>
      <c r="C5313">
        <v>2014</v>
      </c>
      <c r="D5313">
        <v>0</v>
      </c>
      <c r="E5313" t="s">
        <v>33</v>
      </c>
      <c r="F5313">
        <v>0.00536662891541323</v>
      </c>
      <c r="G5313">
        <v>0</v>
      </c>
      <c r="H5313">
        <v>0</v>
      </c>
      <c r="I5313">
        <v>1</v>
      </c>
      <c r="J5313">
        <v>0</v>
      </c>
      <c r="K5313">
        <v>0</v>
      </c>
      <c r="L5313">
        <v>0</v>
      </c>
      <c r="M5313">
        <v>1931.46410017996</v>
      </c>
      <c r="N5313">
        <v>8.6207</v>
      </c>
      <c r="O5313">
        <v>0.19551527916661</v>
      </c>
      <c r="P5313">
        <v>78.0875</v>
      </c>
      <c r="Q5313">
        <v>0.0393004931019387</v>
      </c>
      <c r="R5313">
        <v>14.31</v>
      </c>
      <c r="S5313">
        <v>208448.69</v>
      </c>
      <c r="T5313">
        <v>0</v>
      </c>
      <c r="U5313">
        <v>0</v>
      </c>
      <c r="V5313">
        <v>30.4745650869826</v>
      </c>
      <c r="W5313">
        <v>1.5903</v>
      </c>
      <c r="X5313">
        <v>2.4961</v>
      </c>
      <c r="Y5313">
        <v>0</v>
      </c>
      <c r="Z5313">
        <v>-0.627897905153358</v>
      </c>
      <c r="AA5313">
        <v>0.921562572112883</v>
      </c>
      <c r="AB5313">
        <v>0.00709099815874008</v>
      </c>
      <c r="AC5313">
        <v>67.4899989366531</v>
      </c>
      <c r="AD5313">
        <v>0.600612040203698</v>
      </c>
      <c r="AE5313">
        <v>0.737403971634609</v>
      </c>
      <c r="AF5313">
        <v>0.891926608392812</v>
      </c>
      <c r="AG5313">
        <v>0</v>
      </c>
    </row>
    <row r="5314" spans="1:33">
      <c r="A5314" s="3">
        <v>24132</v>
      </c>
      <c r="B5314">
        <v>603611</v>
      </c>
      <c r="C5314">
        <v>2014</v>
      </c>
      <c r="D5314">
        <v>0</v>
      </c>
      <c r="E5314" t="s">
        <v>33</v>
      </c>
      <c r="F5314">
        <v>0.00821600996163716</v>
      </c>
      <c r="G5314">
        <v>0</v>
      </c>
      <c r="H5314">
        <v>-0.0226281520850655</v>
      </c>
      <c r="I5314">
        <v>1</v>
      </c>
      <c r="J5314">
        <v>0</v>
      </c>
      <c r="K5314">
        <v>0</v>
      </c>
      <c r="L5314">
        <v>0</v>
      </c>
      <c r="M5314">
        <v>2512.850455</v>
      </c>
      <c r="N5314">
        <v>9.5092</v>
      </c>
      <c r="O5314">
        <v>0.0909875696133164</v>
      </c>
      <c r="P5314">
        <v>85.7481</v>
      </c>
      <c r="Q5314">
        <v>0.0343636325757893</v>
      </c>
      <c r="R5314">
        <v>3.6</v>
      </c>
      <c r="S5314">
        <v>1779636</v>
      </c>
      <c r="T5314">
        <v>0</v>
      </c>
      <c r="U5314">
        <v>0</v>
      </c>
      <c r="V5314">
        <v>15.11483</v>
      </c>
      <c r="W5314">
        <v>1.5087</v>
      </c>
      <c r="X5314">
        <v>2.5344</v>
      </c>
      <c r="Y5314">
        <v>0.616521293264998</v>
      </c>
      <c r="Z5314">
        <v>0.389147612638539</v>
      </c>
      <c r="AA5314">
        <v>0.959731861363745</v>
      </c>
      <c r="AB5314">
        <v>0.0134044870848581</v>
      </c>
      <c r="AC5314">
        <v>50.110000371933</v>
      </c>
      <c r="AD5314">
        <v>0.513330232062142</v>
      </c>
      <c r="AE5314">
        <v>0.487111273443053</v>
      </c>
      <c r="AF5314">
        <v>1.22368162860282</v>
      </c>
      <c r="AG5314">
        <v>0</v>
      </c>
    </row>
    <row r="5315" spans="1:33">
      <c r="A5315" s="3">
        <v>24164</v>
      </c>
      <c r="B5315">
        <v>603669</v>
      </c>
      <c r="C5315">
        <v>2014</v>
      </c>
      <c r="D5315">
        <v>0</v>
      </c>
      <c r="E5315" t="s">
        <v>33</v>
      </c>
      <c r="F5315">
        <v>0.00125691312849574</v>
      </c>
      <c r="G5315">
        <v>0</v>
      </c>
      <c r="H5315">
        <v>0.00815976758194964</v>
      </c>
      <c r="I5315">
        <v>1</v>
      </c>
      <c r="J5315">
        <v>0</v>
      </c>
      <c r="K5315">
        <v>0</v>
      </c>
      <c r="L5315">
        <v>0</v>
      </c>
      <c r="M5315">
        <v>1639.11457384615</v>
      </c>
      <c r="N5315">
        <v>19.3967</v>
      </c>
      <c r="O5315">
        <v>0.465779857795977</v>
      </c>
      <c r="P5315">
        <v>87.5616</v>
      </c>
      <c r="Q5315">
        <v>0</v>
      </c>
      <c r="R5315">
        <v>9.41</v>
      </c>
      <c r="S5315">
        <v>-863455.359999999</v>
      </c>
      <c r="T5315">
        <v>0</v>
      </c>
      <c r="U5315">
        <v>0</v>
      </c>
      <c r="V5315">
        <v>8.37908615384615</v>
      </c>
      <c r="W5315">
        <v>1.2001</v>
      </c>
      <c r="X5315">
        <v>4.5602</v>
      </c>
      <c r="Y5315">
        <v>0</v>
      </c>
      <c r="Z5315">
        <v>0.477462593193822</v>
      </c>
      <c r="AA5315">
        <v>0.91419495305943</v>
      </c>
      <c r="AB5315">
        <v>0.0210135305120438</v>
      </c>
      <c r="AC5315">
        <v>69.3800001144409</v>
      </c>
      <c r="AD5315">
        <v>0.200068806993267</v>
      </c>
      <c r="AE5315">
        <v>0.636451733078865</v>
      </c>
      <c r="AF5315">
        <v>0.950160230856792</v>
      </c>
      <c r="AG5315">
        <v>0</v>
      </c>
    </row>
    <row r="5316" spans="1:33">
      <c r="A5316" s="3">
        <v>24167</v>
      </c>
      <c r="B5316">
        <v>603678</v>
      </c>
      <c r="C5316">
        <v>2014</v>
      </c>
      <c r="D5316">
        <v>0</v>
      </c>
      <c r="E5316" t="s">
        <v>33</v>
      </c>
      <c r="F5316">
        <v>0.0227829183881346</v>
      </c>
      <c r="G5316">
        <v>0</v>
      </c>
      <c r="H5316">
        <v>0.0614613385180666</v>
      </c>
      <c r="I5316">
        <v>1</v>
      </c>
      <c r="J5316">
        <v>0</v>
      </c>
      <c r="K5316">
        <v>0</v>
      </c>
      <c r="L5316">
        <v>0</v>
      </c>
      <c r="M5316">
        <v>1134.39317307692</v>
      </c>
      <c r="N5316">
        <v>3.0055</v>
      </c>
      <c r="O5316">
        <v>0.113089103204716</v>
      </c>
      <c r="P5316">
        <v>93.113</v>
      </c>
      <c r="Q5316">
        <v>0</v>
      </c>
      <c r="R5316">
        <v>30.04</v>
      </c>
      <c r="S5316">
        <v>19263352.64</v>
      </c>
      <c r="T5316">
        <v>0</v>
      </c>
      <c r="U5316">
        <v>0</v>
      </c>
      <c r="V5316">
        <v>55.2691153846154</v>
      </c>
      <c r="W5316">
        <v>1.4512</v>
      </c>
      <c r="X5316">
        <v>2.537</v>
      </c>
      <c r="Y5316">
        <v>0.0179286754584518</v>
      </c>
      <c r="Z5316">
        <v>0.17207034688431</v>
      </c>
      <c r="AA5316">
        <v>0.908509433254524</v>
      </c>
      <c r="AB5316">
        <v>0.00737396349323581</v>
      </c>
      <c r="AC5316">
        <v>64.6100006103516</v>
      </c>
      <c r="AD5316">
        <v>0.45067056450377</v>
      </c>
      <c r="AE5316">
        <v>0.712680737520302</v>
      </c>
      <c r="AF5316">
        <v>1.02603543429885</v>
      </c>
      <c r="AG5316">
        <v>0</v>
      </c>
    </row>
    <row r="5317" spans="1:33">
      <c r="A5317" s="3">
        <v>24183</v>
      </c>
      <c r="B5317">
        <v>603699</v>
      </c>
      <c r="C5317">
        <v>2014</v>
      </c>
      <c r="D5317">
        <v>0</v>
      </c>
      <c r="E5317" t="s">
        <v>33</v>
      </c>
      <c r="F5317">
        <v>0.00556364613199523</v>
      </c>
      <c r="G5317">
        <v>0</v>
      </c>
      <c r="H5317">
        <v>0.0508514890880589</v>
      </c>
      <c r="I5317">
        <v>1</v>
      </c>
      <c r="J5317">
        <v>0</v>
      </c>
      <c r="K5317">
        <v>0</v>
      </c>
      <c r="L5317">
        <v>0</v>
      </c>
      <c r="M5317">
        <v>1315.86850086022</v>
      </c>
      <c r="N5317">
        <v>1.9951</v>
      </c>
      <c r="O5317">
        <v>-0.0585871406695782</v>
      </c>
      <c r="P5317">
        <v>83.4545</v>
      </c>
      <c r="Q5317">
        <v>0.000921472171491985</v>
      </c>
      <c r="R5317">
        <v>3.7</v>
      </c>
      <c r="S5317">
        <v>30048918.63</v>
      </c>
      <c r="T5317">
        <v>0</v>
      </c>
      <c r="U5317">
        <v>0</v>
      </c>
      <c r="V5317">
        <v>25.3034206451613</v>
      </c>
      <c r="W5317">
        <v>1.5913</v>
      </c>
      <c r="X5317">
        <v>2.1375</v>
      </c>
      <c r="Y5317">
        <v>0.656752636346355</v>
      </c>
      <c r="Z5317">
        <v>0.204071532584983</v>
      </c>
      <c r="AA5317">
        <v>1.11299687834938</v>
      </c>
      <c r="AB5317">
        <v>0.0222994876283139</v>
      </c>
      <c r="AC5317">
        <v>83.4500018954277</v>
      </c>
      <c r="AD5317">
        <v>0.605228440340032</v>
      </c>
      <c r="AE5317">
        <v>0.723511056982964</v>
      </c>
      <c r="AF5317">
        <v>1.25695746508232</v>
      </c>
      <c r="AG5317">
        <v>0</v>
      </c>
    </row>
    <row r="5318" spans="1:33">
      <c r="A5318" s="3">
        <v>24186</v>
      </c>
      <c r="B5318">
        <v>603703</v>
      </c>
      <c r="C5318">
        <v>2014</v>
      </c>
      <c r="D5318">
        <v>0</v>
      </c>
      <c r="E5318" t="s">
        <v>33</v>
      </c>
      <c r="F5318">
        <v>0.00675066062529824</v>
      </c>
      <c r="G5318">
        <v>0</v>
      </c>
      <c r="H5318">
        <v>0.07432165288819</v>
      </c>
      <c r="I5318">
        <v>1</v>
      </c>
      <c r="J5318">
        <v>0</v>
      </c>
      <c r="K5318">
        <v>0</v>
      </c>
      <c r="L5318">
        <v>0</v>
      </c>
      <c r="M5318">
        <v>1917.01663478261</v>
      </c>
      <c r="N5318">
        <v>2.2846</v>
      </c>
      <c r="O5318">
        <v>0.0379134237067935</v>
      </c>
      <c r="P5318">
        <v>92.7515</v>
      </c>
      <c r="Q5318">
        <v>0</v>
      </c>
      <c r="R5318">
        <v>17</v>
      </c>
      <c r="S5318">
        <v>-629627.530000001</v>
      </c>
      <c r="T5318">
        <v>0</v>
      </c>
      <c r="U5318">
        <v>0</v>
      </c>
      <c r="V5318">
        <v>33.979052173913</v>
      </c>
      <c r="W5318">
        <v>1.479</v>
      </c>
      <c r="X5318">
        <v>1.9358</v>
      </c>
      <c r="Y5318">
        <v>0.936293430713229</v>
      </c>
      <c r="Z5318">
        <v>-0.126868300890542</v>
      </c>
      <c r="AA5318">
        <v>0.907627124030223</v>
      </c>
      <c r="AB5318">
        <v>0.00490959877420634</v>
      </c>
      <c r="AC5318">
        <v>58.1499991416931</v>
      </c>
      <c r="AD5318">
        <v>0.478995279812755</v>
      </c>
      <c r="AE5318">
        <v>0.501798581340662</v>
      </c>
      <c r="AF5318">
        <v>1.4417532532816</v>
      </c>
      <c r="AG5318">
        <v>0</v>
      </c>
    </row>
    <row r="5319" spans="1:33">
      <c r="A5319" s="3">
        <v>24204</v>
      </c>
      <c r="B5319">
        <v>603729</v>
      </c>
      <c r="C5319">
        <v>2014</v>
      </c>
      <c r="D5319">
        <v>0</v>
      </c>
      <c r="E5319" t="s">
        <v>33</v>
      </c>
      <c r="F5319">
        <v>0.00445068887288497</v>
      </c>
      <c r="G5319">
        <v>0</v>
      </c>
      <c r="H5319">
        <v>0</v>
      </c>
      <c r="I5319">
        <v>1</v>
      </c>
      <c r="J5319">
        <v>0</v>
      </c>
      <c r="K5319">
        <v>0</v>
      </c>
      <c r="L5319">
        <v>0</v>
      </c>
      <c r="M5319">
        <v>1780.5023995201</v>
      </c>
      <c r="N5319">
        <v>3.457</v>
      </c>
      <c r="O5319">
        <v>0.209661531533777</v>
      </c>
      <c r="P5319">
        <v>81.3642</v>
      </c>
      <c r="Q5319">
        <v>0</v>
      </c>
      <c r="R5319">
        <v>3.04</v>
      </c>
      <c r="S5319">
        <v>73334712.5</v>
      </c>
      <c r="T5319">
        <v>0</v>
      </c>
      <c r="U5319">
        <v>0</v>
      </c>
      <c r="V5319">
        <v>28.7430893821236</v>
      </c>
      <c r="W5319">
        <v>1.1227</v>
      </c>
      <c r="X5319">
        <v>7.8513</v>
      </c>
      <c r="Y5319">
        <v>0</v>
      </c>
      <c r="Z5319">
        <v>-1.18100034904832</v>
      </c>
      <c r="AA5319">
        <v>0.977967671179545</v>
      </c>
      <c r="AB5319">
        <v>3.02929568867067e-6</v>
      </c>
      <c r="AC5319">
        <v>55.0300016403198</v>
      </c>
      <c r="AD5319">
        <v>0.123960956007034</v>
      </c>
      <c r="AE5319">
        <v>0.648788343069566</v>
      </c>
      <c r="AF5319">
        <v>0.81900961966439</v>
      </c>
      <c r="AG5319">
        <v>0</v>
      </c>
    </row>
    <row r="5320" spans="1:33">
      <c r="A5320" s="3">
        <v>24214</v>
      </c>
      <c r="B5320">
        <v>603766</v>
      </c>
      <c r="C5320">
        <v>2014</v>
      </c>
      <c r="D5320">
        <v>0</v>
      </c>
      <c r="E5320" t="s">
        <v>33</v>
      </c>
      <c r="F5320">
        <v>0.00910443218942284</v>
      </c>
      <c r="G5320">
        <v>0</v>
      </c>
      <c r="H5320">
        <v>0.0243257414632834</v>
      </c>
      <c r="I5320">
        <v>1</v>
      </c>
      <c r="J5320">
        <v>0</v>
      </c>
      <c r="K5320">
        <v>0</v>
      </c>
      <c r="L5320">
        <v>0</v>
      </c>
      <c r="M5320">
        <v>889.061783667171</v>
      </c>
      <c r="N5320">
        <v>8.5348</v>
      </c>
      <c r="O5320">
        <v>-0.094912820879726</v>
      </c>
      <c r="P5320">
        <v>78.9087</v>
      </c>
      <c r="Q5320">
        <v>0.00203605260689066</v>
      </c>
      <c r="R5320">
        <v>3.9</v>
      </c>
      <c r="S5320">
        <v>111048411.29</v>
      </c>
      <c r="T5320">
        <v>0</v>
      </c>
      <c r="U5320">
        <v>0</v>
      </c>
      <c r="V5320">
        <v>63.2738065258505</v>
      </c>
      <c r="W5320">
        <v>1.521</v>
      </c>
      <c r="X5320">
        <v>1.572</v>
      </c>
      <c r="Y5320">
        <v>0.484113092256044</v>
      </c>
      <c r="Z5320">
        <v>0.383147901124728</v>
      </c>
      <c r="AA5320">
        <v>0.969355611553204</v>
      </c>
      <c r="AB5320">
        <v>0.0108770516784007</v>
      </c>
      <c r="AC5320">
        <v>56.8799983263016</v>
      </c>
      <c r="AD5320">
        <v>0.558152656241728</v>
      </c>
      <c r="AE5320">
        <v>0.507555764178981</v>
      </c>
      <c r="AF5320">
        <v>1.11953541954128</v>
      </c>
      <c r="AG5320">
        <v>0</v>
      </c>
    </row>
    <row r="5321" spans="1:33">
      <c r="A5321" s="3">
        <v>24230</v>
      </c>
      <c r="B5321">
        <v>603800</v>
      </c>
      <c r="C5321">
        <v>2014</v>
      </c>
      <c r="D5321">
        <v>0</v>
      </c>
      <c r="E5321" t="s">
        <v>33</v>
      </c>
      <c r="F5321">
        <v>0.00212019088106991</v>
      </c>
      <c r="G5321">
        <v>0</v>
      </c>
      <c r="H5321">
        <v>-0.0971692251329224</v>
      </c>
      <c r="I5321">
        <v>1</v>
      </c>
      <c r="J5321">
        <v>0</v>
      </c>
      <c r="K5321">
        <v>0</v>
      </c>
      <c r="L5321">
        <v>0</v>
      </c>
      <c r="M5321">
        <v>110.046296153846</v>
      </c>
      <c r="N5321">
        <v>4.8591</v>
      </c>
      <c r="O5321">
        <v>-0.0201048708740381</v>
      </c>
      <c r="P5321">
        <v>95.0034</v>
      </c>
      <c r="Q5321">
        <v>0</v>
      </c>
      <c r="R5321">
        <v>0.69</v>
      </c>
      <c r="S5321">
        <v>-1304541.44000001</v>
      </c>
      <c r="T5321">
        <v>0</v>
      </c>
      <c r="U5321">
        <v>0</v>
      </c>
      <c r="V5321">
        <v>3.0019</v>
      </c>
      <c r="W5321">
        <v>1.2652</v>
      </c>
      <c r="X5321">
        <v>3.4967</v>
      </c>
      <c r="Y5321">
        <v>0.641180984984179</v>
      </c>
      <c r="Z5321">
        <v>0.232979939729714</v>
      </c>
      <c r="AA5321">
        <v>1.0649135766324</v>
      </c>
      <c r="AB5321">
        <v>0</v>
      </c>
      <c r="AC5321">
        <v>72.7500019073486</v>
      </c>
      <c r="AD5321">
        <v>0.266180249630429</v>
      </c>
      <c r="AE5321">
        <v>0.294320419374537</v>
      </c>
      <c r="AF5321">
        <v>1.35379754034719</v>
      </c>
      <c r="AG5321">
        <v>0</v>
      </c>
    </row>
    <row r="5322" spans="1:33">
      <c r="A5322" s="3">
        <v>24275</v>
      </c>
      <c r="B5322">
        <v>603883</v>
      </c>
      <c r="C5322">
        <v>2014</v>
      </c>
      <c r="D5322">
        <v>0</v>
      </c>
      <c r="E5322" t="s">
        <v>33</v>
      </c>
      <c r="F5322">
        <v>0.00673716471520285</v>
      </c>
      <c r="G5322">
        <v>0</v>
      </c>
      <c r="H5322">
        <v>0.0514220370811789</v>
      </c>
      <c r="I5322">
        <v>1</v>
      </c>
      <c r="J5322">
        <v>0</v>
      </c>
      <c r="K5322">
        <v>0</v>
      </c>
      <c r="L5322">
        <v>0</v>
      </c>
      <c r="M5322">
        <v>1341.90243880597</v>
      </c>
      <c r="N5322">
        <v>12.469</v>
      </c>
      <c r="O5322">
        <v>0.0432090974218001</v>
      </c>
      <c r="P5322">
        <v>96.9737</v>
      </c>
      <c r="Q5322">
        <v>0</v>
      </c>
      <c r="R5322">
        <v>6.2</v>
      </c>
      <c r="S5322">
        <v>22842208</v>
      </c>
      <c r="T5322">
        <v>0</v>
      </c>
      <c r="U5322">
        <v>0</v>
      </c>
      <c r="V5322">
        <v>26.8779970149254</v>
      </c>
      <c r="W5322">
        <v>1.6582</v>
      </c>
      <c r="X5322">
        <v>1.5599</v>
      </c>
      <c r="Y5322">
        <v>0</v>
      </c>
      <c r="Z5322">
        <v>0.172295037285035</v>
      </c>
      <c r="AA5322">
        <v>0.976511658188313</v>
      </c>
      <c r="AB5322">
        <v>0.0220639836170768</v>
      </c>
      <c r="AC5322">
        <v>72.1800006628036</v>
      </c>
      <c r="AD5322">
        <v>0.680017541799996</v>
      </c>
      <c r="AE5322">
        <v>0.737878970384556</v>
      </c>
      <c r="AF5322">
        <v>1.02495183233867</v>
      </c>
      <c r="AG5322">
        <v>0</v>
      </c>
    </row>
    <row r="5323" spans="1:33">
      <c r="A5323" s="3">
        <v>24276</v>
      </c>
      <c r="B5323">
        <v>603885</v>
      </c>
      <c r="C5323">
        <v>2014</v>
      </c>
      <c r="D5323">
        <v>0</v>
      </c>
      <c r="E5323" t="s">
        <v>33</v>
      </c>
      <c r="F5323">
        <v>0.0795889913373446</v>
      </c>
      <c r="G5323">
        <v>0</v>
      </c>
      <c r="H5323">
        <v>0.000734337103544928</v>
      </c>
      <c r="I5323">
        <v>1</v>
      </c>
      <c r="J5323">
        <v>0</v>
      </c>
      <c r="K5323">
        <v>0</v>
      </c>
      <c r="L5323">
        <v>0</v>
      </c>
      <c r="M5323">
        <v>1174.54516176471</v>
      </c>
      <c r="N5323">
        <v>46.5881</v>
      </c>
      <c r="O5323">
        <v>-0.158959308719406</v>
      </c>
      <c r="P5323">
        <v>80.3729</v>
      </c>
      <c r="Q5323">
        <v>0</v>
      </c>
      <c r="R5323">
        <v>22.71</v>
      </c>
      <c r="S5323">
        <v>12643694.01</v>
      </c>
      <c r="T5323">
        <v>0</v>
      </c>
      <c r="U5323">
        <v>0</v>
      </c>
      <c r="V5323">
        <v>20.7482132352941</v>
      </c>
      <c r="W5323">
        <v>3.8706</v>
      </c>
      <c r="X5323">
        <v>0.4432</v>
      </c>
      <c r="Y5323">
        <v>0.190651056134176</v>
      </c>
      <c r="Z5323">
        <v>0.314781462869704</v>
      </c>
      <c r="AA5323">
        <v>0.988133848491254</v>
      </c>
      <c r="AB5323">
        <v>0.0162235798474207</v>
      </c>
      <c r="AC5323">
        <v>87.1499996185303</v>
      </c>
      <c r="AD5323">
        <v>2.95425345132676</v>
      </c>
      <c r="AE5323">
        <v>0.175778689615783</v>
      </c>
      <c r="AF5323">
        <v>0.844415405427769</v>
      </c>
      <c r="AG5323">
        <v>0</v>
      </c>
    </row>
    <row r="5324" spans="1:33">
      <c r="A5324" s="3">
        <v>24280</v>
      </c>
      <c r="B5324">
        <v>603889</v>
      </c>
      <c r="C5324">
        <v>2014</v>
      </c>
      <c r="D5324">
        <v>0</v>
      </c>
      <c r="E5324" t="s">
        <v>33</v>
      </c>
      <c r="F5324">
        <v>0.00508034845962412</v>
      </c>
      <c r="G5324">
        <v>0</v>
      </c>
      <c r="H5324">
        <v>-0.0286005810457523</v>
      </c>
      <c r="I5324">
        <v>1</v>
      </c>
      <c r="J5324">
        <v>0</v>
      </c>
      <c r="K5324">
        <v>0</v>
      </c>
      <c r="L5324">
        <v>0</v>
      </c>
      <c r="M5324">
        <v>2387.80871064468</v>
      </c>
      <c r="N5324">
        <v>18.852</v>
      </c>
      <c r="O5324">
        <v>0.187792079677227</v>
      </c>
      <c r="P5324">
        <v>93.8618</v>
      </c>
      <c r="Q5324">
        <v>0.00178080754984461</v>
      </c>
      <c r="R5324">
        <v>3.39</v>
      </c>
      <c r="S5324">
        <v>11610618.6</v>
      </c>
      <c r="T5324">
        <v>0</v>
      </c>
      <c r="U5324">
        <v>0</v>
      </c>
      <c r="V5324">
        <v>5.79887690687333</v>
      </c>
      <c r="W5324">
        <v>1.2989</v>
      </c>
      <c r="X5324">
        <v>2.6547</v>
      </c>
      <c r="Y5324">
        <v>0.347028646692971</v>
      </c>
      <c r="Z5324">
        <v>0.712280194769448</v>
      </c>
      <c r="AA5324">
        <v>0.999296830297641</v>
      </c>
      <c r="AB5324">
        <v>0.0245780485567877</v>
      </c>
      <c r="AC5324">
        <v>60.5899990797043</v>
      </c>
      <c r="AD5324">
        <v>0.308748700420651</v>
      </c>
      <c r="AE5324">
        <v>0.491493705580604</v>
      </c>
      <c r="AF5324">
        <v>1.13781505439763</v>
      </c>
      <c r="AG5324">
        <v>0</v>
      </c>
    </row>
    <row r="5325" spans="1:33">
      <c r="A5325" s="3">
        <v>24308</v>
      </c>
      <c r="B5325">
        <v>603936</v>
      </c>
      <c r="C5325">
        <v>2014</v>
      </c>
      <c r="D5325">
        <v>0</v>
      </c>
      <c r="E5325" t="s">
        <v>33</v>
      </c>
      <c r="F5325">
        <v>0.00333418379677133</v>
      </c>
      <c r="G5325">
        <v>0</v>
      </c>
      <c r="H5325">
        <v>0.00923444151588257</v>
      </c>
      <c r="I5325">
        <v>1</v>
      </c>
      <c r="J5325">
        <v>0</v>
      </c>
      <c r="K5325">
        <v>0</v>
      </c>
      <c r="L5325">
        <v>0</v>
      </c>
      <c r="M5325">
        <v>77.2496248506571</v>
      </c>
      <c r="N5325">
        <v>4.0131</v>
      </c>
      <c r="O5325">
        <v>0.0351293427205911</v>
      </c>
      <c r="P5325">
        <v>72.2327</v>
      </c>
      <c r="Q5325">
        <v>0</v>
      </c>
      <c r="R5325">
        <v>29.89</v>
      </c>
      <c r="S5325">
        <v>-1692891.27</v>
      </c>
      <c r="T5325">
        <v>0</v>
      </c>
      <c r="U5325">
        <v>0</v>
      </c>
      <c r="V5325">
        <v>4.97496535244922</v>
      </c>
      <c r="W5325">
        <v>2.0076</v>
      </c>
      <c r="X5325">
        <v>1.1201</v>
      </c>
      <c r="Y5325">
        <v>0.170163768989775</v>
      </c>
      <c r="Z5325">
        <v>0.0249223690486323</v>
      </c>
      <c r="AA5325">
        <v>0.906232126237716</v>
      </c>
      <c r="AB5325">
        <v>0.0216350411279151</v>
      </c>
      <c r="AC5325">
        <v>69.4699985980988</v>
      </c>
      <c r="AD5325">
        <v>1.00756356563711</v>
      </c>
      <c r="AE5325">
        <v>0.386198729799881</v>
      </c>
      <c r="AF5325">
        <v>1.0256283517333</v>
      </c>
      <c r="AG5325">
        <v>0</v>
      </c>
    </row>
    <row r="5326" spans="1:33">
      <c r="A5326" s="3">
        <v>24323</v>
      </c>
      <c r="B5326">
        <v>603968</v>
      </c>
      <c r="C5326">
        <v>2014</v>
      </c>
      <c r="D5326">
        <v>0</v>
      </c>
      <c r="E5326" t="s">
        <v>33</v>
      </c>
      <c r="F5326">
        <v>0.00132349769029918</v>
      </c>
      <c r="G5326">
        <v>0</v>
      </c>
      <c r="H5326">
        <v>0.00761749914853992</v>
      </c>
      <c r="I5326">
        <v>1</v>
      </c>
      <c r="J5326">
        <v>0</v>
      </c>
      <c r="K5326">
        <v>0</v>
      </c>
      <c r="L5326">
        <v>0</v>
      </c>
      <c r="M5326">
        <v>1973.60756259781</v>
      </c>
      <c r="N5326">
        <v>8.9847</v>
      </c>
      <c r="O5326">
        <v>-0.0139502857416949</v>
      </c>
      <c r="P5326">
        <v>84.4864</v>
      </c>
      <c r="Q5326">
        <v>0</v>
      </c>
      <c r="R5326">
        <v>17</v>
      </c>
      <c r="S5326">
        <v>-1668470.26</v>
      </c>
      <c r="T5326">
        <v>0</v>
      </c>
      <c r="U5326">
        <v>0</v>
      </c>
      <c r="V5326">
        <v>3.08040297339593</v>
      </c>
      <c r="W5326">
        <v>1.5431</v>
      </c>
      <c r="X5326">
        <v>2.1581</v>
      </c>
      <c r="Y5326">
        <v>0.467876529267514</v>
      </c>
      <c r="Z5326">
        <v>0.363115494757831</v>
      </c>
      <c r="AA5326">
        <v>0.989386719855233</v>
      </c>
      <c r="AB5326">
        <v>0.00774231892198922</v>
      </c>
      <c r="AC5326">
        <v>42.4199981689453</v>
      </c>
      <c r="AD5326">
        <v>0.543058625156616</v>
      </c>
      <c r="AE5326">
        <v>0.244652738013888</v>
      </c>
      <c r="AF5326">
        <v>1.20005079305158</v>
      </c>
      <c r="AG5326">
        <v>0</v>
      </c>
    </row>
    <row r="5327" spans="1:33">
      <c r="A5327" s="3">
        <v>24341</v>
      </c>
      <c r="B5327">
        <v>603993</v>
      </c>
      <c r="C5327">
        <v>2014</v>
      </c>
      <c r="D5327">
        <v>0</v>
      </c>
      <c r="E5327" t="s">
        <v>33</v>
      </c>
      <c r="F5327">
        <v>0.00388798090964588</v>
      </c>
      <c r="G5327">
        <v>0</v>
      </c>
      <c r="H5327">
        <v>0.00542115395753968</v>
      </c>
      <c r="I5327">
        <v>1</v>
      </c>
      <c r="J5327">
        <v>0</v>
      </c>
      <c r="K5327">
        <v>0</v>
      </c>
      <c r="L5327">
        <v>0</v>
      </c>
      <c r="M5327">
        <v>558.262267069154</v>
      </c>
      <c r="N5327">
        <v>5.2605</v>
      </c>
      <c r="O5327">
        <v>-0.14417801109921</v>
      </c>
      <c r="P5327">
        <v>97.908</v>
      </c>
      <c r="Q5327">
        <v>0.0408188413956894</v>
      </c>
      <c r="R5327">
        <v>35.12</v>
      </c>
      <c r="S5327">
        <v>-79811082.9199996</v>
      </c>
      <c r="T5327">
        <v>0</v>
      </c>
      <c r="U5327">
        <v>0</v>
      </c>
      <c r="V5327">
        <v>84.1258208173284</v>
      </c>
      <c r="W5327">
        <v>1.7332</v>
      </c>
      <c r="X5327">
        <v>1.794</v>
      </c>
      <c r="Y5327">
        <v>0.238567172763706</v>
      </c>
      <c r="Z5327">
        <v>0.154952895979973</v>
      </c>
      <c r="AA5327">
        <v>1.02552055298926</v>
      </c>
      <c r="AB5327">
        <v>0.027049141929758</v>
      </c>
      <c r="AC5327">
        <v>86.9799998998642</v>
      </c>
      <c r="AD5327">
        <v>0.752807881614314</v>
      </c>
      <c r="AE5327">
        <v>0.501679274927725</v>
      </c>
      <c r="AF5327">
        <v>1.27956913098836</v>
      </c>
      <c r="AG5327">
        <v>0</v>
      </c>
    </row>
    <row r="5328" spans="1:33">
      <c r="A5328" s="3">
        <v>25153</v>
      </c>
      <c r="B5328">
        <v>6</v>
      </c>
      <c r="C5328">
        <v>2015</v>
      </c>
      <c r="D5328">
        <v>0</v>
      </c>
      <c r="E5328" t="s">
        <v>32</v>
      </c>
      <c r="F5328">
        <v>0.00839274382656099</v>
      </c>
      <c r="G5328">
        <v>0</v>
      </c>
      <c r="H5328">
        <v>-0.0545584580891297</v>
      </c>
      <c r="I5328">
        <v>1</v>
      </c>
      <c r="J5328">
        <v>0</v>
      </c>
      <c r="K5328">
        <v>0</v>
      </c>
      <c r="L5328">
        <v>0</v>
      </c>
      <c r="M5328">
        <v>569.637803346179</v>
      </c>
      <c r="N5328">
        <v>300.3497</v>
      </c>
      <c r="O5328">
        <v>-0.0775993769313072</v>
      </c>
      <c r="P5328">
        <v>98.2391</v>
      </c>
      <c r="Q5328">
        <v>0</v>
      </c>
      <c r="R5328">
        <v>38.81</v>
      </c>
      <c r="S5328">
        <v>0</v>
      </c>
      <c r="T5328">
        <v>0</v>
      </c>
      <c r="U5328">
        <v>0</v>
      </c>
      <c r="V5328">
        <v>39.4797453207068</v>
      </c>
      <c r="W5328">
        <v>2.5674</v>
      </c>
      <c r="X5328">
        <v>2.4332</v>
      </c>
      <c r="Y5328">
        <v>0</v>
      </c>
      <c r="Z5328">
        <v>0.375097125185782</v>
      </c>
      <c r="AA5328">
        <v>1.0022124774798</v>
      </c>
      <c r="AB5328">
        <v>0.00712396680381163</v>
      </c>
      <c r="AC5328">
        <v>39.1200000047684</v>
      </c>
      <c r="AD5328">
        <v>1.6064512973303</v>
      </c>
      <c r="AE5328">
        <v>0.778978696277478</v>
      </c>
      <c r="AF5328">
        <v>0.994429935036754</v>
      </c>
      <c r="AG5328">
        <v>0</v>
      </c>
    </row>
    <row r="5329" spans="1:33">
      <c r="A5329" s="3">
        <v>25155</v>
      </c>
      <c r="B5329">
        <v>8</v>
      </c>
      <c r="C5329">
        <v>2015</v>
      </c>
      <c r="D5329">
        <v>0</v>
      </c>
      <c r="E5329" t="s">
        <v>32</v>
      </c>
      <c r="F5329">
        <v>0.0101350383291071</v>
      </c>
      <c r="G5329">
        <v>0</v>
      </c>
      <c r="H5329">
        <v>0.0465908506157922</v>
      </c>
      <c r="I5329">
        <v>1</v>
      </c>
      <c r="J5329">
        <v>0</v>
      </c>
      <c r="K5329">
        <v>0</v>
      </c>
      <c r="L5329">
        <v>0</v>
      </c>
      <c r="M5329">
        <v>261.67729085213</v>
      </c>
      <c r="N5329">
        <v>1.5574</v>
      </c>
      <c r="O5329">
        <v>0.131891590459588</v>
      </c>
      <c r="P5329">
        <v>77.8918</v>
      </c>
      <c r="Q5329">
        <v>0.000589250854817917</v>
      </c>
      <c r="R5329">
        <v>6.09</v>
      </c>
      <c r="S5329">
        <v>110395895.1</v>
      </c>
      <c r="T5329">
        <v>0</v>
      </c>
      <c r="U5329">
        <v>0</v>
      </c>
      <c r="V5329">
        <v>46.8515202733611</v>
      </c>
      <c r="W5329">
        <v>1.3273</v>
      </c>
      <c r="X5329">
        <v>2.2452</v>
      </c>
      <c r="Y5329">
        <v>0.00125812372045114</v>
      </c>
      <c r="Z5329">
        <v>-0.0285405875645356</v>
      </c>
      <c r="AA5329">
        <v>0.507889574422323</v>
      </c>
      <c r="AB5329">
        <v>0.0408093911799924</v>
      </c>
      <c r="AC5329">
        <v>29.7000002861023</v>
      </c>
      <c r="AD5329">
        <v>0.330470855355481</v>
      </c>
      <c r="AE5329">
        <v>0.840400177946243</v>
      </c>
      <c r="AF5329">
        <v>0.954621029791091</v>
      </c>
      <c r="AG5329">
        <v>0</v>
      </c>
    </row>
    <row r="5330" spans="1:33">
      <c r="A5330" s="3">
        <v>25156</v>
      </c>
      <c r="B5330">
        <v>9</v>
      </c>
      <c r="C5330">
        <v>2015</v>
      </c>
      <c r="D5330">
        <v>0</v>
      </c>
      <c r="E5330" t="s">
        <v>32</v>
      </c>
      <c r="F5330">
        <v>0.0355585860311737</v>
      </c>
      <c r="G5330">
        <v>0</v>
      </c>
      <c r="H5330">
        <v>0.0793569376676854</v>
      </c>
      <c r="I5330">
        <v>1</v>
      </c>
      <c r="J5330">
        <v>0</v>
      </c>
      <c r="K5330">
        <v>0</v>
      </c>
      <c r="L5330">
        <v>0</v>
      </c>
      <c r="M5330">
        <v>889.999515227964</v>
      </c>
      <c r="N5330">
        <v>5.2849</v>
      </c>
      <c r="O5330">
        <v>0.172137642029365</v>
      </c>
      <c r="P5330">
        <v>-6.2081</v>
      </c>
      <c r="Q5330">
        <v>0.0553613871361067</v>
      </c>
      <c r="R5330">
        <v>13.75</v>
      </c>
      <c r="S5330">
        <v>404914503.89</v>
      </c>
      <c r="T5330">
        <v>1</v>
      </c>
      <c r="U5330">
        <v>0</v>
      </c>
      <c r="V5330">
        <v>19.8185238263925</v>
      </c>
      <c r="W5330">
        <v>2.6581</v>
      </c>
      <c r="X5330">
        <v>1.4137</v>
      </c>
      <c r="Y5330">
        <v>0.10657318120713</v>
      </c>
      <c r="Z5330">
        <v>-0.00121938003389696</v>
      </c>
      <c r="AA5330">
        <v>0.932626977804626</v>
      </c>
      <c r="AB5330">
        <v>0.0136695051669551</v>
      </c>
      <c r="AC5330">
        <v>19.6200000047684</v>
      </c>
      <c r="AD5330">
        <v>3.01568700103724</v>
      </c>
      <c r="AE5330">
        <v>0.747580633734574</v>
      </c>
      <c r="AF5330">
        <v>0.979359151779947</v>
      </c>
      <c r="AG5330">
        <v>0</v>
      </c>
    </row>
    <row r="5331" spans="1:33">
      <c r="A5331" s="3">
        <v>25157</v>
      </c>
      <c r="B5331">
        <v>10</v>
      </c>
      <c r="C5331">
        <v>2015</v>
      </c>
      <c r="D5331">
        <v>0</v>
      </c>
      <c r="E5331" t="s">
        <v>32</v>
      </c>
      <c r="F5331">
        <v>0.0128197770586122</v>
      </c>
      <c r="G5331">
        <v>0</v>
      </c>
      <c r="H5331">
        <v>0.0723302447208779</v>
      </c>
      <c r="I5331">
        <v>0</v>
      </c>
      <c r="J5331">
        <v>1</v>
      </c>
      <c r="K5331">
        <v>0</v>
      </c>
      <c r="L5331">
        <v>0</v>
      </c>
      <c r="M5331">
        <v>913.259304033652</v>
      </c>
      <c r="N5331">
        <v>2.6595</v>
      </c>
      <c r="O5331">
        <v>0.103532756640103</v>
      </c>
      <c r="P5331">
        <v>-185.1314</v>
      </c>
      <c r="Q5331">
        <v>0</v>
      </c>
      <c r="R5331">
        <v>57.42</v>
      </c>
      <c r="S5331">
        <v>-162447.5</v>
      </c>
      <c r="T5331">
        <v>1</v>
      </c>
      <c r="U5331">
        <v>0</v>
      </c>
      <c r="V5331">
        <v>25.7469113108091</v>
      </c>
      <c r="W5331">
        <v>2.1965</v>
      </c>
      <c r="X5331">
        <v>1.3952</v>
      </c>
      <c r="Y5331">
        <v>0</v>
      </c>
      <c r="Z5331">
        <v>-0.0372895561965434</v>
      </c>
      <c r="AA5331">
        <v>1.00367778202822</v>
      </c>
      <c r="AB5331">
        <v>0.0132307862113298</v>
      </c>
      <c r="AC5331">
        <v>35.5700001716614</v>
      </c>
      <c r="AD5331">
        <v>1.20000527709807</v>
      </c>
      <c r="AE5331">
        <v>0.870827440357772</v>
      </c>
      <c r="AF5331">
        <v>1.38789212694292</v>
      </c>
      <c r="AG5331">
        <v>0</v>
      </c>
    </row>
    <row r="5332" spans="1:33">
      <c r="A5332" s="3">
        <v>25159</v>
      </c>
      <c r="B5332">
        <v>12</v>
      </c>
      <c r="C5332">
        <v>2015</v>
      </c>
      <c r="D5332">
        <v>0</v>
      </c>
      <c r="E5332" t="s">
        <v>32</v>
      </c>
      <c r="F5332">
        <v>0.011711162779908</v>
      </c>
      <c r="G5332">
        <v>0.00126029584159848</v>
      </c>
      <c r="H5332">
        <v>0.00780448403522438</v>
      </c>
      <c r="I5332">
        <v>1</v>
      </c>
      <c r="J5332">
        <v>0</v>
      </c>
      <c r="K5332">
        <v>0</v>
      </c>
      <c r="L5332">
        <v>0</v>
      </c>
      <c r="M5332">
        <v>581.528723866332</v>
      </c>
      <c r="N5332">
        <v>16.6041</v>
      </c>
      <c r="O5332">
        <v>-0.0829567382477303</v>
      </c>
      <c r="P5332">
        <v>97.3963</v>
      </c>
      <c r="Q5332">
        <v>0</v>
      </c>
      <c r="R5332">
        <v>3.92</v>
      </c>
      <c r="S5332">
        <v>186220166</v>
      </c>
      <c r="T5332">
        <v>0</v>
      </c>
      <c r="U5332">
        <v>1</v>
      </c>
      <c r="V5332">
        <v>46.8552783559855</v>
      </c>
      <c r="W5332">
        <v>2.1093</v>
      </c>
      <c r="X5332">
        <v>0.3803</v>
      </c>
      <c r="Y5332">
        <v>0.105662996987565</v>
      </c>
      <c r="Z5332">
        <v>0.322182677867049</v>
      </c>
      <c r="AA5332">
        <v>0.980496685504006</v>
      </c>
      <c r="AB5332">
        <v>0.0215478539957813</v>
      </c>
      <c r="AC5332">
        <v>26.3099998235703</v>
      </c>
      <c r="AD5332">
        <v>1.15478585775115</v>
      </c>
      <c r="AE5332">
        <v>0.218112962645764</v>
      </c>
      <c r="AF5332">
        <v>0.925332460821875</v>
      </c>
      <c r="AG5332">
        <v>0</v>
      </c>
    </row>
    <row r="5333" spans="1:33">
      <c r="A5333" s="3">
        <v>25161</v>
      </c>
      <c r="B5333">
        <v>16</v>
      </c>
      <c r="C5333">
        <v>2015</v>
      </c>
      <c r="D5333">
        <v>0</v>
      </c>
      <c r="E5333" t="s">
        <v>32</v>
      </c>
      <c r="F5333">
        <v>0.0128973136523499</v>
      </c>
      <c r="G5333">
        <v>0.000333508246401453</v>
      </c>
      <c r="H5333">
        <v>0.0892183215244415</v>
      </c>
      <c r="I5333">
        <v>1</v>
      </c>
      <c r="J5333">
        <v>0</v>
      </c>
      <c r="K5333">
        <v>0</v>
      </c>
      <c r="L5333">
        <v>0</v>
      </c>
      <c r="M5333">
        <v>543.845344288676</v>
      </c>
      <c r="N5333">
        <v>9.3185</v>
      </c>
      <c r="O5333">
        <v>-0.0699468950503592</v>
      </c>
      <c r="P5333">
        <v>-296.2803</v>
      </c>
      <c r="Q5333">
        <v>0.0179577783828893</v>
      </c>
      <c r="R5333">
        <v>33.45</v>
      </c>
      <c r="S5333">
        <v>-50546260.04</v>
      </c>
      <c r="T5333">
        <v>1</v>
      </c>
      <c r="U5333">
        <v>0</v>
      </c>
      <c r="V5333">
        <v>35.2380751447237</v>
      </c>
      <c r="W5333">
        <v>5.196</v>
      </c>
      <c r="X5333">
        <v>0.9823</v>
      </c>
      <c r="Y5333">
        <v>0.296396236529758</v>
      </c>
      <c r="Z5333">
        <v>-0.0712235365507027</v>
      </c>
      <c r="AA5333">
        <v>0.987233476296329</v>
      </c>
      <c r="AB5333">
        <v>0.0134516396693013</v>
      </c>
      <c r="AC5333">
        <v>36.1599998474121</v>
      </c>
      <c r="AD5333">
        <v>4.79914146948719</v>
      </c>
      <c r="AE5333">
        <v>0.73861333026823</v>
      </c>
      <c r="AF5333">
        <v>0.833997936014226</v>
      </c>
      <c r="AG5333">
        <v>0</v>
      </c>
    </row>
    <row r="5334" spans="1:33">
      <c r="A5334" s="3">
        <v>25163</v>
      </c>
      <c r="B5334">
        <v>19</v>
      </c>
      <c r="C5334">
        <v>2015</v>
      </c>
      <c r="D5334">
        <v>0</v>
      </c>
      <c r="E5334" t="s">
        <v>32</v>
      </c>
      <c r="F5334">
        <v>0.019213075810349</v>
      </c>
      <c r="G5334">
        <v>0</v>
      </c>
      <c r="H5334">
        <v>-0.0311489731775683</v>
      </c>
      <c r="I5334">
        <v>1</v>
      </c>
      <c r="J5334">
        <v>0</v>
      </c>
      <c r="K5334">
        <v>0</v>
      </c>
      <c r="L5334">
        <v>0</v>
      </c>
      <c r="M5334">
        <v>2452.44808548123</v>
      </c>
      <c r="N5334">
        <v>3.9469</v>
      </c>
      <c r="O5334">
        <v>-0.0718425197914886</v>
      </c>
      <c r="P5334">
        <v>-66.6471</v>
      </c>
      <c r="Q5334">
        <v>0.00497773778270864</v>
      </c>
      <c r="R5334">
        <v>2.91</v>
      </c>
      <c r="S5334">
        <v>2620983.31</v>
      </c>
      <c r="T5334">
        <v>1</v>
      </c>
      <c r="U5334">
        <v>0</v>
      </c>
      <c r="V5334">
        <v>35.9635984291561</v>
      </c>
      <c r="W5334">
        <v>1.1227</v>
      </c>
      <c r="X5334">
        <v>5.2747</v>
      </c>
      <c r="Y5334">
        <v>0.0457587800176384</v>
      </c>
      <c r="Z5334">
        <v>0.537735673735635</v>
      </c>
      <c r="AA5334">
        <v>1.04888788642885</v>
      </c>
      <c r="AB5334">
        <v>0.0595489425115148</v>
      </c>
      <c r="AC5334">
        <v>36.6600001752377</v>
      </c>
      <c r="AD5334">
        <v>0.124839221505001</v>
      </c>
      <c r="AE5334">
        <v>0.413146436417585</v>
      </c>
      <c r="AF5334">
        <v>1.27523797958744</v>
      </c>
      <c r="AG5334">
        <v>0</v>
      </c>
    </row>
    <row r="5335" spans="1:33">
      <c r="A5335" s="3">
        <v>25164</v>
      </c>
      <c r="B5335">
        <v>20</v>
      </c>
      <c r="C5335">
        <v>2015</v>
      </c>
      <c r="D5335">
        <v>0</v>
      </c>
      <c r="E5335" t="s">
        <v>32</v>
      </c>
      <c r="F5335">
        <v>0.00622059925838486</v>
      </c>
      <c r="G5335">
        <v>0.313033089187371</v>
      </c>
      <c r="H5335">
        <v>0.0221197677661625</v>
      </c>
      <c r="I5335">
        <v>1</v>
      </c>
      <c r="J5335">
        <v>0</v>
      </c>
      <c r="K5335">
        <v>0</v>
      </c>
      <c r="L5335">
        <v>0</v>
      </c>
      <c r="M5335">
        <v>688.971114797528</v>
      </c>
      <c r="N5335">
        <v>4.9578</v>
      </c>
      <c r="O5335">
        <v>-0.123431857892502</v>
      </c>
      <c r="P5335">
        <v>93.6277</v>
      </c>
      <c r="Q5335">
        <v>0</v>
      </c>
      <c r="R5335">
        <v>17.11</v>
      </c>
      <c r="S5335">
        <v>-1494294.72</v>
      </c>
      <c r="T5335">
        <v>0</v>
      </c>
      <c r="U5335">
        <v>0</v>
      </c>
      <c r="V5335">
        <v>64.3472990931254</v>
      </c>
      <c r="W5335">
        <v>1.9783</v>
      </c>
      <c r="X5335">
        <v>1.1275</v>
      </c>
      <c r="Y5335">
        <v>0.340988580635695</v>
      </c>
      <c r="Z5335">
        <v>-0.0602674087671581</v>
      </c>
      <c r="AA5335">
        <v>0.951802940220331</v>
      </c>
      <c r="AB5335">
        <v>0.00733651109548383</v>
      </c>
      <c r="AC5335">
        <v>53.9699990749359</v>
      </c>
      <c r="AD5335">
        <v>0.978349621990298</v>
      </c>
      <c r="AE5335">
        <v>0.722468678924841</v>
      </c>
      <c r="AF5335">
        <v>0.921000741549278</v>
      </c>
      <c r="AG5335">
        <v>0</v>
      </c>
    </row>
    <row r="5336" spans="1:33">
      <c r="A5336" s="3">
        <v>25165</v>
      </c>
      <c r="B5336">
        <v>21</v>
      </c>
      <c r="C5336">
        <v>2015</v>
      </c>
      <c r="D5336">
        <v>0</v>
      </c>
      <c r="E5336" t="s">
        <v>32</v>
      </c>
      <c r="F5336">
        <v>0.00362667814021177</v>
      </c>
      <c r="G5336">
        <v>0.00136583496437051</v>
      </c>
      <c r="H5336">
        <v>0.0144521977942249</v>
      </c>
      <c r="I5336">
        <v>1</v>
      </c>
      <c r="J5336">
        <v>0</v>
      </c>
      <c r="K5336">
        <v>0</v>
      </c>
      <c r="L5336">
        <v>0</v>
      </c>
      <c r="M5336">
        <v>417.057544781291</v>
      </c>
      <c r="N5336">
        <v>7.7974</v>
      </c>
      <c r="O5336">
        <v>0.31589100291933</v>
      </c>
      <c r="P5336">
        <v>44.8254</v>
      </c>
      <c r="Q5336">
        <v>0.066001190351471</v>
      </c>
      <c r="R5336">
        <v>11.51</v>
      </c>
      <c r="S5336">
        <v>-2742048.74000001</v>
      </c>
      <c r="T5336">
        <v>0</v>
      </c>
      <c r="U5336">
        <v>0</v>
      </c>
      <c r="V5336">
        <v>55.9163224324596</v>
      </c>
      <c r="W5336">
        <v>2.2119</v>
      </c>
      <c r="X5336">
        <v>1.1673</v>
      </c>
      <c r="Y5336">
        <v>0.463419125681791</v>
      </c>
      <c r="Z5336">
        <v>0.0572677029565064</v>
      </c>
      <c r="AA5336">
        <v>0.95892226337838</v>
      </c>
      <c r="AB5336">
        <v>0.0180796905826592</v>
      </c>
      <c r="AC5336">
        <v>54.4299983084202</v>
      </c>
      <c r="AD5336">
        <v>1.22087613709697</v>
      </c>
      <c r="AE5336">
        <v>0.468153063347652</v>
      </c>
      <c r="AF5336">
        <v>1.23504796595067</v>
      </c>
      <c r="AG5336">
        <v>0</v>
      </c>
    </row>
    <row r="5337" spans="1:33">
      <c r="A5337" s="3">
        <v>25167</v>
      </c>
      <c r="B5337">
        <v>25</v>
      </c>
      <c r="C5337">
        <v>2015</v>
      </c>
      <c r="D5337">
        <v>0</v>
      </c>
      <c r="E5337" t="s">
        <v>32</v>
      </c>
      <c r="F5337">
        <v>0.0139498506763579</v>
      </c>
      <c r="G5337">
        <v>0</v>
      </c>
      <c r="H5337">
        <v>-0.0043368436490822</v>
      </c>
      <c r="I5337">
        <v>1</v>
      </c>
      <c r="J5337">
        <v>0</v>
      </c>
      <c r="K5337">
        <v>0</v>
      </c>
      <c r="L5337">
        <v>0</v>
      </c>
      <c r="M5337">
        <v>932.371502989733</v>
      </c>
      <c r="N5337">
        <v>959.5934</v>
      </c>
      <c r="O5337">
        <v>-0.056747482226738</v>
      </c>
      <c r="P5337">
        <v>89.1156</v>
      </c>
      <c r="Q5337">
        <v>0.171264191719444</v>
      </c>
      <c r="R5337">
        <v>37.42</v>
      </c>
      <c r="S5337">
        <v>753845.350000001</v>
      </c>
      <c r="T5337">
        <v>0</v>
      </c>
      <c r="U5337">
        <v>0</v>
      </c>
      <c r="V5337">
        <v>72.3273466899386</v>
      </c>
      <c r="W5337">
        <v>1.3087</v>
      </c>
      <c r="X5337">
        <v>1.3861</v>
      </c>
      <c r="Y5337">
        <v>0</v>
      </c>
      <c r="Z5337">
        <v>0.232541793332442</v>
      </c>
      <c r="AA5337">
        <v>1.00138265946811</v>
      </c>
      <c r="AB5337">
        <v>0.0837174953683711</v>
      </c>
      <c r="AC5337">
        <v>74.8699993640184</v>
      </c>
      <c r="AD5337">
        <v>0.313241511446915</v>
      </c>
      <c r="AE5337">
        <v>0.418764873924421</v>
      </c>
      <c r="AF5337">
        <v>1.16309256042684</v>
      </c>
      <c r="AG5337">
        <v>0</v>
      </c>
    </row>
    <row r="5338" spans="1:33">
      <c r="A5338" s="3">
        <v>25168</v>
      </c>
      <c r="B5338">
        <v>26</v>
      </c>
      <c r="C5338">
        <v>2015</v>
      </c>
      <c r="D5338">
        <v>0</v>
      </c>
      <c r="E5338" t="s">
        <v>32</v>
      </c>
      <c r="F5338">
        <v>0.00833804529505132</v>
      </c>
      <c r="G5338">
        <v>0.0259543805023983</v>
      </c>
      <c r="H5338">
        <v>-0.0231698584933928</v>
      </c>
      <c r="I5338">
        <v>1</v>
      </c>
      <c r="J5338">
        <v>0</v>
      </c>
      <c r="K5338">
        <v>0</v>
      </c>
      <c r="L5338">
        <v>0</v>
      </c>
      <c r="M5338">
        <v>609.943656532996</v>
      </c>
      <c r="N5338">
        <v>9.7935</v>
      </c>
      <c r="O5338">
        <v>-0.0727532974931102</v>
      </c>
      <c r="P5338">
        <v>87.835</v>
      </c>
      <c r="Q5338">
        <v>0.0108426306016447</v>
      </c>
      <c r="R5338">
        <v>15.32</v>
      </c>
      <c r="S5338">
        <v>2322276.76</v>
      </c>
      <c r="T5338">
        <v>0</v>
      </c>
      <c r="U5338">
        <v>0</v>
      </c>
      <c r="V5338">
        <v>55.3722712379813</v>
      </c>
      <c r="W5338">
        <v>1.6863</v>
      </c>
      <c r="X5338">
        <v>1.8743</v>
      </c>
      <c r="Y5338">
        <v>0</v>
      </c>
      <c r="Z5338">
        <v>0.302093632245524</v>
      </c>
      <c r="AA5338">
        <v>0.999350222643649</v>
      </c>
      <c r="AB5338">
        <v>0.0151157758680922</v>
      </c>
      <c r="AC5338">
        <v>43.3400014638901</v>
      </c>
      <c r="AD5338">
        <v>0.687344870325443</v>
      </c>
      <c r="AE5338">
        <v>0.740316223186078</v>
      </c>
      <c r="AF5338">
        <v>1.03914435836214</v>
      </c>
      <c r="AG5338">
        <v>0</v>
      </c>
    </row>
    <row r="5339" spans="1:33">
      <c r="A5339" s="3">
        <v>25169</v>
      </c>
      <c r="B5339">
        <v>27</v>
      </c>
      <c r="C5339">
        <v>2015</v>
      </c>
      <c r="D5339">
        <v>0</v>
      </c>
      <c r="E5339" t="s">
        <v>32</v>
      </c>
      <c r="F5339">
        <v>0.00696253255385097</v>
      </c>
      <c r="G5339">
        <v>0</v>
      </c>
      <c r="H5339">
        <v>0.00323054601985532</v>
      </c>
      <c r="I5339">
        <v>1</v>
      </c>
      <c r="J5339">
        <v>0</v>
      </c>
      <c r="K5339">
        <v>0</v>
      </c>
      <c r="L5339">
        <v>0</v>
      </c>
      <c r="M5339">
        <v>102.705201069983</v>
      </c>
      <c r="N5339">
        <v>3.5604</v>
      </c>
      <c r="O5339">
        <v>-0.0200372465844017</v>
      </c>
      <c r="P5339">
        <v>98.1966</v>
      </c>
      <c r="Q5339">
        <v>0.093131595066304</v>
      </c>
      <c r="R5339">
        <v>35.47</v>
      </c>
      <c r="S5339">
        <v>164474446.47</v>
      </c>
      <c r="T5339">
        <v>0</v>
      </c>
      <c r="U5339">
        <v>0</v>
      </c>
      <c r="V5339">
        <v>77.5230411467057</v>
      </c>
      <c r="W5339">
        <v>2.4514</v>
      </c>
      <c r="X5339">
        <v>0.7335</v>
      </c>
      <c r="Y5339">
        <v>0</v>
      </c>
      <c r="Z5339">
        <v>0.154179045896387</v>
      </c>
      <c r="AA5339">
        <v>0.93115298817506</v>
      </c>
      <c r="AB5339">
        <v>0.0615611602769408</v>
      </c>
      <c r="AC5339">
        <v>76.0900000929832</v>
      </c>
      <c r="AD5339">
        <v>1.66764375703587</v>
      </c>
      <c r="AE5339">
        <v>0.441014969113723</v>
      </c>
      <c r="AF5339">
        <v>0.971353481129205</v>
      </c>
      <c r="AG5339">
        <v>0</v>
      </c>
    </row>
    <row r="5340" spans="1:33">
      <c r="A5340" s="3">
        <v>25170</v>
      </c>
      <c r="B5340">
        <v>28</v>
      </c>
      <c r="C5340">
        <v>2015</v>
      </c>
      <c r="D5340">
        <v>0</v>
      </c>
      <c r="E5340" t="s">
        <v>32</v>
      </c>
      <c r="F5340">
        <v>0.0222771600457999</v>
      </c>
      <c r="G5340">
        <v>0</v>
      </c>
      <c r="H5340">
        <v>0.0878235321159438</v>
      </c>
      <c r="I5340">
        <v>1</v>
      </c>
      <c r="J5340">
        <v>0</v>
      </c>
      <c r="K5340">
        <v>0</v>
      </c>
      <c r="L5340">
        <v>0</v>
      </c>
      <c r="M5340">
        <v>136.990291406979</v>
      </c>
      <c r="N5340">
        <v>5.9745</v>
      </c>
      <c r="O5340">
        <v>0.00290644300084293</v>
      </c>
      <c r="P5340">
        <v>70.315</v>
      </c>
      <c r="Q5340">
        <v>0.0662999315628766</v>
      </c>
      <c r="R5340">
        <v>41.75</v>
      </c>
      <c r="S5340">
        <v>182715244.34</v>
      </c>
      <c r="T5340">
        <v>0</v>
      </c>
      <c r="U5340">
        <v>0</v>
      </c>
      <c r="V5340">
        <v>75.114333331167</v>
      </c>
      <c r="W5340">
        <v>2.3909</v>
      </c>
      <c r="X5340">
        <v>1.4573</v>
      </c>
      <c r="Y5340">
        <v>0.00131857106980293</v>
      </c>
      <c r="Z5340">
        <v>0.12133982671387</v>
      </c>
      <c r="AA5340">
        <v>0.963625411857642</v>
      </c>
      <c r="AB5340">
        <v>0.0047308002523533</v>
      </c>
      <c r="AC5340">
        <v>57.0900000333786</v>
      </c>
      <c r="AD5340">
        <v>1.46728402043893</v>
      </c>
      <c r="AE5340">
        <v>0.80978390046706</v>
      </c>
      <c r="AF5340">
        <v>1.94054948436211</v>
      </c>
      <c r="AG5340">
        <v>0</v>
      </c>
    </row>
    <row r="5341" spans="1:33">
      <c r="A5341" s="3">
        <v>25173</v>
      </c>
      <c r="B5341">
        <v>31</v>
      </c>
      <c r="C5341">
        <v>2015</v>
      </c>
      <c r="D5341">
        <v>0</v>
      </c>
      <c r="E5341" t="s">
        <v>32</v>
      </c>
      <c r="F5341">
        <v>0.110279658269042</v>
      </c>
      <c r="G5341">
        <v>0.000240757497705708</v>
      </c>
      <c r="H5341">
        <v>-0.128644558978653</v>
      </c>
      <c r="I5341">
        <v>1</v>
      </c>
      <c r="J5341">
        <v>0</v>
      </c>
      <c r="K5341">
        <v>0</v>
      </c>
      <c r="L5341">
        <v>0</v>
      </c>
      <c r="M5341">
        <v>384.424146746112</v>
      </c>
      <c r="N5341">
        <v>96.5449</v>
      </c>
      <c r="O5341">
        <v>-0.087699474943434</v>
      </c>
      <c r="P5341">
        <v>70.0496</v>
      </c>
      <c r="Q5341">
        <v>0.0333788281388175</v>
      </c>
      <c r="R5341">
        <v>274.69</v>
      </c>
      <c r="S5341">
        <v>22407537.85</v>
      </c>
      <c r="T5341">
        <v>0</v>
      </c>
      <c r="U5341">
        <v>0</v>
      </c>
      <c r="V5341">
        <v>51.2981375005222</v>
      </c>
      <c r="W5341">
        <v>5.4287</v>
      </c>
      <c r="X5341">
        <v>1.6457</v>
      </c>
      <c r="Y5341">
        <v>0</v>
      </c>
      <c r="Z5341">
        <v>0.215018728801879</v>
      </c>
      <c r="AA5341">
        <v>0.997066507591628</v>
      </c>
      <c r="AB5341">
        <v>0.00899336043087568</v>
      </c>
      <c r="AC5341">
        <v>50.4799982905388</v>
      </c>
      <c r="AD5341">
        <v>8.48410338090458</v>
      </c>
      <c r="AE5341">
        <v>0.767429561386919</v>
      </c>
      <c r="AF5341">
        <v>0.853054834017342</v>
      </c>
      <c r="AG5341">
        <v>0</v>
      </c>
    </row>
    <row r="5342" spans="1:33">
      <c r="A5342" s="3">
        <v>25174</v>
      </c>
      <c r="B5342">
        <v>32</v>
      </c>
      <c r="C5342">
        <v>2015</v>
      </c>
      <c r="D5342">
        <v>0</v>
      </c>
      <c r="E5342" t="s">
        <v>32</v>
      </c>
      <c r="F5342">
        <v>0.0213805176594043</v>
      </c>
      <c r="G5342">
        <v>0.00466466046372485</v>
      </c>
      <c r="H5342">
        <v>-0.0174858064487926</v>
      </c>
      <c r="I5342">
        <v>1</v>
      </c>
      <c r="J5342">
        <v>0</v>
      </c>
      <c r="K5342">
        <v>0</v>
      </c>
      <c r="L5342">
        <v>0</v>
      </c>
      <c r="M5342">
        <v>462.580857736047</v>
      </c>
      <c r="N5342">
        <v>9.2038</v>
      </c>
      <c r="O5342">
        <v>0.138094425543641</v>
      </c>
      <c r="P5342">
        <v>90.6866</v>
      </c>
      <c r="Q5342">
        <v>0</v>
      </c>
      <c r="R5342">
        <v>1.38</v>
      </c>
      <c r="S5342">
        <v>-15519845.01</v>
      </c>
      <c r="T5342">
        <v>0</v>
      </c>
      <c r="U5342">
        <v>0</v>
      </c>
      <c r="V5342">
        <v>51.8088852345583</v>
      </c>
      <c r="W5342">
        <v>1.2619</v>
      </c>
      <c r="X5342">
        <v>3.6037</v>
      </c>
      <c r="Y5342">
        <v>0.36268446384035</v>
      </c>
      <c r="Z5342">
        <v>0.204493722667552</v>
      </c>
      <c r="AA5342">
        <v>0.981641818214031</v>
      </c>
      <c r="AB5342">
        <v>0.0179518373210735</v>
      </c>
      <c r="AC5342">
        <v>63.4300005435944</v>
      </c>
      <c r="AD5342">
        <v>0.282613835971752</v>
      </c>
      <c r="AE5342">
        <v>0.638171808869624</v>
      </c>
      <c r="AF5342">
        <v>0.947259669251813</v>
      </c>
      <c r="AG5342">
        <v>0</v>
      </c>
    </row>
    <row r="5343" spans="1:33">
      <c r="A5343" s="3">
        <v>25175</v>
      </c>
      <c r="B5343">
        <v>34</v>
      </c>
      <c r="C5343">
        <v>2015</v>
      </c>
      <c r="D5343">
        <v>0</v>
      </c>
      <c r="E5343" t="s">
        <v>32</v>
      </c>
      <c r="F5343">
        <v>0.0153536864761329</v>
      </c>
      <c r="G5343">
        <v>0.00458126456809764</v>
      </c>
      <c r="H5343">
        <v>0.512569741620067</v>
      </c>
      <c r="I5343">
        <v>1</v>
      </c>
      <c r="J5343">
        <v>0</v>
      </c>
      <c r="K5343">
        <v>0</v>
      </c>
      <c r="L5343">
        <v>0</v>
      </c>
      <c r="M5343">
        <v>369.867464286103</v>
      </c>
      <c r="N5343">
        <v>12.199</v>
      </c>
      <c r="O5343">
        <v>0.138873416072498</v>
      </c>
      <c r="P5343">
        <v>46.935</v>
      </c>
      <c r="Q5343">
        <v>0.0033120254645831</v>
      </c>
      <c r="R5343">
        <v>425.15</v>
      </c>
      <c r="S5343">
        <v>48075689.45</v>
      </c>
      <c r="T5343">
        <v>0</v>
      </c>
      <c r="U5343">
        <v>0</v>
      </c>
      <c r="V5343">
        <v>48.8466830202673</v>
      </c>
      <c r="W5343">
        <v>6.4275</v>
      </c>
      <c r="X5343">
        <v>1.223</v>
      </c>
      <c r="Y5343">
        <v>0.0680333300782232</v>
      </c>
      <c r="Z5343">
        <v>0.0271031415604559</v>
      </c>
      <c r="AA5343">
        <v>0.8371949999452</v>
      </c>
      <c r="AB5343">
        <v>0.00870607456124189</v>
      </c>
      <c r="AC5343">
        <v>54.4500002861023</v>
      </c>
      <c r="AD5343">
        <v>5.4326316609472</v>
      </c>
      <c r="AE5343">
        <v>0.920323320993093</v>
      </c>
      <c r="AF5343">
        <v>0.247896879490602</v>
      </c>
      <c r="AG5343">
        <v>0</v>
      </c>
    </row>
    <row r="5344" spans="1:33">
      <c r="A5344" s="3">
        <v>25176</v>
      </c>
      <c r="B5344">
        <v>35</v>
      </c>
      <c r="C5344">
        <v>2015</v>
      </c>
      <c r="D5344">
        <v>0</v>
      </c>
      <c r="E5344" t="s">
        <v>32</v>
      </c>
      <c r="F5344">
        <v>0.00268577855520193</v>
      </c>
      <c r="G5344">
        <v>0</v>
      </c>
      <c r="H5344">
        <v>0.0066111784007678</v>
      </c>
      <c r="I5344">
        <v>1</v>
      </c>
      <c r="J5344">
        <v>0</v>
      </c>
      <c r="K5344">
        <v>0</v>
      </c>
      <c r="L5344">
        <v>0</v>
      </c>
      <c r="M5344">
        <v>477.176975287626</v>
      </c>
      <c r="N5344">
        <v>6.3164</v>
      </c>
      <c r="O5344">
        <v>-0.133227001118731</v>
      </c>
      <c r="P5344">
        <v>95.3559</v>
      </c>
      <c r="Q5344">
        <v>0.000856002036456757</v>
      </c>
      <c r="R5344">
        <v>93.78</v>
      </c>
      <c r="S5344">
        <v>-51691523.8899999</v>
      </c>
      <c r="T5344">
        <v>0</v>
      </c>
      <c r="U5344">
        <v>0</v>
      </c>
      <c r="V5344">
        <v>38.1382042038222</v>
      </c>
      <c r="W5344">
        <v>2.9084</v>
      </c>
      <c r="X5344">
        <v>0.3665</v>
      </c>
      <c r="Y5344">
        <v>0</v>
      </c>
      <c r="Z5344">
        <v>0.104712269675927</v>
      </c>
      <c r="AA5344">
        <v>0.973741962570306</v>
      </c>
      <c r="AB5344">
        <v>0.0141846284548736</v>
      </c>
      <c r="AC5344">
        <v>52.9200005531311</v>
      </c>
      <c r="AD5344">
        <v>1.90841483027293</v>
      </c>
      <c r="AE5344">
        <v>0.599852141286472</v>
      </c>
      <c r="AF5344">
        <v>1.1215039725031</v>
      </c>
      <c r="AG5344">
        <v>0</v>
      </c>
    </row>
    <row r="5345" spans="1:33">
      <c r="A5345" s="3">
        <v>25177</v>
      </c>
      <c r="B5345">
        <v>36</v>
      </c>
      <c r="C5345">
        <v>2015</v>
      </c>
      <c r="D5345">
        <v>0</v>
      </c>
      <c r="E5345" t="s">
        <v>32</v>
      </c>
      <c r="F5345">
        <v>0.00365645388388612</v>
      </c>
      <c r="G5345">
        <v>0</v>
      </c>
      <c r="H5345">
        <v>0.0501708493378776</v>
      </c>
      <c r="I5345">
        <v>1</v>
      </c>
      <c r="J5345">
        <v>0</v>
      </c>
      <c r="K5345">
        <v>0</v>
      </c>
      <c r="L5345">
        <v>0</v>
      </c>
      <c r="M5345">
        <v>408.376810639129</v>
      </c>
      <c r="N5345">
        <v>863.8492</v>
      </c>
      <c r="O5345">
        <v>-0.194232925298325</v>
      </c>
      <c r="P5345">
        <v>52.9231</v>
      </c>
      <c r="Q5345">
        <v>0.0127559243036904</v>
      </c>
      <c r="R5345">
        <v>17.76</v>
      </c>
      <c r="S5345">
        <v>3110218.54</v>
      </c>
      <c r="T5345">
        <v>0</v>
      </c>
      <c r="U5345">
        <v>0</v>
      </c>
      <c r="V5345">
        <v>35.5597037574166</v>
      </c>
      <c r="W5345">
        <v>2.4164</v>
      </c>
      <c r="X5345">
        <v>1.4627</v>
      </c>
      <c r="Y5345">
        <v>0</v>
      </c>
      <c r="Z5345">
        <v>0.405266096302431</v>
      </c>
      <c r="AA5345">
        <v>1.00044814964478</v>
      </c>
      <c r="AB5345">
        <v>0.00277283787973578</v>
      </c>
      <c r="AC5345">
        <v>34.299998998642</v>
      </c>
      <c r="AD5345">
        <v>1.68704374138378</v>
      </c>
      <c r="AE5345">
        <v>0.608074670860988</v>
      </c>
      <c r="AF5345">
        <v>0.263769310985047</v>
      </c>
      <c r="AG5345">
        <v>0</v>
      </c>
    </row>
    <row r="5346" spans="1:33">
      <c r="A5346" s="3">
        <v>25178</v>
      </c>
      <c r="B5346">
        <v>37</v>
      </c>
      <c r="C5346">
        <v>2015</v>
      </c>
      <c r="D5346">
        <v>0</v>
      </c>
      <c r="E5346" t="s">
        <v>32</v>
      </c>
      <c r="F5346">
        <v>0.0907038919731909</v>
      </c>
      <c r="G5346">
        <v>0</v>
      </c>
      <c r="H5346">
        <v>-0.132385570232938</v>
      </c>
      <c r="I5346">
        <v>1</v>
      </c>
      <c r="J5346">
        <v>0</v>
      </c>
      <c r="K5346">
        <v>0</v>
      </c>
      <c r="L5346">
        <v>0</v>
      </c>
      <c r="M5346">
        <v>311.678781529475</v>
      </c>
      <c r="N5346">
        <v>5.5019</v>
      </c>
      <c r="O5346">
        <v>0.325706529545301</v>
      </c>
      <c r="P5346">
        <v>-9.8716</v>
      </c>
      <c r="Q5346">
        <v>0.00465317216199469</v>
      </c>
      <c r="R5346">
        <v>46.54</v>
      </c>
      <c r="S5346">
        <v>-2720371.6</v>
      </c>
      <c r="T5346">
        <v>1</v>
      </c>
      <c r="U5346">
        <v>0</v>
      </c>
      <c r="V5346">
        <v>43.6928672309118</v>
      </c>
      <c r="W5346">
        <v>2.156</v>
      </c>
      <c r="X5346">
        <v>1.379</v>
      </c>
      <c r="Y5346">
        <v>0</v>
      </c>
      <c r="Z5346">
        <v>0.481727583409213</v>
      </c>
      <c r="AA5346">
        <v>1.15156879553014</v>
      </c>
      <c r="AB5346">
        <v>0.0291113089887646</v>
      </c>
      <c r="AC5346">
        <v>41.120000243187</v>
      </c>
      <c r="AD5346">
        <v>1.20436371672806</v>
      </c>
      <c r="AE5346">
        <v>0.319815954207564</v>
      </c>
      <c r="AF5346">
        <v>0.607125076530756</v>
      </c>
      <c r="AG5346">
        <v>0</v>
      </c>
    </row>
    <row r="5347" spans="1:33">
      <c r="A5347" s="3">
        <v>25179</v>
      </c>
      <c r="B5347">
        <v>38</v>
      </c>
      <c r="C5347">
        <v>2015</v>
      </c>
      <c r="D5347">
        <v>0</v>
      </c>
      <c r="E5347" t="s">
        <v>32</v>
      </c>
      <c r="F5347">
        <v>0.00736661331123556</v>
      </c>
      <c r="G5347">
        <v>0</v>
      </c>
      <c r="H5347">
        <v>-0.00140919144585289</v>
      </c>
      <c r="I5347">
        <v>1</v>
      </c>
      <c r="J5347">
        <v>0</v>
      </c>
      <c r="K5347">
        <v>0</v>
      </c>
      <c r="L5347">
        <v>0</v>
      </c>
      <c r="M5347">
        <v>1168.32524017106</v>
      </c>
      <c r="N5347">
        <v>4.5192</v>
      </c>
      <c r="O5347">
        <v>0.0690291584555936</v>
      </c>
      <c r="P5347">
        <v>90.8777</v>
      </c>
      <c r="Q5347">
        <v>0.0369342965447724</v>
      </c>
      <c r="R5347">
        <v>12.56</v>
      </c>
      <c r="S5347">
        <v>57906464.47</v>
      </c>
      <c r="T5347">
        <v>0</v>
      </c>
      <c r="U5347">
        <v>0</v>
      </c>
      <c r="V5347">
        <v>15.5580071049878</v>
      </c>
      <c r="W5347">
        <v>1.2502</v>
      </c>
      <c r="X5347">
        <v>3.1353</v>
      </c>
      <c r="Y5347">
        <v>0</v>
      </c>
      <c r="Z5347">
        <v>0.315624074010648</v>
      </c>
      <c r="AA5347">
        <v>0.558604949881434</v>
      </c>
      <c r="AB5347">
        <v>0.0063670411826428</v>
      </c>
      <c r="AC5347">
        <v>71.6300001144409</v>
      </c>
      <c r="AD5347">
        <v>0.252547938383914</v>
      </c>
      <c r="AE5347">
        <v>0.637871631053175</v>
      </c>
      <c r="AF5347">
        <v>1.09497634336628</v>
      </c>
      <c r="AG5347">
        <v>0</v>
      </c>
    </row>
    <row r="5348" spans="1:33">
      <c r="A5348" s="3">
        <v>25180</v>
      </c>
      <c r="B5348">
        <v>39</v>
      </c>
      <c r="C5348">
        <v>2015</v>
      </c>
      <c r="D5348">
        <v>0</v>
      </c>
      <c r="E5348" t="s">
        <v>32</v>
      </c>
      <c r="F5348">
        <v>0.0750142912458484</v>
      </c>
      <c r="G5348">
        <v>0.0129404739255933</v>
      </c>
      <c r="H5348">
        <v>0.00858222776219195</v>
      </c>
      <c r="I5348">
        <v>1</v>
      </c>
      <c r="J5348">
        <v>0</v>
      </c>
      <c r="K5348">
        <v>0</v>
      </c>
      <c r="L5348">
        <v>0</v>
      </c>
      <c r="M5348">
        <v>235.089487283956</v>
      </c>
      <c r="N5348">
        <v>4.6061</v>
      </c>
      <c r="O5348">
        <v>0.0481265588243215</v>
      </c>
      <c r="P5348">
        <v>94.7671</v>
      </c>
      <c r="Q5348">
        <v>0.0173512127152077</v>
      </c>
      <c r="R5348">
        <v>84.09</v>
      </c>
      <c r="S5348">
        <v>-328801000</v>
      </c>
      <c r="T5348">
        <v>0</v>
      </c>
      <c r="U5348">
        <v>0</v>
      </c>
      <c r="V5348">
        <v>52.2442252756397</v>
      </c>
      <c r="W5348">
        <v>3.1842</v>
      </c>
      <c r="X5348">
        <v>1.1536</v>
      </c>
      <c r="Y5348">
        <v>0.176632404681422</v>
      </c>
      <c r="Z5348">
        <v>0.0506304593494181</v>
      </c>
      <c r="AA5348">
        <v>0.983193147425562</v>
      </c>
      <c r="AB5348">
        <v>0.0413821098954109</v>
      </c>
      <c r="AC5348">
        <v>76.6399992108345</v>
      </c>
      <c r="AD5348">
        <v>2.91880227972644</v>
      </c>
      <c r="AE5348">
        <v>0.589675790220272</v>
      </c>
      <c r="AF5348">
        <v>1.08732406993529</v>
      </c>
      <c r="AG5348">
        <v>0</v>
      </c>
    </row>
    <row r="5349" spans="1:33">
      <c r="A5349" s="3">
        <v>25181</v>
      </c>
      <c r="B5349">
        <v>40</v>
      </c>
      <c r="C5349">
        <v>2015</v>
      </c>
      <c r="D5349">
        <v>0</v>
      </c>
      <c r="E5349" t="s">
        <v>32</v>
      </c>
      <c r="F5349">
        <v>0.00548573796942019</v>
      </c>
      <c r="G5349">
        <v>0</v>
      </c>
      <c r="H5349">
        <v>-0.0509184202963204</v>
      </c>
      <c r="I5349">
        <v>1</v>
      </c>
      <c r="J5349">
        <v>0</v>
      </c>
      <c r="K5349">
        <v>0</v>
      </c>
      <c r="L5349">
        <v>0</v>
      </c>
      <c r="M5349">
        <v>393.615777916454</v>
      </c>
      <c r="N5349">
        <v>6.9922</v>
      </c>
      <c r="O5349">
        <v>0.0376226287669793</v>
      </c>
      <c r="P5349">
        <v>72.1358</v>
      </c>
      <c r="Q5349">
        <v>0.000107516723384196</v>
      </c>
      <c r="R5349">
        <v>32.32</v>
      </c>
      <c r="S5349">
        <v>12274945.29</v>
      </c>
      <c r="T5349">
        <v>0</v>
      </c>
      <c r="U5349">
        <v>0</v>
      </c>
      <c r="V5349">
        <v>39.1842052247352</v>
      </c>
      <c r="W5349">
        <v>1.5768</v>
      </c>
      <c r="X5349">
        <v>3.5838</v>
      </c>
      <c r="Y5349">
        <v>0</v>
      </c>
      <c r="Z5349">
        <v>-0.0773453443574325</v>
      </c>
      <c r="AA5349">
        <v>0.720794864082557</v>
      </c>
      <c r="AB5349">
        <v>0.00668633862360727</v>
      </c>
      <c r="AC5349">
        <v>51.0699987411499</v>
      </c>
      <c r="AD5349">
        <v>0.576806921896582</v>
      </c>
      <c r="AE5349">
        <v>0.423401134086265</v>
      </c>
      <c r="AF5349">
        <v>0.546130888024583</v>
      </c>
      <c r="AG5349">
        <v>0</v>
      </c>
    </row>
    <row r="5350" spans="1:33">
      <c r="A5350" s="3">
        <v>25182</v>
      </c>
      <c r="B5350">
        <v>42</v>
      </c>
      <c r="C5350">
        <v>2015</v>
      </c>
      <c r="D5350">
        <v>0</v>
      </c>
      <c r="E5350" t="s">
        <v>32</v>
      </c>
      <c r="F5350">
        <v>0.00373707596625586</v>
      </c>
      <c r="G5350">
        <v>0</v>
      </c>
      <c r="H5350">
        <v>0.0556257363652133</v>
      </c>
      <c r="I5350">
        <v>1</v>
      </c>
      <c r="J5350">
        <v>0</v>
      </c>
      <c r="K5350">
        <v>0</v>
      </c>
      <c r="L5350">
        <v>0</v>
      </c>
      <c r="M5350">
        <v>140.389413395265</v>
      </c>
      <c r="N5350">
        <v>93.4154</v>
      </c>
      <c r="O5350">
        <v>0.0459395927361282</v>
      </c>
      <c r="P5350">
        <v>107.083</v>
      </c>
      <c r="Q5350">
        <v>0.00374416437566189</v>
      </c>
      <c r="R5350">
        <v>117.14</v>
      </c>
      <c r="S5350">
        <v>-374997.07</v>
      </c>
      <c r="T5350">
        <v>0</v>
      </c>
      <c r="U5350">
        <v>0</v>
      </c>
      <c r="V5350">
        <v>64.9132292945468</v>
      </c>
      <c r="W5350">
        <v>4.9754</v>
      </c>
      <c r="X5350">
        <v>1.647</v>
      </c>
      <c r="Y5350">
        <v>0</v>
      </c>
      <c r="Z5350">
        <v>0.115963043108423</v>
      </c>
      <c r="AA5350">
        <v>0.998622901081238</v>
      </c>
      <c r="AB5350">
        <v>0.0113249168243445</v>
      </c>
      <c r="AC5350">
        <v>67.6199989318848</v>
      </c>
      <c r="AD5350">
        <v>3.95927228208976</v>
      </c>
      <c r="AE5350">
        <v>0.816700244044749</v>
      </c>
      <c r="AF5350">
        <v>0.779767643159437</v>
      </c>
      <c r="AG5350">
        <v>0</v>
      </c>
    </row>
    <row r="5351" spans="1:33">
      <c r="A5351" s="3">
        <v>25184</v>
      </c>
      <c r="B5351">
        <v>48</v>
      </c>
      <c r="C5351">
        <v>2015</v>
      </c>
      <c r="D5351">
        <v>0</v>
      </c>
      <c r="E5351" t="s">
        <v>32</v>
      </c>
      <c r="F5351">
        <v>0.0123427472507854</v>
      </c>
      <c r="G5351">
        <v>0</v>
      </c>
      <c r="H5351">
        <v>0.260308372412709</v>
      </c>
      <c r="I5351">
        <v>1</v>
      </c>
      <c r="J5351">
        <v>0</v>
      </c>
      <c r="K5351">
        <v>0</v>
      </c>
      <c r="L5351">
        <v>0</v>
      </c>
      <c r="M5351">
        <v>200.159159713585</v>
      </c>
      <c r="N5351">
        <v>36.1571</v>
      </c>
      <c r="O5351">
        <v>0.253889836681568</v>
      </c>
      <c r="P5351">
        <v>-410.4177</v>
      </c>
      <c r="Q5351">
        <v>0.0214886136834824</v>
      </c>
      <c r="R5351">
        <v>2.74</v>
      </c>
      <c r="S5351">
        <v>-11572633.89</v>
      </c>
      <c r="T5351">
        <v>1</v>
      </c>
      <c r="U5351">
        <v>0</v>
      </c>
      <c r="V5351">
        <v>70.9695755170809</v>
      </c>
      <c r="W5351">
        <v>2.3724</v>
      </c>
      <c r="X5351">
        <v>1.0599</v>
      </c>
      <c r="Y5351">
        <v>0</v>
      </c>
      <c r="Z5351">
        <v>-0.603329543945109</v>
      </c>
      <c r="AA5351">
        <v>0.99593527349647</v>
      </c>
      <c r="AB5351">
        <v>0.0216963862461203</v>
      </c>
      <c r="AC5351">
        <v>68.0900001525879</v>
      </c>
      <c r="AD5351">
        <v>1.55194189011215</v>
      </c>
      <c r="AE5351">
        <v>0.56821356540753</v>
      </c>
      <c r="AF5351">
        <v>1.27126763032873</v>
      </c>
      <c r="AG5351">
        <v>0</v>
      </c>
    </row>
    <row r="5352" spans="1:33">
      <c r="A5352" s="3">
        <v>25185</v>
      </c>
      <c r="B5352">
        <v>49</v>
      </c>
      <c r="C5352">
        <v>2015</v>
      </c>
      <c r="D5352">
        <v>0</v>
      </c>
      <c r="E5352" t="s">
        <v>32</v>
      </c>
      <c r="F5352">
        <v>0.00959063900353178</v>
      </c>
      <c r="G5352">
        <v>0.000257805330064061</v>
      </c>
      <c r="H5352">
        <v>0.075776811515397</v>
      </c>
      <c r="I5352">
        <v>1</v>
      </c>
      <c r="J5352">
        <v>0</v>
      </c>
      <c r="K5352">
        <v>0</v>
      </c>
      <c r="L5352">
        <v>0</v>
      </c>
      <c r="M5352">
        <v>829.228094647156</v>
      </c>
      <c r="N5352">
        <v>4.308</v>
      </c>
      <c r="O5352">
        <v>0.00896719625724709</v>
      </c>
      <c r="P5352">
        <v>94.183</v>
      </c>
      <c r="Q5352">
        <v>0</v>
      </c>
      <c r="R5352">
        <v>8.71</v>
      </c>
      <c r="S5352">
        <v>15394566.46</v>
      </c>
      <c r="T5352">
        <v>0</v>
      </c>
      <c r="U5352">
        <v>0</v>
      </c>
      <c r="V5352">
        <v>67.616275825185</v>
      </c>
      <c r="W5352">
        <v>3.4303</v>
      </c>
      <c r="X5352">
        <v>1.2472</v>
      </c>
      <c r="Y5352">
        <v>0.693403731227938</v>
      </c>
      <c r="Z5352">
        <v>0.0234802535133978</v>
      </c>
      <c r="AA5352">
        <v>0.87193936656887</v>
      </c>
      <c r="AB5352">
        <v>0.0277388663618705</v>
      </c>
      <c r="AC5352">
        <v>53.2299997806549</v>
      </c>
      <c r="AD5352">
        <v>3.15476342823213</v>
      </c>
      <c r="AE5352">
        <v>0.8307897576009</v>
      </c>
      <c r="AF5352">
        <v>1.14659109837038</v>
      </c>
      <c r="AG5352">
        <v>0</v>
      </c>
    </row>
    <row r="5353" spans="1:33">
      <c r="A5353" s="3">
        <v>25186</v>
      </c>
      <c r="B5353">
        <v>50</v>
      </c>
      <c r="C5353">
        <v>2015</v>
      </c>
      <c r="D5353">
        <v>0</v>
      </c>
      <c r="E5353" t="s">
        <v>32</v>
      </c>
      <c r="F5353">
        <v>0.0064035704957746</v>
      </c>
      <c r="G5353">
        <v>0.14786676127677</v>
      </c>
      <c r="H5353">
        <v>-0.0140793947912825</v>
      </c>
      <c r="I5353">
        <v>1</v>
      </c>
      <c r="J5353">
        <v>0</v>
      </c>
      <c r="K5353">
        <v>0</v>
      </c>
      <c r="L5353">
        <v>0</v>
      </c>
      <c r="M5353">
        <v>542.958414659176</v>
      </c>
      <c r="N5353">
        <v>5.347</v>
      </c>
      <c r="O5353">
        <v>0.0280927474317607</v>
      </c>
      <c r="P5353">
        <v>44.6485</v>
      </c>
      <c r="Q5353">
        <v>0.0152380518635527</v>
      </c>
      <c r="R5353">
        <v>14.32</v>
      </c>
      <c r="S5353">
        <v>86895720.28</v>
      </c>
      <c r="T5353">
        <v>0</v>
      </c>
      <c r="U5353">
        <v>0</v>
      </c>
      <c r="V5353">
        <v>58.5726489728099</v>
      </c>
      <c r="W5353">
        <v>1.5757</v>
      </c>
      <c r="X5353">
        <v>1.7372</v>
      </c>
      <c r="Y5353">
        <v>0.499077650237381</v>
      </c>
      <c r="Z5353">
        <v>0.181469849931671</v>
      </c>
      <c r="AA5353">
        <v>1.00771174769641</v>
      </c>
      <c r="AB5353">
        <v>0.0251987193823903</v>
      </c>
      <c r="AC5353">
        <v>45.7599997520447</v>
      </c>
      <c r="AD5353">
        <v>0.575652306708635</v>
      </c>
      <c r="AE5353">
        <v>0.334845440087559</v>
      </c>
      <c r="AF5353">
        <v>1.10212312562088</v>
      </c>
      <c r="AG5353">
        <v>0</v>
      </c>
    </row>
    <row r="5354" spans="1:33">
      <c r="A5354" s="3">
        <v>25187</v>
      </c>
      <c r="B5354">
        <v>55</v>
      </c>
      <c r="C5354">
        <v>2015</v>
      </c>
      <c r="D5354">
        <v>0</v>
      </c>
      <c r="E5354" t="s">
        <v>32</v>
      </c>
      <c r="F5354">
        <v>0.00845418612134488</v>
      </c>
      <c r="G5354">
        <v>0</v>
      </c>
      <c r="H5354">
        <v>0.114481976652991</v>
      </c>
      <c r="I5354">
        <v>1</v>
      </c>
      <c r="J5354">
        <v>0</v>
      </c>
      <c r="K5354">
        <v>0</v>
      </c>
      <c r="L5354">
        <v>0</v>
      </c>
      <c r="M5354">
        <v>575.442257066846</v>
      </c>
      <c r="N5354">
        <v>2.2429</v>
      </c>
      <c r="O5354">
        <v>0.1667774978459</v>
      </c>
      <c r="P5354">
        <v>89.2714</v>
      </c>
      <c r="Q5354">
        <v>0.00178354784486385</v>
      </c>
      <c r="R5354">
        <v>113.39</v>
      </c>
      <c r="S5354">
        <v>-34834329.79</v>
      </c>
      <c r="T5354">
        <v>0</v>
      </c>
      <c r="U5354">
        <v>0</v>
      </c>
      <c r="V5354">
        <v>27.2515388732274</v>
      </c>
      <c r="W5354">
        <v>2.9479</v>
      </c>
      <c r="X5354">
        <v>1.6732</v>
      </c>
      <c r="Y5354">
        <v>0.00635234132022078</v>
      </c>
      <c r="Z5354">
        <v>0.139118131531134</v>
      </c>
      <c r="AA5354">
        <v>0.777059626895625</v>
      </c>
      <c r="AB5354">
        <v>0.00998422426536444</v>
      </c>
      <c r="AC5354">
        <v>25.8700001239777</v>
      </c>
      <c r="AD5354">
        <v>1.89688658241869</v>
      </c>
      <c r="AE5354">
        <v>0.763581154186605</v>
      </c>
      <c r="AF5354">
        <v>0.578005824169481</v>
      </c>
      <c r="AG5354">
        <v>0</v>
      </c>
    </row>
    <row r="5355" spans="1:33">
      <c r="A5355" s="3">
        <v>25188</v>
      </c>
      <c r="B5355">
        <v>56</v>
      </c>
      <c r="C5355">
        <v>2015</v>
      </c>
      <c r="D5355">
        <v>0</v>
      </c>
      <c r="E5355" t="s">
        <v>32</v>
      </c>
      <c r="F5355">
        <v>0.00337904832907033</v>
      </c>
      <c r="G5355">
        <v>0</v>
      </c>
      <c r="H5355">
        <v>-5.49564620790655e-5</v>
      </c>
      <c r="I5355">
        <v>1</v>
      </c>
      <c r="J5355">
        <v>0</v>
      </c>
      <c r="K5355">
        <v>0</v>
      </c>
      <c r="L5355">
        <v>0</v>
      </c>
      <c r="M5355">
        <v>324.473090146285</v>
      </c>
      <c r="N5355">
        <v>7.2466</v>
      </c>
      <c r="O5355">
        <v>0.10481531416116</v>
      </c>
      <c r="P5355">
        <v>55.562</v>
      </c>
      <c r="Q5355">
        <v>0.0637288414982247</v>
      </c>
      <c r="R5355">
        <v>58.57</v>
      </c>
      <c r="S5355">
        <v>165246.96</v>
      </c>
      <c r="T5355">
        <v>0</v>
      </c>
      <c r="U5355">
        <v>0</v>
      </c>
      <c r="V5355">
        <v>36.8974172907189</v>
      </c>
      <c r="W5355">
        <v>1.9318</v>
      </c>
      <c r="X5355">
        <v>3.8436</v>
      </c>
      <c r="Y5355">
        <v>0</v>
      </c>
      <c r="Z5355">
        <v>0.0544766311502196</v>
      </c>
      <c r="AA5355">
        <v>1.02108148598337</v>
      </c>
      <c r="AB5355">
        <v>0.0548376164703411</v>
      </c>
      <c r="AC5355">
        <v>60.9700001478195</v>
      </c>
      <c r="AD5355">
        <v>1.00136594065858</v>
      </c>
      <c r="AE5355">
        <v>0.924002257486927</v>
      </c>
      <c r="AF5355">
        <v>0.850101566650872</v>
      </c>
      <c r="AG5355">
        <v>0</v>
      </c>
    </row>
    <row r="5356" spans="1:33">
      <c r="A5356" s="3">
        <v>25190</v>
      </c>
      <c r="B5356">
        <v>59</v>
      </c>
      <c r="C5356">
        <v>2015</v>
      </c>
      <c r="D5356">
        <v>0</v>
      </c>
      <c r="E5356" t="s">
        <v>32</v>
      </c>
      <c r="F5356">
        <v>0.0001697383628111</v>
      </c>
      <c r="G5356">
        <v>0</v>
      </c>
      <c r="H5356">
        <v>0.0105776403832518</v>
      </c>
      <c r="I5356">
        <v>1</v>
      </c>
      <c r="J5356">
        <v>0</v>
      </c>
      <c r="K5356">
        <v>0</v>
      </c>
      <c r="L5356">
        <v>0</v>
      </c>
      <c r="M5356">
        <v>467.777824956955</v>
      </c>
      <c r="N5356">
        <v>200.7375</v>
      </c>
      <c r="O5356">
        <v>0.0658281451798215</v>
      </c>
      <c r="P5356">
        <v>102.592</v>
      </c>
      <c r="Q5356">
        <v>0.0028298882221628</v>
      </c>
      <c r="R5356">
        <v>6.1</v>
      </c>
      <c r="S5356">
        <v>-90460822.24</v>
      </c>
      <c r="T5356">
        <v>0</v>
      </c>
      <c r="U5356">
        <v>0</v>
      </c>
      <c r="V5356">
        <v>53.478660639338</v>
      </c>
      <c r="W5356">
        <v>2.8302</v>
      </c>
      <c r="X5356">
        <v>0.642</v>
      </c>
      <c r="Y5356">
        <v>0</v>
      </c>
      <c r="Z5356">
        <v>0.222677061642685</v>
      </c>
      <c r="AA5356">
        <v>0.998064892978456</v>
      </c>
      <c r="AB5356">
        <v>0.00153822417409856</v>
      </c>
      <c r="AC5356">
        <v>50.0199996829033</v>
      </c>
      <c r="AD5356">
        <v>1.90189944689122</v>
      </c>
      <c r="AE5356">
        <v>0.36226030476345</v>
      </c>
      <c r="AF5356">
        <v>1.13129374587089</v>
      </c>
      <c r="AG5356">
        <v>0</v>
      </c>
    </row>
    <row r="5357" spans="1:33">
      <c r="A5357" s="3">
        <v>25191</v>
      </c>
      <c r="B5357">
        <v>60</v>
      </c>
      <c r="C5357">
        <v>2015</v>
      </c>
      <c r="D5357">
        <v>0</v>
      </c>
      <c r="E5357" t="s">
        <v>32</v>
      </c>
      <c r="F5357">
        <v>0.00652856339791548</v>
      </c>
      <c r="G5357">
        <v>0.0065283520731229</v>
      </c>
      <c r="H5357">
        <v>0.00739825060676578</v>
      </c>
      <c r="I5357">
        <v>1</v>
      </c>
      <c r="J5357">
        <v>0</v>
      </c>
      <c r="K5357">
        <v>0</v>
      </c>
      <c r="L5357">
        <v>0</v>
      </c>
      <c r="M5357">
        <v>567.987940031203</v>
      </c>
      <c r="N5357">
        <v>33.9876</v>
      </c>
      <c r="O5357">
        <v>-0.107773366284454</v>
      </c>
      <c r="P5357">
        <v>76.5661</v>
      </c>
      <c r="Q5357">
        <v>0.0251498472713077</v>
      </c>
      <c r="R5357">
        <v>21.49</v>
      </c>
      <c r="S5357">
        <v>-28146539.4299998</v>
      </c>
      <c r="T5357">
        <v>0</v>
      </c>
      <c r="U5357">
        <v>0</v>
      </c>
      <c r="V5357">
        <v>49.4964824475458</v>
      </c>
      <c r="W5357">
        <v>2.0654</v>
      </c>
      <c r="X5357">
        <v>0.9643</v>
      </c>
      <c r="Y5357">
        <v>0.587911113511853</v>
      </c>
      <c r="Z5357">
        <v>0.234590297249991</v>
      </c>
      <c r="AA5357">
        <v>0.988671993718531</v>
      </c>
      <c r="AB5357">
        <v>0.0134554018753448</v>
      </c>
      <c r="AC5357">
        <v>41.2300001382828</v>
      </c>
      <c r="AD5357">
        <v>1.13937477384022</v>
      </c>
      <c r="AE5357">
        <v>0.576224192093137</v>
      </c>
      <c r="AF5357">
        <v>1.15411049523374</v>
      </c>
      <c r="AG5357">
        <v>0</v>
      </c>
    </row>
    <row r="5358" spans="1:33">
      <c r="A5358" s="3">
        <v>25192</v>
      </c>
      <c r="B5358">
        <v>61</v>
      </c>
      <c r="C5358">
        <v>2015</v>
      </c>
      <c r="D5358">
        <v>0</v>
      </c>
      <c r="E5358" t="s">
        <v>32</v>
      </c>
      <c r="F5358">
        <v>0.0414376689116661</v>
      </c>
      <c r="G5358">
        <v>0</v>
      </c>
      <c r="H5358">
        <v>-0.00558416318133903</v>
      </c>
      <c r="I5358">
        <v>1</v>
      </c>
      <c r="J5358">
        <v>0</v>
      </c>
      <c r="K5358">
        <v>0</v>
      </c>
      <c r="L5358">
        <v>0</v>
      </c>
      <c r="M5358">
        <v>175.50864071612</v>
      </c>
      <c r="N5358">
        <v>26.9031</v>
      </c>
      <c r="O5358">
        <v>0.0056911215400382</v>
      </c>
      <c r="P5358">
        <v>-186.4454</v>
      </c>
      <c r="Q5358">
        <v>0.094484838752398</v>
      </c>
      <c r="R5358">
        <v>13.01</v>
      </c>
      <c r="S5358">
        <v>-863197334.67</v>
      </c>
      <c r="T5358">
        <v>1</v>
      </c>
      <c r="U5358">
        <v>0</v>
      </c>
      <c r="V5358">
        <v>70.8206609726589</v>
      </c>
      <c r="W5358">
        <v>2.7606</v>
      </c>
      <c r="X5358">
        <v>0.4538</v>
      </c>
      <c r="Y5358">
        <v>0</v>
      </c>
      <c r="Z5358">
        <v>0.0852603376583964</v>
      </c>
      <c r="AA5358">
        <v>0.996292277636993</v>
      </c>
      <c r="AB5358">
        <v>0.0696048112537388</v>
      </c>
      <c r="AC5358">
        <v>63.9499998092651</v>
      </c>
      <c r="AD5358">
        <v>2.27090447946188</v>
      </c>
      <c r="AE5358">
        <v>0.765589177005578</v>
      </c>
      <c r="AF5358">
        <v>0.873146817527947</v>
      </c>
      <c r="AG5358">
        <v>0</v>
      </c>
    </row>
    <row r="5359" spans="1:33">
      <c r="A5359" s="3">
        <v>25193</v>
      </c>
      <c r="B5359">
        <v>62</v>
      </c>
      <c r="C5359">
        <v>2015</v>
      </c>
      <c r="D5359">
        <v>0</v>
      </c>
      <c r="E5359" t="s">
        <v>32</v>
      </c>
      <c r="F5359">
        <v>0.00761142455794184</v>
      </c>
      <c r="G5359">
        <v>0</v>
      </c>
      <c r="H5359">
        <v>0.0643006027113866</v>
      </c>
      <c r="I5359">
        <v>1</v>
      </c>
      <c r="J5359">
        <v>0</v>
      </c>
      <c r="K5359">
        <v>0</v>
      </c>
      <c r="L5359">
        <v>0</v>
      </c>
      <c r="M5359">
        <v>267.613444393964</v>
      </c>
      <c r="N5359">
        <v>6.2379</v>
      </c>
      <c r="O5359">
        <v>0.0739025518244678</v>
      </c>
      <c r="P5359">
        <v>97.1056</v>
      </c>
      <c r="Q5359">
        <v>0.035026807123708</v>
      </c>
      <c r="R5359">
        <v>19.89</v>
      </c>
      <c r="S5359">
        <v>-21409231.42</v>
      </c>
      <c r="T5359">
        <v>0</v>
      </c>
      <c r="U5359">
        <v>0</v>
      </c>
      <c r="V5359">
        <v>77.5351889041807</v>
      </c>
      <c r="W5359">
        <v>1.6959</v>
      </c>
      <c r="X5359">
        <v>1.5767</v>
      </c>
      <c r="Y5359">
        <v>0.538220628312661</v>
      </c>
      <c r="Z5359">
        <v>-0.156307053305985</v>
      </c>
      <c r="AA5359">
        <v>0.930272941774078</v>
      </c>
      <c r="AB5359">
        <v>0.0128731393318585</v>
      </c>
      <c r="AC5359">
        <v>77.7200021147728</v>
      </c>
      <c r="AD5359">
        <v>0.713145411232317</v>
      </c>
      <c r="AE5359">
        <v>0.794307442490039</v>
      </c>
      <c r="AF5359">
        <v>0.572219996835695</v>
      </c>
      <c r="AG5359">
        <v>0</v>
      </c>
    </row>
    <row r="5360" spans="1:33">
      <c r="A5360" s="3">
        <v>25195</v>
      </c>
      <c r="B5360">
        <v>65</v>
      </c>
      <c r="C5360">
        <v>2015</v>
      </c>
      <c r="D5360">
        <v>0</v>
      </c>
      <c r="E5360" t="s">
        <v>32</v>
      </c>
      <c r="F5360">
        <v>0.0264956750915768</v>
      </c>
      <c r="G5360">
        <v>0</v>
      </c>
      <c r="H5360">
        <v>0.0484721095394431</v>
      </c>
      <c r="I5360">
        <v>1</v>
      </c>
      <c r="J5360">
        <v>0</v>
      </c>
      <c r="K5360">
        <v>0</v>
      </c>
      <c r="L5360">
        <v>0</v>
      </c>
      <c r="M5360">
        <v>227.675996904958</v>
      </c>
      <c r="N5360">
        <v>5.5588</v>
      </c>
      <c r="O5360">
        <v>-0.00342462014762962</v>
      </c>
      <c r="P5360">
        <v>76.8636</v>
      </c>
      <c r="Q5360">
        <v>0.00714064472154027</v>
      </c>
      <c r="R5360">
        <v>8.7</v>
      </c>
      <c r="S5360">
        <v>503733078.4</v>
      </c>
      <c r="T5360">
        <v>0</v>
      </c>
      <c r="U5360">
        <v>0</v>
      </c>
      <c r="V5360">
        <v>77.2139128899525</v>
      </c>
      <c r="W5360">
        <v>3.3184</v>
      </c>
      <c r="X5360">
        <v>1.2297</v>
      </c>
      <c r="Y5360">
        <v>0.723777179449356</v>
      </c>
      <c r="Z5360">
        <v>0.017614549453528</v>
      </c>
      <c r="AA5360">
        <v>0.807578680056661</v>
      </c>
      <c r="AB5360">
        <v>0.00601681460690091</v>
      </c>
      <c r="AC5360">
        <v>68.0699977874756</v>
      </c>
      <c r="AD5360">
        <v>2.66174863428142</v>
      </c>
      <c r="AE5360">
        <v>0.659681896369968</v>
      </c>
      <c r="AF5360">
        <v>2.04745069993789</v>
      </c>
      <c r="AG5360">
        <v>0</v>
      </c>
    </row>
    <row r="5361" spans="1:33">
      <c r="A5361" s="3">
        <v>25196</v>
      </c>
      <c r="B5361">
        <v>66</v>
      </c>
      <c r="C5361">
        <v>2015</v>
      </c>
      <c r="D5361">
        <v>0</v>
      </c>
      <c r="E5361" t="s">
        <v>32</v>
      </c>
      <c r="F5361">
        <v>0.000945888338133547</v>
      </c>
      <c r="G5361">
        <v>0.0473469388809371</v>
      </c>
      <c r="H5361">
        <v>-0.206858308081571</v>
      </c>
      <c r="I5361">
        <v>1</v>
      </c>
      <c r="J5361">
        <v>0</v>
      </c>
      <c r="K5361">
        <v>0</v>
      </c>
      <c r="L5361">
        <v>0</v>
      </c>
      <c r="M5361">
        <v>303.936640301596</v>
      </c>
      <c r="N5361">
        <v>11.5528</v>
      </c>
      <c r="O5361">
        <v>0.272927574497629</v>
      </c>
      <c r="P5361">
        <v>115.1071</v>
      </c>
      <c r="Q5361">
        <v>0.000926162929451574</v>
      </c>
      <c r="R5361">
        <v>0.11</v>
      </c>
      <c r="S5361">
        <v>-819391671.68</v>
      </c>
      <c r="T5361">
        <v>0</v>
      </c>
      <c r="U5361">
        <v>0</v>
      </c>
      <c r="V5361">
        <v>57.4383649242322</v>
      </c>
      <c r="W5361">
        <v>4.2988</v>
      </c>
      <c r="X5361">
        <v>1.2867</v>
      </c>
      <c r="Y5361">
        <v>0.596995670787132</v>
      </c>
      <c r="Z5361">
        <v>0.0688757236336973</v>
      </c>
      <c r="AA5361">
        <v>1.15410156851648</v>
      </c>
      <c r="AB5361">
        <v>0.0016676918486544</v>
      </c>
      <c r="AC5361">
        <v>56.209998190403</v>
      </c>
      <c r="AD5361">
        <v>11.3178767387096</v>
      </c>
      <c r="AE5361">
        <v>0.954568896121307</v>
      </c>
      <c r="AF5361">
        <v>1.03027718017916</v>
      </c>
      <c r="AG5361">
        <v>0</v>
      </c>
    </row>
    <row r="5362" spans="1:33">
      <c r="A5362" s="3">
        <v>25198</v>
      </c>
      <c r="B5362">
        <v>69</v>
      </c>
      <c r="C5362">
        <v>2015</v>
      </c>
      <c r="D5362">
        <v>0</v>
      </c>
      <c r="E5362" t="s">
        <v>32</v>
      </c>
      <c r="F5362">
        <v>0.0164448451575426</v>
      </c>
      <c r="G5362">
        <v>0.00237814184188438</v>
      </c>
      <c r="H5362">
        <v>0.128278129858035</v>
      </c>
      <c r="I5362">
        <v>1</v>
      </c>
      <c r="J5362">
        <v>0</v>
      </c>
      <c r="K5362">
        <v>0</v>
      </c>
      <c r="L5362">
        <v>0</v>
      </c>
      <c r="M5362">
        <v>124.944844729276</v>
      </c>
      <c r="N5362">
        <v>81.4857</v>
      </c>
      <c r="O5362">
        <v>0.0308751378982708</v>
      </c>
      <c r="P5362">
        <v>89.1767</v>
      </c>
      <c r="Q5362">
        <v>0.0363682113283066</v>
      </c>
      <c r="R5362">
        <v>15.55</v>
      </c>
      <c r="S5362">
        <v>-132713417.93</v>
      </c>
      <c r="T5362">
        <v>0</v>
      </c>
      <c r="U5362">
        <v>0</v>
      </c>
      <c r="V5362">
        <v>66.6721818107394</v>
      </c>
      <c r="W5362">
        <v>3.0415</v>
      </c>
      <c r="X5362">
        <v>1.4791</v>
      </c>
      <c r="Y5362">
        <v>0</v>
      </c>
      <c r="Z5362">
        <v>0.0613408632744797</v>
      </c>
      <c r="AA5362">
        <v>1.00279472573941</v>
      </c>
      <c r="AB5362">
        <v>0.0241412576095916</v>
      </c>
      <c r="AC5362">
        <v>67.570001244545</v>
      </c>
      <c r="AD5362">
        <v>2.24691991259268</v>
      </c>
      <c r="AE5362">
        <v>0.772206967381069</v>
      </c>
      <c r="AF5362">
        <v>0.871062067456315</v>
      </c>
      <c r="AG5362">
        <v>0</v>
      </c>
    </row>
    <row r="5363" spans="1:33">
      <c r="A5363" s="3">
        <v>25199</v>
      </c>
      <c r="B5363">
        <v>70</v>
      </c>
      <c r="C5363">
        <v>2015</v>
      </c>
      <c r="D5363">
        <v>0</v>
      </c>
      <c r="E5363" t="s">
        <v>32</v>
      </c>
      <c r="F5363">
        <v>0.0118828402745989</v>
      </c>
      <c r="G5363">
        <v>0</v>
      </c>
      <c r="H5363">
        <v>0.0362494310846108</v>
      </c>
      <c r="I5363">
        <v>1</v>
      </c>
      <c r="J5363">
        <v>0</v>
      </c>
      <c r="K5363">
        <v>0</v>
      </c>
      <c r="L5363">
        <v>0</v>
      </c>
      <c r="M5363">
        <v>480.243404703879</v>
      </c>
      <c r="N5363">
        <v>4.0611</v>
      </c>
      <c r="O5363">
        <v>-0.0236692761509156</v>
      </c>
      <c r="P5363">
        <v>85.6062</v>
      </c>
      <c r="Q5363">
        <v>0.0176842573167116</v>
      </c>
      <c r="R5363">
        <v>3.05</v>
      </c>
      <c r="S5363">
        <v>-12100327.06</v>
      </c>
      <c r="T5363">
        <v>0</v>
      </c>
      <c r="U5363">
        <v>0</v>
      </c>
      <c r="V5363">
        <v>66.1029199169293</v>
      </c>
      <c r="W5363">
        <v>3.0525</v>
      </c>
      <c r="X5363">
        <v>1.0849</v>
      </c>
      <c r="Y5363">
        <v>0.0478210846385484</v>
      </c>
      <c r="Z5363">
        <v>0.0994233868782803</v>
      </c>
      <c r="AA5363">
        <v>0.936541239400039</v>
      </c>
      <c r="AB5363">
        <v>0.0299088081050173</v>
      </c>
      <c r="AC5363">
        <v>53.0800006389618</v>
      </c>
      <c r="AD5363">
        <v>2.56571435998699</v>
      </c>
      <c r="AE5363">
        <v>0.746278120032704</v>
      </c>
      <c r="AF5363">
        <v>0.835670533747341</v>
      </c>
      <c r="AG5363">
        <v>0</v>
      </c>
    </row>
    <row r="5364" spans="1:33">
      <c r="A5364" s="3">
        <v>25200</v>
      </c>
      <c r="B5364">
        <v>78</v>
      </c>
      <c r="C5364">
        <v>2015</v>
      </c>
      <c r="D5364">
        <v>0</v>
      </c>
      <c r="E5364" t="s">
        <v>32</v>
      </c>
      <c r="F5364">
        <v>0.0913954705561649</v>
      </c>
      <c r="G5364">
        <v>0</v>
      </c>
      <c r="H5364">
        <v>0.0284813640746716</v>
      </c>
      <c r="I5364">
        <v>1</v>
      </c>
      <c r="J5364">
        <v>0</v>
      </c>
      <c r="K5364">
        <v>0</v>
      </c>
      <c r="L5364">
        <v>0</v>
      </c>
      <c r="M5364">
        <v>646.979036136722</v>
      </c>
      <c r="N5364">
        <v>2.1629</v>
      </c>
      <c r="O5364">
        <v>0.180884153514436</v>
      </c>
      <c r="P5364">
        <v>96.61</v>
      </c>
      <c r="Q5364">
        <v>0.0026563290801913</v>
      </c>
      <c r="R5364">
        <v>6.11</v>
      </c>
      <c r="S5364">
        <v>42732557.58</v>
      </c>
      <c r="T5364">
        <v>0</v>
      </c>
      <c r="U5364">
        <v>0</v>
      </c>
      <c r="V5364">
        <v>30.057241306003</v>
      </c>
      <c r="W5364">
        <v>2.8346</v>
      </c>
      <c r="X5364">
        <v>1.348</v>
      </c>
      <c r="Y5364">
        <v>0</v>
      </c>
      <c r="Z5364">
        <v>-0.140977289850018</v>
      </c>
      <c r="AA5364">
        <v>0.86514735185063</v>
      </c>
      <c r="AB5364">
        <v>0.00119323999109943</v>
      </c>
      <c r="AC5364">
        <v>47.74000030756</v>
      </c>
      <c r="AD5364">
        <v>2.00957782464421</v>
      </c>
      <c r="AE5364">
        <v>0.780759881661959</v>
      </c>
      <c r="AF5364">
        <v>0.859170736323574</v>
      </c>
      <c r="AG5364">
        <v>0</v>
      </c>
    </row>
    <row r="5365" spans="1:33">
      <c r="A5365" s="3">
        <v>25203</v>
      </c>
      <c r="B5365">
        <v>90</v>
      </c>
      <c r="C5365">
        <v>2015</v>
      </c>
      <c r="D5365">
        <v>0</v>
      </c>
      <c r="E5365" t="s">
        <v>32</v>
      </c>
      <c r="F5365">
        <v>0.0102907584224068</v>
      </c>
      <c r="G5365">
        <v>0</v>
      </c>
      <c r="H5365">
        <v>0.161989769360118</v>
      </c>
      <c r="I5365">
        <v>1</v>
      </c>
      <c r="J5365">
        <v>0</v>
      </c>
      <c r="K5365">
        <v>0</v>
      </c>
      <c r="L5365">
        <v>0</v>
      </c>
      <c r="M5365">
        <v>431.105156783793</v>
      </c>
      <c r="N5365">
        <v>11.087</v>
      </c>
      <c r="O5365">
        <v>0.111427435542632</v>
      </c>
      <c r="P5365">
        <v>69.6585</v>
      </c>
      <c r="Q5365">
        <v>0.0136898878718648</v>
      </c>
      <c r="R5365">
        <v>117.24</v>
      </c>
      <c r="S5365">
        <v>14493891.73</v>
      </c>
      <c r="T5365">
        <v>0</v>
      </c>
      <c r="U5365">
        <v>0</v>
      </c>
      <c r="V5365">
        <v>53.6735325630858</v>
      </c>
      <c r="W5365">
        <v>3.0448</v>
      </c>
      <c r="X5365">
        <v>1.709</v>
      </c>
      <c r="Y5365">
        <v>0</v>
      </c>
      <c r="Z5365">
        <v>-0.0799976059988858</v>
      </c>
      <c r="AA5365">
        <v>0.97495460415075</v>
      </c>
      <c r="AB5365">
        <v>0.0199769240199722</v>
      </c>
      <c r="AC5365">
        <v>50.8399996757507</v>
      </c>
      <c r="AD5365">
        <v>2.05966197382647</v>
      </c>
      <c r="AE5365">
        <v>0.786917729815301</v>
      </c>
      <c r="AF5365">
        <v>1.05393698098189</v>
      </c>
      <c r="AG5365">
        <v>0</v>
      </c>
    </row>
    <row r="5366" spans="1:33">
      <c r="A5366" s="3">
        <v>25206</v>
      </c>
      <c r="B5366">
        <v>100</v>
      </c>
      <c r="C5366">
        <v>2015</v>
      </c>
      <c r="D5366">
        <v>0</v>
      </c>
      <c r="E5366" t="s">
        <v>32</v>
      </c>
      <c r="F5366">
        <v>0.0261249555906434</v>
      </c>
      <c r="G5366">
        <v>0</v>
      </c>
      <c r="H5366">
        <v>0.0293287375669927</v>
      </c>
      <c r="I5366">
        <v>1</v>
      </c>
      <c r="J5366">
        <v>0</v>
      </c>
      <c r="K5366">
        <v>0</v>
      </c>
      <c r="L5366">
        <v>0</v>
      </c>
      <c r="M5366">
        <v>156.188364751516</v>
      </c>
      <c r="N5366">
        <v>7.8382</v>
      </c>
      <c r="O5366">
        <v>-0.0336154413485693</v>
      </c>
      <c r="P5366">
        <v>0.8325</v>
      </c>
      <c r="Q5366">
        <v>0.0784236716982523</v>
      </c>
      <c r="R5366">
        <v>62.71</v>
      </c>
      <c r="S5366">
        <v>1771274000</v>
      </c>
      <c r="T5366">
        <v>0</v>
      </c>
      <c r="U5366">
        <v>0</v>
      </c>
      <c r="V5366">
        <v>30.0926660288476</v>
      </c>
      <c r="W5366">
        <v>3.2163</v>
      </c>
      <c r="X5366">
        <v>1.1282</v>
      </c>
      <c r="Y5366">
        <v>0.44455993275322</v>
      </c>
      <c r="Z5366">
        <v>0.119299034829737</v>
      </c>
      <c r="AA5366">
        <v>0.994814071106895</v>
      </c>
      <c r="AB5366">
        <v>0.0192056802866441</v>
      </c>
      <c r="AC5366">
        <v>25.110000371933</v>
      </c>
      <c r="AD5366">
        <v>4.45378829180425</v>
      </c>
      <c r="AE5366">
        <v>0.505474300627988</v>
      </c>
      <c r="AF5366">
        <v>1.12466347970815</v>
      </c>
      <c r="AG5366">
        <v>0</v>
      </c>
    </row>
    <row r="5367" spans="1:33">
      <c r="A5367" s="3">
        <v>25207</v>
      </c>
      <c r="B5367">
        <v>150</v>
      </c>
      <c r="C5367">
        <v>2015</v>
      </c>
      <c r="D5367">
        <v>0</v>
      </c>
      <c r="E5367" t="s">
        <v>32</v>
      </c>
      <c r="F5367">
        <v>0.0617248017926474</v>
      </c>
      <c r="G5367">
        <v>0</v>
      </c>
      <c r="H5367">
        <v>-0.372738967400035</v>
      </c>
      <c r="I5367">
        <v>1</v>
      </c>
      <c r="J5367">
        <v>0</v>
      </c>
      <c r="K5367">
        <v>0</v>
      </c>
      <c r="L5367">
        <v>0</v>
      </c>
      <c r="M5367">
        <v>392.319332523876</v>
      </c>
      <c r="N5367">
        <v>5.0491</v>
      </c>
      <c r="O5367">
        <v>-0.386461386214158</v>
      </c>
      <c r="P5367">
        <v>103.4251</v>
      </c>
      <c r="Q5367">
        <v>0.0461341633938395</v>
      </c>
      <c r="R5367">
        <v>39.55</v>
      </c>
      <c r="S5367">
        <v>633958238.95</v>
      </c>
      <c r="T5367">
        <v>0</v>
      </c>
      <c r="U5367">
        <v>0</v>
      </c>
      <c r="V5367">
        <v>62.0788837368712</v>
      </c>
      <c r="W5367">
        <v>2.868</v>
      </c>
      <c r="X5367">
        <v>0.9577</v>
      </c>
      <c r="Y5367">
        <v>0.00605451747715508</v>
      </c>
      <c r="Z5367">
        <v>-0.164779552219602</v>
      </c>
      <c r="AA5367">
        <v>0.962773373764603</v>
      </c>
      <c r="AB5367">
        <v>0.0349562022322611</v>
      </c>
      <c r="AC5367">
        <v>65.1200020313263</v>
      </c>
      <c r="AD5367">
        <v>1.93791136155764</v>
      </c>
      <c r="AE5367">
        <v>0.664546712987899</v>
      </c>
      <c r="AF5367">
        <v>1.60459764351231</v>
      </c>
      <c r="AG5367">
        <v>0</v>
      </c>
    </row>
    <row r="5368" spans="1:33">
      <c r="A5368" s="3">
        <v>25209</v>
      </c>
      <c r="B5368">
        <v>153</v>
      </c>
      <c r="C5368">
        <v>2015</v>
      </c>
      <c r="D5368">
        <v>0</v>
      </c>
      <c r="E5368" t="s">
        <v>32</v>
      </c>
      <c r="F5368">
        <v>0.0220183701113505</v>
      </c>
      <c r="G5368">
        <v>0</v>
      </c>
      <c r="H5368">
        <v>0.00174743756036762</v>
      </c>
      <c r="I5368">
        <v>1</v>
      </c>
      <c r="J5368">
        <v>0</v>
      </c>
      <c r="K5368">
        <v>0</v>
      </c>
      <c r="L5368">
        <v>0</v>
      </c>
      <c r="M5368">
        <v>370.852444583857</v>
      </c>
      <c r="N5368">
        <v>4.309</v>
      </c>
      <c r="O5368">
        <v>0.0311208471073264</v>
      </c>
      <c r="P5368">
        <v>82.4793</v>
      </c>
      <c r="Q5368">
        <v>0</v>
      </c>
      <c r="R5368">
        <v>2.17</v>
      </c>
      <c r="S5368">
        <v>-35769308.79</v>
      </c>
      <c r="T5368">
        <v>0</v>
      </c>
      <c r="U5368">
        <v>0</v>
      </c>
      <c r="V5368">
        <v>33.905196222173</v>
      </c>
      <c r="W5368">
        <v>2.1603</v>
      </c>
      <c r="X5368">
        <v>0.9434</v>
      </c>
      <c r="Y5368">
        <v>0</v>
      </c>
      <c r="Z5368">
        <v>0.0625164244672416</v>
      </c>
      <c r="AA5368">
        <v>0.920033848108386</v>
      </c>
      <c r="AB5368">
        <v>0.0130740573956686</v>
      </c>
      <c r="AC5368">
        <v>32.6699998378754</v>
      </c>
      <c r="AD5368">
        <v>1.16033212096497</v>
      </c>
      <c r="AE5368">
        <v>0.593352579867078</v>
      </c>
      <c r="AF5368">
        <v>0.935432977018278</v>
      </c>
      <c r="AG5368">
        <v>0</v>
      </c>
    </row>
    <row r="5369" spans="1:33">
      <c r="A5369" s="3">
        <v>25211</v>
      </c>
      <c r="B5369">
        <v>156</v>
      </c>
      <c r="C5369">
        <v>2015</v>
      </c>
      <c r="D5369">
        <v>0</v>
      </c>
      <c r="E5369" t="s">
        <v>32</v>
      </c>
      <c r="F5369">
        <v>0.00326023943985985</v>
      </c>
      <c r="G5369">
        <v>0</v>
      </c>
      <c r="H5369">
        <v>0.00185147551274064</v>
      </c>
      <c r="I5369">
        <v>1</v>
      </c>
      <c r="J5369">
        <v>0</v>
      </c>
      <c r="K5369">
        <v>0</v>
      </c>
      <c r="L5369">
        <v>0</v>
      </c>
      <c r="M5369">
        <v>337.384112181987</v>
      </c>
      <c r="N5369">
        <v>6.2615</v>
      </c>
      <c r="O5369">
        <v>-0.0356153051943912</v>
      </c>
      <c r="P5369">
        <v>95.9571</v>
      </c>
      <c r="Q5369">
        <v>0.0515234211308848</v>
      </c>
      <c r="R5369">
        <v>0.1</v>
      </c>
      <c r="S5369">
        <v>31498980.44</v>
      </c>
      <c r="T5369">
        <v>0</v>
      </c>
      <c r="U5369">
        <v>0</v>
      </c>
      <c r="V5369">
        <v>74.2860992343025</v>
      </c>
      <c r="W5369">
        <v>1.3875</v>
      </c>
      <c r="X5369">
        <v>3.252</v>
      </c>
      <c r="Y5369">
        <v>0</v>
      </c>
      <c r="Z5369">
        <v>0.595672756494014</v>
      </c>
      <c r="AA5369">
        <v>0.986388136687665</v>
      </c>
      <c r="AB5369">
        <v>0.0656103957026016</v>
      </c>
      <c r="AC5369">
        <v>75.7799985408783</v>
      </c>
      <c r="AD5369">
        <v>0.387770987148693</v>
      </c>
      <c r="AE5369">
        <v>0.261660417929783</v>
      </c>
      <c r="AF5369">
        <v>1.06722780868556</v>
      </c>
      <c r="AG5369">
        <v>0</v>
      </c>
    </row>
    <row r="5370" spans="1:33">
      <c r="A5370" s="3">
        <v>25213</v>
      </c>
      <c r="B5370">
        <v>158</v>
      </c>
      <c r="C5370">
        <v>2015</v>
      </c>
      <c r="D5370">
        <v>0</v>
      </c>
      <c r="E5370" t="s">
        <v>32</v>
      </c>
      <c r="F5370">
        <v>0.016906701533633</v>
      </c>
      <c r="G5370">
        <v>0.00923032784459142</v>
      </c>
      <c r="H5370">
        <v>-0.00434426829477174</v>
      </c>
      <c r="I5370">
        <v>1</v>
      </c>
      <c r="J5370">
        <v>0</v>
      </c>
      <c r="K5370">
        <v>0</v>
      </c>
      <c r="L5370">
        <v>0</v>
      </c>
      <c r="M5370">
        <v>363.619897694905</v>
      </c>
      <c r="N5370">
        <v>6.987</v>
      </c>
      <c r="O5370">
        <v>0.000871687427913236</v>
      </c>
      <c r="P5370">
        <v>-10.8274</v>
      </c>
      <c r="Q5370">
        <v>0.00124591464489462</v>
      </c>
      <c r="R5370">
        <v>28.99</v>
      </c>
      <c r="S5370">
        <v>-10361812.15</v>
      </c>
      <c r="T5370">
        <v>1</v>
      </c>
      <c r="U5370">
        <v>0</v>
      </c>
      <c r="V5370">
        <v>53.0414643313143</v>
      </c>
      <c r="W5370">
        <v>2.2292</v>
      </c>
      <c r="X5370">
        <v>1.3196</v>
      </c>
      <c r="Y5370">
        <v>0.000895359012920899</v>
      </c>
      <c r="Z5370">
        <v>0.0760985314050354</v>
      </c>
      <c r="AA5370">
        <v>0.945225168603136</v>
      </c>
      <c r="AB5370">
        <v>0.00138369244685469</v>
      </c>
      <c r="AC5370">
        <v>54.9900000095367</v>
      </c>
      <c r="AD5370">
        <v>1.23018720519783</v>
      </c>
      <c r="AE5370">
        <v>0.661078185051428</v>
      </c>
      <c r="AF5370">
        <v>0.952265653304561</v>
      </c>
      <c r="AG5370">
        <v>0</v>
      </c>
    </row>
    <row r="5371" spans="1:33">
      <c r="A5371" s="3">
        <v>25214</v>
      </c>
      <c r="B5371">
        <v>159</v>
      </c>
      <c r="C5371">
        <v>2015</v>
      </c>
      <c r="D5371">
        <v>0</v>
      </c>
      <c r="E5371" t="s">
        <v>32</v>
      </c>
      <c r="F5371">
        <v>0.00340546606557622</v>
      </c>
      <c r="G5371">
        <v>0</v>
      </c>
      <c r="H5371">
        <v>0.0188706932715514</v>
      </c>
      <c r="I5371">
        <v>1</v>
      </c>
      <c r="J5371">
        <v>0</v>
      </c>
      <c r="K5371">
        <v>0</v>
      </c>
      <c r="L5371">
        <v>0</v>
      </c>
      <c r="M5371">
        <v>317.457102973593</v>
      </c>
      <c r="N5371">
        <v>4.5933</v>
      </c>
      <c r="O5371">
        <v>-0.0168907313954661</v>
      </c>
      <c r="P5371">
        <v>-33.915</v>
      </c>
      <c r="Q5371">
        <v>0.0901648457225907</v>
      </c>
      <c r="R5371">
        <v>5.49</v>
      </c>
      <c r="S5371">
        <v>-15933522.84</v>
      </c>
      <c r="T5371">
        <v>1</v>
      </c>
      <c r="U5371">
        <v>0</v>
      </c>
      <c r="V5371">
        <v>32.7600339372822</v>
      </c>
      <c r="W5371">
        <v>1.4139</v>
      </c>
      <c r="X5371">
        <v>2.556</v>
      </c>
      <c r="Y5371">
        <v>0.0305843542019756</v>
      </c>
      <c r="Z5371">
        <v>-0.0439044737274409</v>
      </c>
      <c r="AA5371">
        <v>1.00945753603024</v>
      </c>
      <c r="AB5371">
        <v>0.0218466442250622</v>
      </c>
      <c r="AC5371">
        <v>32.1399993002415</v>
      </c>
      <c r="AD5371">
        <v>0.416675596901474</v>
      </c>
      <c r="AE5371">
        <v>0.767632488404097</v>
      </c>
      <c r="AF5371">
        <v>1.11988587912819</v>
      </c>
      <c r="AG5371">
        <v>0</v>
      </c>
    </row>
    <row r="5372" spans="1:33">
      <c r="A5372" s="3">
        <v>25215</v>
      </c>
      <c r="B5372">
        <v>301</v>
      </c>
      <c r="C5372">
        <v>2015</v>
      </c>
      <c r="D5372">
        <v>0</v>
      </c>
      <c r="E5372" t="s">
        <v>32</v>
      </c>
      <c r="F5372">
        <v>0.00125600149974737</v>
      </c>
      <c r="G5372">
        <v>0</v>
      </c>
      <c r="H5372">
        <v>0.00764919687089843</v>
      </c>
      <c r="I5372">
        <v>1</v>
      </c>
      <c r="J5372">
        <v>0</v>
      </c>
      <c r="K5372">
        <v>0</v>
      </c>
      <c r="L5372">
        <v>0</v>
      </c>
      <c r="M5372">
        <v>313.01283586209</v>
      </c>
      <c r="N5372">
        <v>19.7267</v>
      </c>
      <c r="O5372">
        <v>-0.0880209935861628</v>
      </c>
      <c r="P5372">
        <v>96.7799</v>
      </c>
      <c r="Q5372">
        <v>0.0166802943963053</v>
      </c>
      <c r="R5372">
        <v>0.47</v>
      </c>
      <c r="S5372">
        <v>-178894518.91</v>
      </c>
      <c r="T5372">
        <v>0</v>
      </c>
      <c r="U5372">
        <v>0</v>
      </c>
      <c r="V5372">
        <v>38.7175383675211</v>
      </c>
      <c r="W5372">
        <v>1.433</v>
      </c>
      <c r="X5372">
        <v>1.4338</v>
      </c>
      <c r="Y5372">
        <v>0</v>
      </c>
      <c r="Z5372">
        <v>0.810176409134764</v>
      </c>
      <c r="AA5372">
        <v>0.999994239236907</v>
      </c>
      <c r="AB5372">
        <v>0.114713729210776</v>
      </c>
      <c r="AC5372">
        <v>38.5200004577637</v>
      </c>
      <c r="AD5372">
        <v>0.433508851877991</v>
      </c>
      <c r="AE5372">
        <v>0.729882437508118</v>
      </c>
      <c r="AF5372">
        <v>1.25129980974752</v>
      </c>
      <c r="AG5372">
        <v>0</v>
      </c>
    </row>
    <row r="5373" spans="1:33">
      <c r="A5373" s="3">
        <v>25216</v>
      </c>
      <c r="B5373">
        <v>333</v>
      </c>
      <c r="C5373">
        <v>2015</v>
      </c>
      <c r="D5373">
        <v>0</v>
      </c>
      <c r="E5373" t="s">
        <v>32</v>
      </c>
      <c r="F5373">
        <v>0.00668304952140557</v>
      </c>
      <c r="G5373">
        <v>0</v>
      </c>
      <c r="H5373">
        <v>0.0345839850747245</v>
      </c>
      <c r="I5373">
        <v>1</v>
      </c>
      <c r="J5373">
        <v>0</v>
      </c>
      <c r="K5373">
        <v>0</v>
      </c>
      <c r="L5373">
        <v>0</v>
      </c>
      <c r="M5373">
        <v>188.278993363868</v>
      </c>
      <c r="N5373">
        <v>13.3503</v>
      </c>
      <c r="O5373">
        <v>0.0198581821854189</v>
      </c>
      <c r="P5373">
        <v>91.886</v>
      </c>
      <c r="Q5373">
        <v>0.0129643773876183</v>
      </c>
      <c r="R5373">
        <v>30.22</v>
      </c>
      <c r="S5373">
        <v>3476136000</v>
      </c>
      <c r="T5373">
        <v>0</v>
      </c>
      <c r="U5373">
        <v>0</v>
      </c>
      <c r="V5373">
        <v>52.818400742609</v>
      </c>
      <c r="W5373">
        <v>2.4733</v>
      </c>
      <c r="X5373">
        <v>1.3525</v>
      </c>
      <c r="Y5373">
        <v>0.402478518512995</v>
      </c>
      <c r="Z5373">
        <v>0.299325091944743</v>
      </c>
      <c r="AA5373">
        <v>0.980616733700824</v>
      </c>
      <c r="AB5373">
        <v>0.0198334183422817</v>
      </c>
      <c r="AC5373">
        <v>42.8999998569489</v>
      </c>
      <c r="AD5373">
        <v>1.66250826988298</v>
      </c>
      <c r="AE5373">
        <v>0.772371464501106</v>
      </c>
      <c r="AF5373">
        <v>1.06839994892717</v>
      </c>
      <c r="AG5373">
        <v>0</v>
      </c>
    </row>
    <row r="5374" spans="1:33">
      <c r="A5374" s="3">
        <v>25217</v>
      </c>
      <c r="B5374">
        <v>338</v>
      </c>
      <c r="C5374">
        <v>2015</v>
      </c>
      <c r="D5374">
        <v>0</v>
      </c>
      <c r="E5374" t="s">
        <v>32</v>
      </c>
      <c r="F5374">
        <v>0.00500637309529986</v>
      </c>
      <c r="G5374">
        <v>0</v>
      </c>
      <c r="H5374">
        <v>0.0304739307427879</v>
      </c>
      <c r="I5374">
        <v>1</v>
      </c>
      <c r="J5374">
        <v>0</v>
      </c>
      <c r="K5374">
        <v>0</v>
      </c>
      <c r="L5374">
        <v>0</v>
      </c>
      <c r="M5374">
        <v>269.451601788645</v>
      </c>
      <c r="N5374">
        <v>9.1749</v>
      </c>
      <c r="O5374">
        <v>-0.0389351987910875</v>
      </c>
      <c r="P5374">
        <v>88.7047</v>
      </c>
      <c r="Q5374">
        <v>0.00942108897204895</v>
      </c>
      <c r="R5374">
        <v>42.15</v>
      </c>
      <c r="S5374">
        <v>12502596409.62</v>
      </c>
      <c r="T5374">
        <v>0</v>
      </c>
      <c r="U5374">
        <v>0</v>
      </c>
      <c r="V5374">
        <v>24.0714918502362</v>
      </c>
      <c r="W5374">
        <v>3.6801</v>
      </c>
      <c r="X5374">
        <v>1.2954</v>
      </c>
      <c r="Y5374">
        <v>0.47625504491015</v>
      </c>
      <c r="Z5374">
        <v>0.139884368845921</v>
      </c>
      <c r="AA5374">
        <v>0.974678165417974</v>
      </c>
      <c r="AB5374">
        <v>0.0447374394608534</v>
      </c>
      <c r="AC5374">
        <v>49.2199991941452</v>
      </c>
      <c r="AD5374">
        <v>3.76293389963621</v>
      </c>
      <c r="AE5374">
        <v>0.667255257873935</v>
      </c>
      <c r="AF5374">
        <v>0.901737495830986</v>
      </c>
      <c r="AG5374">
        <v>0</v>
      </c>
    </row>
    <row r="5375" spans="1:33">
      <c r="A5375" s="3">
        <v>25219</v>
      </c>
      <c r="B5375">
        <v>401</v>
      </c>
      <c r="C5375">
        <v>2015</v>
      </c>
      <c r="D5375">
        <v>0</v>
      </c>
      <c r="E5375" t="s">
        <v>32</v>
      </c>
      <c r="F5375">
        <v>0.0442596370921737</v>
      </c>
      <c r="G5375">
        <v>0</v>
      </c>
      <c r="H5375">
        <v>0.000459731709976805</v>
      </c>
      <c r="I5375">
        <v>1</v>
      </c>
      <c r="J5375">
        <v>0</v>
      </c>
      <c r="K5375">
        <v>0</v>
      </c>
      <c r="L5375">
        <v>0</v>
      </c>
      <c r="M5375">
        <v>209.431889843443</v>
      </c>
      <c r="N5375">
        <v>8.3702</v>
      </c>
      <c r="O5375">
        <v>0.0143568453500291</v>
      </c>
      <c r="P5375">
        <v>-1237.3836</v>
      </c>
      <c r="Q5375">
        <v>0.0374677388914856</v>
      </c>
      <c r="R5375">
        <v>45.7</v>
      </c>
      <c r="S5375">
        <v>5200103.5999999</v>
      </c>
      <c r="T5375">
        <v>1</v>
      </c>
      <c r="U5375">
        <v>0</v>
      </c>
      <c r="V5375">
        <v>74.5073642855681</v>
      </c>
      <c r="W5375">
        <v>3.7142</v>
      </c>
      <c r="X5375">
        <v>0.5158</v>
      </c>
      <c r="Y5375">
        <v>0</v>
      </c>
      <c r="Z5375">
        <v>0.130044339802621</v>
      </c>
      <c r="AA5375">
        <v>1.01432174047913</v>
      </c>
      <c r="AB5375">
        <v>0.00873625243032698</v>
      </c>
      <c r="AC5375">
        <v>63.0400003194809</v>
      </c>
      <c r="AD5375">
        <v>3.03562320268602</v>
      </c>
      <c r="AE5375">
        <v>0.323878475353002</v>
      </c>
      <c r="AF5375">
        <v>0.708623634018044</v>
      </c>
      <c r="AG5375">
        <v>0</v>
      </c>
    </row>
    <row r="5376" spans="1:33">
      <c r="A5376" s="3">
        <v>25220</v>
      </c>
      <c r="B5376">
        <v>402</v>
      </c>
      <c r="C5376">
        <v>2015</v>
      </c>
      <c r="D5376">
        <v>0</v>
      </c>
      <c r="E5376" t="s">
        <v>32</v>
      </c>
      <c r="F5376">
        <v>0.0122069812341231</v>
      </c>
      <c r="G5376">
        <v>0</v>
      </c>
      <c r="H5376">
        <v>-0.0774611151261479</v>
      </c>
      <c r="I5376">
        <v>1</v>
      </c>
      <c r="J5376">
        <v>0</v>
      </c>
      <c r="K5376">
        <v>0</v>
      </c>
      <c r="L5376">
        <v>0</v>
      </c>
      <c r="M5376">
        <v>302.527651461539</v>
      </c>
      <c r="N5376">
        <v>22.2015</v>
      </c>
      <c r="O5376">
        <v>-0.107358655367021</v>
      </c>
      <c r="P5376">
        <v>46.0883</v>
      </c>
      <c r="Q5376">
        <v>0.000778663763386194</v>
      </c>
      <c r="R5376">
        <v>14.54</v>
      </c>
      <c r="S5376">
        <v>-176374868.64</v>
      </c>
      <c r="T5376">
        <v>0</v>
      </c>
      <c r="U5376">
        <v>0</v>
      </c>
      <c r="V5376">
        <v>70.2037183626096</v>
      </c>
      <c r="W5376">
        <v>3.6245</v>
      </c>
      <c r="X5376">
        <v>2.6099</v>
      </c>
      <c r="Y5376">
        <v>0</v>
      </c>
      <c r="Z5376">
        <v>0.541513265901761</v>
      </c>
      <c r="AA5376">
        <v>0.993330807336047</v>
      </c>
      <c r="AB5376">
        <v>0.0164645202409298</v>
      </c>
      <c r="AC5376">
        <v>64.1500000953674</v>
      </c>
      <c r="AD5376">
        <v>2.94502618524439</v>
      </c>
      <c r="AE5376">
        <v>0.858235428995158</v>
      </c>
      <c r="AF5376">
        <v>0.997993722899205</v>
      </c>
      <c r="AG5376">
        <v>0</v>
      </c>
    </row>
    <row r="5377" spans="1:33">
      <c r="A5377" s="3">
        <v>25221</v>
      </c>
      <c r="B5377">
        <v>403</v>
      </c>
      <c r="C5377">
        <v>2015</v>
      </c>
      <c r="D5377">
        <v>0</v>
      </c>
      <c r="E5377" t="s">
        <v>32</v>
      </c>
      <c r="F5377">
        <v>0.0400207525766844</v>
      </c>
      <c r="G5377">
        <v>0</v>
      </c>
      <c r="H5377">
        <v>0.0420364125140168</v>
      </c>
      <c r="I5377">
        <v>0</v>
      </c>
      <c r="J5377">
        <v>1</v>
      </c>
      <c r="K5377">
        <v>0</v>
      </c>
      <c r="L5377">
        <v>0</v>
      </c>
      <c r="M5377">
        <v>545.798002835097</v>
      </c>
      <c r="N5377">
        <v>403.7639</v>
      </c>
      <c r="O5377">
        <v>0.239016710985858</v>
      </c>
      <c r="P5377">
        <v>76.0278</v>
      </c>
      <c r="Q5377">
        <v>0</v>
      </c>
      <c r="R5377">
        <v>3.25</v>
      </c>
      <c r="S5377">
        <v>-1236036.12999999</v>
      </c>
      <c r="T5377">
        <v>0</v>
      </c>
      <c r="U5377">
        <v>1</v>
      </c>
      <c r="V5377">
        <v>31.9070828915242</v>
      </c>
      <c r="W5377">
        <v>2.2733</v>
      </c>
      <c r="X5377">
        <v>0.9334</v>
      </c>
      <c r="Y5377">
        <v>0</v>
      </c>
      <c r="Z5377">
        <v>0.0984246829322993</v>
      </c>
      <c r="AA5377">
        <v>1.00005225646113</v>
      </c>
      <c r="AB5377">
        <v>0.0361935710656808</v>
      </c>
      <c r="AC5377">
        <v>33.0600007772446</v>
      </c>
      <c r="AD5377">
        <v>1.25625118267204</v>
      </c>
      <c r="AE5377">
        <v>0.43038914876724</v>
      </c>
      <c r="AF5377">
        <v>1.2570742870435</v>
      </c>
      <c r="AG5377">
        <v>0</v>
      </c>
    </row>
    <row r="5378" spans="1:33">
      <c r="A5378" s="3">
        <v>25222</v>
      </c>
      <c r="B5378">
        <v>404</v>
      </c>
      <c r="C5378">
        <v>2015</v>
      </c>
      <c r="D5378">
        <v>0</v>
      </c>
      <c r="E5378" t="s">
        <v>32</v>
      </c>
      <c r="F5378">
        <v>0.00359853763332951</v>
      </c>
      <c r="G5378">
        <v>0.0653502070018243</v>
      </c>
      <c r="H5378">
        <v>0.0155085046136126</v>
      </c>
      <c r="I5378">
        <v>1</v>
      </c>
      <c r="J5378">
        <v>0</v>
      </c>
      <c r="K5378">
        <v>0</v>
      </c>
      <c r="L5378">
        <v>0</v>
      </c>
      <c r="M5378">
        <v>536.134400296428</v>
      </c>
      <c r="N5378">
        <v>5.3993</v>
      </c>
      <c r="O5378">
        <v>-0.115348490836688</v>
      </c>
      <c r="P5378">
        <v>80.5326</v>
      </c>
      <c r="Q5378">
        <v>0.0180844431104151</v>
      </c>
      <c r="R5378">
        <v>13.15</v>
      </c>
      <c r="S5378">
        <v>-6369000.00999999</v>
      </c>
      <c r="T5378">
        <v>0</v>
      </c>
      <c r="U5378">
        <v>0</v>
      </c>
      <c r="V5378">
        <v>46.5321784554066</v>
      </c>
      <c r="W5378">
        <v>2.493</v>
      </c>
      <c r="X5378">
        <v>1.3222</v>
      </c>
      <c r="Y5378">
        <v>0.369838021362416</v>
      </c>
      <c r="Z5378">
        <v>0.0412294764095003</v>
      </c>
      <c r="AA5378">
        <v>1.02148186375634</v>
      </c>
      <c r="AB5378">
        <v>0.015223148334314</v>
      </c>
      <c r="AC5378">
        <v>37.7899996042252</v>
      </c>
      <c r="AD5378">
        <v>1.98334925501375</v>
      </c>
      <c r="AE5378">
        <v>0.571686137335289</v>
      </c>
      <c r="AF5378">
        <v>0.886116467870109</v>
      </c>
      <c r="AG5378">
        <v>0</v>
      </c>
    </row>
    <row r="5379" spans="1:33">
      <c r="A5379" s="3">
        <v>25227</v>
      </c>
      <c r="B5379">
        <v>411</v>
      </c>
      <c r="C5379">
        <v>2015</v>
      </c>
      <c r="D5379">
        <v>0</v>
      </c>
      <c r="E5379" t="s">
        <v>32</v>
      </c>
      <c r="F5379">
        <v>0.0107806278327229</v>
      </c>
      <c r="G5379">
        <v>0</v>
      </c>
      <c r="H5379">
        <v>0.0181952249451279</v>
      </c>
      <c r="I5379">
        <v>1</v>
      </c>
      <c r="J5379">
        <v>0</v>
      </c>
      <c r="K5379">
        <v>0</v>
      </c>
      <c r="L5379">
        <v>0</v>
      </c>
      <c r="M5379">
        <v>452.160664413089</v>
      </c>
      <c r="N5379">
        <v>5.7966</v>
      </c>
      <c r="O5379">
        <v>-0.00497636702974483</v>
      </c>
      <c r="P5379">
        <v>95.2871</v>
      </c>
      <c r="Q5379">
        <v>0</v>
      </c>
      <c r="R5379">
        <v>24.39</v>
      </c>
      <c r="S5379">
        <v>206166.859999999</v>
      </c>
      <c r="T5379">
        <v>0</v>
      </c>
      <c r="U5379">
        <v>0</v>
      </c>
      <c r="V5379">
        <v>71.2479923159696</v>
      </c>
      <c r="W5379">
        <v>4.1178</v>
      </c>
      <c r="X5379">
        <v>1.1976</v>
      </c>
      <c r="Y5379">
        <v>0</v>
      </c>
      <c r="Z5379">
        <v>0.0270061702799803</v>
      </c>
      <c r="AA5379">
        <v>0.968724850792974</v>
      </c>
      <c r="AB5379">
        <v>0.0059417626752371</v>
      </c>
      <c r="AC5379">
        <v>49.6200008392334</v>
      </c>
      <c r="AD5379">
        <v>6.97281867023431</v>
      </c>
      <c r="AE5379">
        <v>0.816549674591174</v>
      </c>
      <c r="AF5379">
        <v>0.996750348638073</v>
      </c>
      <c r="AG5379">
        <v>0</v>
      </c>
    </row>
    <row r="5380" spans="1:33">
      <c r="A5380" s="3">
        <v>25228</v>
      </c>
      <c r="B5380">
        <v>413</v>
      </c>
      <c r="C5380">
        <v>2015</v>
      </c>
      <c r="D5380">
        <v>0</v>
      </c>
      <c r="E5380" t="s">
        <v>32</v>
      </c>
      <c r="F5380">
        <v>0.00397364317646651</v>
      </c>
      <c r="G5380">
        <v>0</v>
      </c>
      <c r="H5380">
        <v>0.0135137358953372</v>
      </c>
      <c r="I5380">
        <v>1</v>
      </c>
      <c r="J5380">
        <v>0</v>
      </c>
      <c r="K5380">
        <v>0</v>
      </c>
      <c r="L5380">
        <v>0</v>
      </c>
      <c r="M5380">
        <v>1201.79052226648</v>
      </c>
      <c r="N5380">
        <v>5.1211</v>
      </c>
      <c r="O5380">
        <v>0.0393140420643544</v>
      </c>
      <c r="P5380">
        <v>76.9253</v>
      </c>
      <c r="Q5380">
        <v>0.0015451738330877</v>
      </c>
      <c r="R5380">
        <v>17.64</v>
      </c>
      <c r="S5380">
        <v>115903259.18</v>
      </c>
      <c r="T5380">
        <v>0</v>
      </c>
      <c r="U5380">
        <v>0</v>
      </c>
      <c r="V5380">
        <v>35.3201692772168</v>
      </c>
      <c r="W5380">
        <v>2.0298</v>
      </c>
      <c r="X5380">
        <v>3.809</v>
      </c>
      <c r="Y5380">
        <v>1.79090753499876e-5</v>
      </c>
      <c r="Z5380">
        <v>0.152562465463644</v>
      </c>
      <c r="AA5380">
        <v>0.911585576527165</v>
      </c>
      <c r="AB5380">
        <v>0.0062091578610018</v>
      </c>
      <c r="AC5380">
        <v>29.2999999523163</v>
      </c>
      <c r="AD5380">
        <v>1.06935369889254</v>
      </c>
      <c r="AE5380">
        <v>0.21451456352631</v>
      </c>
      <c r="AF5380">
        <v>0.697271565247076</v>
      </c>
      <c r="AG5380">
        <v>0</v>
      </c>
    </row>
    <row r="5381" spans="1:33">
      <c r="A5381" s="3">
        <v>25229</v>
      </c>
      <c r="B5381">
        <v>415</v>
      </c>
      <c r="C5381">
        <v>2015</v>
      </c>
      <c r="D5381">
        <v>0</v>
      </c>
      <c r="E5381" t="s">
        <v>32</v>
      </c>
      <c r="F5381">
        <v>0.016416186705479</v>
      </c>
      <c r="G5381">
        <v>0</v>
      </c>
      <c r="H5381">
        <v>4.71117517952303e-6</v>
      </c>
      <c r="I5381">
        <v>1</v>
      </c>
      <c r="J5381">
        <v>0</v>
      </c>
      <c r="K5381">
        <v>0</v>
      </c>
      <c r="L5381">
        <v>0</v>
      </c>
      <c r="M5381">
        <v>77.2595799422129</v>
      </c>
      <c r="N5381">
        <v>18.1215</v>
      </c>
      <c r="O5381">
        <v>-0.00538981526745113</v>
      </c>
      <c r="P5381">
        <v>74.6878</v>
      </c>
      <c r="Q5381">
        <v>0.0131353571331303</v>
      </c>
      <c r="R5381">
        <v>241.19</v>
      </c>
      <c r="S5381">
        <v>-63336000</v>
      </c>
      <c r="T5381">
        <v>0</v>
      </c>
      <c r="U5381">
        <v>0</v>
      </c>
      <c r="V5381">
        <v>59.3428678886831</v>
      </c>
      <c r="W5381">
        <v>5.7406</v>
      </c>
      <c r="X5381">
        <v>0.9217</v>
      </c>
      <c r="Y5381">
        <v>0.736926996908344</v>
      </c>
      <c r="Z5381">
        <v>0.288085847639958</v>
      </c>
      <c r="AA5381">
        <v>0.986382424142786</v>
      </c>
      <c r="AB5381">
        <v>0.00833019066890025</v>
      </c>
      <c r="AC5381">
        <v>56.6100025177002</v>
      </c>
      <c r="AD5381">
        <v>5.74344781602857</v>
      </c>
      <c r="AE5381">
        <v>0.369072736681221</v>
      </c>
      <c r="AF5381">
        <v>0.57161138856256</v>
      </c>
      <c r="AG5381">
        <v>0</v>
      </c>
    </row>
    <row r="5382" spans="1:33">
      <c r="A5382" s="3">
        <v>25230</v>
      </c>
      <c r="B5382">
        <v>417</v>
      </c>
      <c r="C5382">
        <v>2015</v>
      </c>
      <c r="D5382">
        <v>0</v>
      </c>
      <c r="E5382" t="s">
        <v>32</v>
      </c>
      <c r="F5382">
        <v>0.0161343182889832</v>
      </c>
      <c r="G5382">
        <v>0</v>
      </c>
      <c r="H5382">
        <v>0.0251287595773106</v>
      </c>
      <c r="I5382">
        <v>1</v>
      </c>
      <c r="J5382">
        <v>0</v>
      </c>
      <c r="K5382">
        <v>0</v>
      </c>
      <c r="L5382">
        <v>0</v>
      </c>
      <c r="M5382">
        <v>371.561294339929</v>
      </c>
      <c r="N5382">
        <v>183.8952</v>
      </c>
      <c r="O5382">
        <v>-0.0105099213088468</v>
      </c>
      <c r="P5382">
        <v>89.1524</v>
      </c>
      <c r="Q5382">
        <v>0.015759780889942</v>
      </c>
      <c r="R5382">
        <v>1.84</v>
      </c>
      <c r="S5382">
        <v>25337477</v>
      </c>
      <c r="T5382">
        <v>0</v>
      </c>
      <c r="U5382">
        <v>1</v>
      </c>
      <c r="V5382">
        <v>54.0767175275648</v>
      </c>
      <c r="W5382">
        <v>2.2309</v>
      </c>
      <c r="X5382">
        <v>1.1192</v>
      </c>
      <c r="Y5382">
        <v>0</v>
      </c>
      <c r="Z5382">
        <v>0.143505168888769</v>
      </c>
      <c r="AA5382">
        <v>0.998716567952555</v>
      </c>
      <c r="AB5382">
        <v>0.00937579248411928</v>
      </c>
      <c r="AC5382">
        <v>50.3599998950958</v>
      </c>
      <c r="AD5382">
        <v>1.42586594401461</v>
      </c>
      <c r="AE5382">
        <v>0.481032832969135</v>
      </c>
      <c r="AF5382">
        <v>1.00134691953079</v>
      </c>
      <c r="AG5382">
        <v>0</v>
      </c>
    </row>
    <row r="5383" spans="1:33">
      <c r="A5383" s="3">
        <v>25232</v>
      </c>
      <c r="B5383">
        <v>420</v>
      </c>
      <c r="C5383">
        <v>2015</v>
      </c>
      <c r="D5383">
        <v>0</v>
      </c>
      <c r="E5383" t="s">
        <v>32</v>
      </c>
      <c r="F5383">
        <v>0.0383887567961301</v>
      </c>
      <c r="G5383">
        <v>0.000556679296148602</v>
      </c>
      <c r="H5383">
        <v>0.0103785969404959</v>
      </c>
      <c r="I5383">
        <v>1</v>
      </c>
      <c r="J5383">
        <v>0</v>
      </c>
      <c r="K5383">
        <v>0</v>
      </c>
      <c r="L5383">
        <v>0</v>
      </c>
      <c r="M5383">
        <v>847.239278758834</v>
      </c>
      <c r="N5383">
        <v>13.2595</v>
      </c>
      <c r="O5383">
        <v>-0.0146213333611816</v>
      </c>
      <c r="P5383">
        <v>88.7334</v>
      </c>
      <c r="Q5383">
        <v>0</v>
      </c>
      <c r="R5383">
        <v>6.66</v>
      </c>
      <c r="S5383">
        <v>-2793554.88</v>
      </c>
      <c r="T5383">
        <v>0</v>
      </c>
      <c r="U5383">
        <v>0</v>
      </c>
      <c r="V5383">
        <v>11.8448585812392</v>
      </c>
      <c r="W5383">
        <v>1.7158</v>
      </c>
      <c r="X5383">
        <v>1.0429</v>
      </c>
      <c r="Y5383">
        <v>0.309821628658008</v>
      </c>
      <c r="Z5383">
        <v>-0.0654510594186504</v>
      </c>
      <c r="AA5383">
        <v>0.980439696118429</v>
      </c>
      <c r="AB5383">
        <v>0.0150723133815419</v>
      </c>
      <c r="AC5383">
        <v>34.7000007629395</v>
      </c>
      <c r="AD5383">
        <v>0.713612194707983</v>
      </c>
      <c r="AE5383">
        <v>0.323442026582369</v>
      </c>
      <c r="AF5383">
        <v>0.648126321784819</v>
      </c>
      <c r="AG5383">
        <v>0</v>
      </c>
    </row>
    <row r="5384" spans="1:33">
      <c r="A5384" s="3">
        <v>25233</v>
      </c>
      <c r="B5384">
        <v>421</v>
      </c>
      <c r="C5384">
        <v>2015</v>
      </c>
      <c r="D5384">
        <v>0</v>
      </c>
      <c r="E5384" t="s">
        <v>32</v>
      </c>
      <c r="F5384">
        <v>0.0252191546876175</v>
      </c>
      <c r="G5384">
        <v>0.00135428441184219</v>
      </c>
      <c r="H5384">
        <v>0.2121687900094</v>
      </c>
      <c r="I5384">
        <v>1</v>
      </c>
      <c r="J5384">
        <v>0</v>
      </c>
      <c r="K5384">
        <v>0</v>
      </c>
      <c r="L5384">
        <v>0</v>
      </c>
      <c r="M5384">
        <v>518.744440964201</v>
      </c>
      <c r="N5384">
        <v>19.7353</v>
      </c>
      <c r="O5384">
        <v>0.0767800806385715</v>
      </c>
      <c r="P5384">
        <v>98.693</v>
      </c>
      <c r="Q5384">
        <v>0.0361566232474507</v>
      </c>
      <c r="R5384">
        <v>0.17</v>
      </c>
      <c r="S5384">
        <v>-7778603.80000001</v>
      </c>
      <c r="T5384">
        <v>0</v>
      </c>
      <c r="U5384">
        <v>0</v>
      </c>
      <c r="V5384">
        <v>48.5428148365664</v>
      </c>
      <c r="W5384">
        <v>1.968</v>
      </c>
      <c r="X5384">
        <v>0.9367</v>
      </c>
      <c r="Y5384">
        <v>0</v>
      </c>
      <c r="Z5384">
        <v>-0.0411333022037796</v>
      </c>
      <c r="AA5384">
        <v>0.992374625167002</v>
      </c>
      <c r="AB5384">
        <v>0.0316583964204041</v>
      </c>
      <c r="AC5384">
        <v>58.7099984884262</v>
      </c>
      <c r="AD5384">
        <v>1.44635642923001</v>
      </c>
      <c r="AE5384">
        <v>0.464715710640575</v>
      </c>
      <c r="AF5384">
        <v>1.0987748773247</v>
      </c>
      <c r="AG5384">
        <v>0</v>
      </c>
    </row>
    <row r="5385" spans="1:33">
      <c r="A5385" s="3">
        <v>25236</v>
      </c>
      <c r="B5385">
        <v>425</v>
      </c>
      <c r="C5385">
        <v>2015</v>
      </c>
      <c r="D5385">
        <v>0</v>
      </c>
      <c r="E5385" t="s">
        <v>32</v>
      </c>
      <c r="F5385">
        <v>0.0109457326246604</v>
      </c>
      <c r="G5385">
        <v>0</v>
      </c>
      <c r="H5385">
        <v>0.0206636801000935</v>
      </c>
      <c r="I5385">
        <v>1</v>
      </c>
      <c r="J5385">
        <v>0</v>
      </c>
      <c r="K5385">
        <v>0</v>
      </c>
      <c r="L5385">
        <v>0</v>
      </c>
      <c r="M5385">
        <v>201.197498953854</v>
      </c>
      <c r="N5385">
        <v>1.0101</v>
      </c>
      <c r="O5385">
        <v>-0.0960066092261426</v>
      </c>
      <c r="P5385">
        <v>-2.9751</v>
      </c>
      <c r="Q5385">
        <v>0.0192399823804094</v>
      </c>
      <c r="R5385">
        <v>39.55</v>
      </c>
      <c r="S5385">
        <v>322886028.67</v>
      </c>
      <c r="T5385">
        <v>1</v>
      </c>
      <c r="U5385">
        <v>0</v>
      </c>
      <c r="V5385">
        <v>57.048278433611</v>
      </c>
      <c r="W5385">
        <v>2.1472</v>
      </c>
      <c r="X5385">
        <v>1.5614</v>
      </c>
      <c r="Y5385">
        <v>0.164267747905086</v>
      </c>
      <c r="Z5385">
        <v>0.114973171723641</v>
      </c>
      <c r="AA5385">
        <v>1.15482091105082</v>
      </c>
      <c r="AB5385">
        <v>0.00385049055081722</v>
      </c>
      <c r="AC5385">
        <v>50.7899984121323</v>
      </c>
      <c r="AD5385">
        <v>1.14848213944447</v>
      </c>
      <c r="AE5385">
        <v>0.713659990920193</v>
      </c>
      <c r="AF5385">
        <v>1.01907317268312</v>
      </c>
      <c r="AG5385">
        <v>0</v>
      </c>
    </row>
    <row r="5386" spans="1:33">
      <c r="A5386" s="3">
        <v>25237</v>
      </c>
      <c r="B5386">
        <v>426</v>
      </c>
      <c r="C5386">
        <v>2015</v>
      </c>
      <c r="D5386">
        <v>0</v>
      </c>
      <c r="E5386" t="s">
        <v>32</v>
      </c>
      <c r="F5386">
        <v>0.000832573603822429</v>
      </c>
      <c r="G5386">
        <v>0</v>
      </c>
      <c r="H5386">
        <v>0.00305990134935757</v>
      </c>
      <c r="I5386">
        <v>1</v>
      </c>
      <c r="J5386">
        <v>0</v>
      </c>
      <c r="K5386">
        <v>0</v>
      </c>
      <c r="L5386">
        <v>0</v>
      </c>
      <c r="M5386">
        <v>725.903230096217</v>
      </c>
      <c r="N5386">
        <v>14.7193</v>
      </c>
      <c r="O5386">
        <v>-0.138399246628693</v>
      </c>
      <c r="P5386">
        <v>104.8859</v>
      </c>
      <c r="Q5386">
        <v>0</v>
      </c>
      <c r="R5386">
        <v>17.7</v>
      </c>
      <c r="S5386">
        <v>2100509982.86</v>
      </c>
      <c r="T5386">
        <v>0</v>
      </c>
      <c r="U5386">
        <v>0</v>
      </c>
      <c r="V5386">
        <v>63.4927347069023</v>
      </c>
      <c r="W5386">
        <v>2.006</v>
      </c>
      <c r="X5386">
        <v>0.802</v>
      </c>
      <c r="Y5386">
        <v>0</v>
      </c>
      <c r="Z5386">
        <v>0.0993893986634362</v>
      </c>
      <c r="AA5386">
        <v>1.13317327231845</v>
      </c>
      <c r="AB5386">
        <v>0.0334163524386824</v>
      </c>
      <c r="AC5386">
        <v>61.0000011920929</v>
      </c>
      <c r="AD5386">
        <v>1.00645969281559</v>
      </c>
      <c r="AE5386">
        <v>0.478407370252905</v>
      </c>
      <c r="AF5386">
        <v>1.08432631620659</v>
      </c>
      <c r="AG5386">
        <v>0</v>
      </c>
    </row>
    <row r="5387" spans="1:33">
      <c r="A5387" s="3">
        <v>25239</v>
      </c>
      <c r="B5387">
        <v>429</v>
      </c>
      <c r="C5387">
        <v>2015</v>
      </c>
      <c r="D5387">
        <v>0</v>
      </c>
      <c r="E5387" t="s">
        <v>32</v>
      </c>
      <c r="F5387">
        <v>0.00156590233725119</v>
      </c>
      <c r="G5387">
        <v>0</v>
      </c>
      <c r="H5387">
        <v>-3.38613414225888e-5</v>
      </c>
      <c r="I5387">
        <v>1</v>
      </c>
      <c r="J5387">
        <v>0</v>
      </c>
      <c r="K5387">
        <v>0</v>
      </c>
      <c r="L5387">
        <v>0</v>
      </c>
      <c r="M5387">
        <v>352.709479259342</v>
      </c>
      <c r="N5387">
        <v>63.6068</v>
      </c>
      <c r="O5387">
        <v>-0.20491668848001</v>
      </c>
      <c r="P5387">
        <v>84.5961</v>
      </c>
      <c r="Q5387">
        <v>0.138174689686774</v>
      </c>
      <c r="R5387">
        <v>18.1</v>
      </c>
      <c r="S5387">
        <v>2038683.42</v>
      </c>
      <c r="T5387">
        <v>0</v>
      </c>
      <c r="U5387">
        <v>0</v>
      </c>
      <c r="V5387">
        <v>38.3184615066099</v>
      </c>
      <c r="W5387">
        <v>1.8174</v>
      </c>
      <c r="X5387">
        <v>1.7289</v>
      </c>
      <c r="Y5387">
        <v>0</v>
      </c>
      <c r="Z5387">
        <v>1.24494084338989</v>
      </c>
      <c r="AA5387">
        <v>1.00264283440876</v>
      </c>
      <c r="AB5387">
        <v>0.00312936044661533</v>
      </c>
      <c r="AC5387">
        <v>63.8999989032745</v>
      </c>
      <c r="AD5387">
        <v>0.872109050883585</v>
      </c>
      <c r="AE5387">
        <v>0.250898264011975</v>
      </c>
      <c r="AF5387">
        <v>0.624683273983929</v>
      </c>
      <c r="AG5387">
        <v>0</v>
      </c>
    </row>
    <row r="5388" spans="1:33">
      <c r="A5388" s="3">
        <v>25241</v>
      </c>
      <c r="B5388">
        <v>488</v>
      </c>
      <c r="C5388">
        <v>2015</v>
      </c>
      <c r="D5388">
        <v>0</v>
      </c>
      <c r="E5388" t="s">
        <v>32</v>
      </c>
      <c r="F5388">
        <v>0.0196172776389935</v>
      </c>
      <c r="G5388">
        <v>0</v>
      </c>
      <c r="H5388">
        <v>-0.00434640307767194</v>
      </c>
      <c r="I5388">
        <v>1</v>
      </c>
      <c r="J5388">
        <v>0</v>
      </c>
      <c r="K5388">
        <v>0</v>
      </c>
      <c r="L5388">
        <v>0</v>
      </c>
      <c r="M5388">
        <v>556.105340547904</v>
      </c>
      <c r="N5388">
        <v>5.6949</v>
      </c>
      <c r="O5388">
        <v>0.0118710010174224</v>
      </c>
      <c r="P5388">
        <v>78.0787</v>
      </c>
      <c r="Q5388">
        <v>0.00081730209783239</v>
      </c>
      <c r="R5388">
        <v>59.28</v>
      </c>
      <c r="S5388">
        <v>78253270.1099999</v>
      </c>
      <c r="T5388">
        <v>0</v>
      </c>
      <c r="U5388">
        <v>0</v>
      </c>
      <c r="V5388">
        <v>39.0516310144088</v>
      </c>
      <c r="W5388">
        <v>3.6466</v>
      </c>
      <c r="X5388">
        <v>0.7657</v>
      </c>
      <c r="Y5388">
        <v>0.145279277273852</v>
      </c>
      <c r="Z5388">
        <v>0.0460953092087737</v>
      </c>
      <c r="AA5388">
        <v>0.998990685377414</v>
      </c>
      <c r="AB5388">
        <v>0.00708861667216665</v>
      </c>
      <c r="AC5388">
        <v>40.6299998760223</v>
      </c>
      <c r="AD5388">
        <v>2.68783520382186</v>
      </c>
      <c r="AE5388">
        <v>0.476753446774263</v>
      </c>
      <c r="AF5388">
        <v>0.906020750853723</v>
      </c>
      <c r="AG5388">
        <v>0</v>
      </c>
    </row>
    <row r="5389" spans="1:33">
      <c r="A5389" s="3">
        <v>25242</v>
      </c>
      <c r="B5389">
        <v>498</v>
      </c>
      <c r="C5389">
        <v>2015</v>
      </c>
      <c r="D5389">
        <v>0</v>
      </c>
      <c r="E5389" t="s">
        <v>32</v>
      </c>
      <c r="F5389">
        <v>0.0560688883028382</v>
      </c>
      <c r="G5389">
        <v>0.000212748427973942</v>
      </c>
      <c r="H5389">
        <v>0.150313068854319</v>
      </c>
      <c r="I5389">
        <v>1</v>
      </c>
      <c r="J5389">
        <v>0</v>
      </c>
      <c r="K5389">
        <v>0</v>
      </c>
      <c r="L5389">
        <v>0</v>
      </c>
      <c r="M5389">
        <v>989.821847287162</v>
      </c>
      <c r="N5389">
        <v>2.2693</v>
      </c>
      <c r="O5389">
        <v>-0.0996200481552416</v>
      </c>
      <c r="P5389">
        <v>93.3899</v>
      </c>
      <c r="Q5389">
        <v>0</v>
      </c>
      <c r="R5389">
        <v>33.45</v>
      </c>
      <c r="S5389">
        <v>14808969.88</v>
      </c>
      <c r="T5389">
        <v>0</v>
      </c>
      <c r="U5389">
        <v>0</v>
      </c>
      <c r="V5389">
        <v>24.7681415869135</v>
      </c>
      <c r="W5389">
        <v>4.3344</v>
      </c>
      <c r="X5389">
        <v>1.3017</v>
      </c>
      <c r="Y5389">
        <v>0.0612473954618974</v>
      </c>
      <c r="Z5389">
        <v>0.0805902575934706</v>
      </c>
      <c r="AA5389">
        <v>1.0031269018109</v>
      </c>
      <c r="AB5389">
        <v>0.00878168167279624</v>
      </c>
      <c r="AC5389">
        <v>70.4199996590614</v>
      </c>
      <c r="AD5389">
        <v>3.33808200849094</v>
      </c>
      <c r="AE5389">
        <v>0.806782928323801</v>
      </c>
      <c r="AF5389">
        <v>0.991735952565265</v>
      </c>
      <c r="AG5389">
        <v>0</v>
      </c>
    </row>
    <row r="5390" spans="1:33">
      <c r="A5390" s="3">
        <v>25246</v>
      </c>
      <c r="B5390">
        <v>505</v>
      </c>
      <c r="C5390">
        <v>2015</v>
      </c>
      <c r="D5390">
        <v>0</v>
      </c>
      <c r="E5390" t="s">
        <v>32</v>
      </c>
      <c r="F5390">
        <v>0.253249900353787</v>
      </c>
      <c r="G5390">
        <v>0</v>
      </c>
      <c r="H5390">
        <v>-0.150505923329243</v>
      </c>
      <c r="I5390">
        <v>1</v>
      </c>
      <c r="J5390">
        <v>0</v>
      </c>
      <c r="K5390">
        <v>0</v>
      </c>
      <c r="L5390">
        <v>0</v>
      </c>
      <c r="M5390">
        <v>420.653329805215</v>
      </c>
      <c r="N5390">
        <v>58.301</v>
      </c>
      <c r="O5390">
        <v>0.0536513078692477</v>
      </c>
      <c r="P5390">
        <v>-184.1658</v>
      </c>
      <c r="Q5390">
        <v>0.0244441625570845</v>
      </c>
      <c r="R5390">
        <v>206.01</v>
      </c>
      <c r="S5390">
        <v>-25827023.64</v>
      </c>
      <c r="T5390">
        <v>0</v>
      </c>
      <c r="U5390">
        <v>0</v>
      </c>
      <c r="V5390">
        <v>35.8200183693351</v>
      </c>
      <c r="W5390">
        <v>22.7159</v>
      </c>
      <c r="X5390">
        <v>0.7924</v>
      </c>
      <c r="Y5390">
        <v>0</v>
      </c>
      <c r="Z5390">
        <v>0.206296579691036</v>
      </c>
      <c r="AA5390">
        <v>1.00111216262048</v>
      </c>
      <c r="AB5390">
        <v>0.0127874245056592</v>
      </c>
      <c r="AC5390">
        <v>35.0400009155273</v>
      </c>
      <c r="AD5390">
        <v>20.3489448402407</v>
      </c>
      <c r="AE5390">
        <v>0.606570967805356</v>
      </c>
      <c r="AF5390">
        <v>0.318931591960066</v>
      </c>
      <c r="AG5390">
        <v>0</v>
      </c>
    </row>
    <row r="5391" spans="1:33">
      <c r="A5391" s="3">
        <v>25247</v>
      </c>
      <c r="B5391">
        <v>506</v>
      </c>
      <c r="C5391">
        <v>2015</v>
      </c>
      <c r="D5391">
        <v>0</v>
      </c>
      <c r="E5391" t="s">
        <v>32</v>
      </c>
      <c r="F5391">
        <v>0.338668760418134</v>
      </c>
      <c r="G5391">
        <v>0</v>
      </c>
      <c r="H5391">
        <v>-0.0566348568825787</v>
      </c>
      <c r="I5391">
        <v>0</v>
      </c>
      <c r="J5391">
        <v>0</v>
      </c>
      <c r="K5391">
        <v>0</v>
      </c>
      <c r="L5391">
        <v>1</v>
      </c>
      <c r="M5391">
        <v>434.93942263168</v>
      </c>
      <c r="N5391">
        <v>42.3858</v>
      </c>
      <c r="O5391">
        <v>-0.091588141348826</v>
      </c>
      <c r="P5391">
        <v>6.1209</v>
      </c>
      <c r="Q5391">
        <v>0</v>
      </c>
      <c r="R5391">
        <v>42.48</v>
      </c>
      <c r="S5391">
        <v>28765831.75</v>
      </c>
      <c r="T5391">
        <v>0</v>
      </c>
      <c r="U5391">
        <v>0</v>
      </c>
      <c r="V5391">
        <v>27.3003396110929</v>
      </c>
      <c r="W5391">
        <v>2.0471</v>
      </c>
      <c r="X5391">
        <v>1.4528</v>
      </c>
      <c r="Y5391">
        <v>0.486992857556406</v>
      </c>
      <c r="Z5391">
        <v>-0.182587299113436</v>
      </c>
      <c r="AA5391">
        <v>1.02790579027415</v>
      </c>
      <c r="AB5391">
        <v>0.0192328432288455</v>
      </c>
      <c r="AC5391">
        <v>49.3600001335144</v>
      </c>
      <c r="AD5391">
        <v>1.11845058982221</v>
      </c>
      <c r="AE5391">
        <v>0.816192266380052</v>
      </c>
      <c r="AF5391">
        <v>1.7438872339275</v>
      </c>
      <c r="AG5391">
        <v>0</v>
      </c>
    </row>
    <row r="5392" spans="1:33">
      <c r="A5392" s="3">
        <v>25248</v>
      </c>
      <c r="B5392">
        <v>507</v>
      </c>
      <c r="C5392">
        <v>2015</v>
      </c>
      <c r="D5392">
        <v>0</v>
      </c>
      <c r="E5392" t="s">
        <v>32</v>
      </c>
      <c r="F5392">
        <v>0.0106447726759432</v>
      </c>
      <c r="G5392">
        <v>0</v>
      </c>
      <c r="H5392">
        <v>-0.00193422419304356</v>
      </c>
      <c r="I5392">
        <v>1</v>
      </c>
      <c r="J5392">
        <v>0</v>
      </c>
      <c r="K5392">
        <v>0</v>
      </c>
      <c r="L5392">
        <v>0</v>
      </c>
      <c r="M5392">
        <v>338.703654619101</v>
      </c>
      <c r="N5392">
        <v>5.9901</v>
      </c>
      <c r="O5392">
        <v>-0.00188971027647142</v>
      </c>
      <c r="P5392">
        <v>80.2159</v>
      </c>
      <c r="Q5392">
        <v>0.0537980031500025</v>
      </c>
      <c r="R5392">
        <v>46.31</v>
      </c>
      <c r="S5392">
        <v>-49881359.87</v>
      </c>
      <c r="T5392">
        <v>0</v>
      </c>
      <c r="U5392">
        <v>0</v>
      </c>
      <c r="V5392">
        <v>28.2713418432804</v>
      </c>
      <c r="W5392">
        <v>1.9609</v>
      </c>
      <c r="X5392">
        <v>0.9999</v>
      </c>
      <c r="Y5392">
        <v>0.0768286868747444</v>
      </c>
      <c r="Z5392">
        <v>0.315340544845858</v>
      </c>
      <c r="AA5392">
        <v>0.975367425096137</v>
      </c>
      <c r="AB5392">
        <v>0.0257701495246778</v>
      </c>
      <c r="AC5392">
        <v>29.7899998724461</v>
      </c>
      <c r="AD5392">
        <v>1.07138890364712</v>
      </c>
      <c r="AE5392">
        <v>0.480743648527495</v>
      </c>
      <c r="AF5392">
        <v>1.0456221567381</v>
      </c>
      <c r="AG5392">
        <v>0</v>
      </c>
    </row>
    <row r="5393" spans="1:33">
      <c r="A5393" s="3">
        <v>25250</v>
      </c>
      <c r="B5393">
        <v>510</v>
      </c>
      <c r="C5393">
        <v>2015</v>
      </c>
      <c r="D5393">
        <v>0</v>
      </c>
      <c r="E5393" t="s">
        <v>32</v>
      </c>
      <c r="F5393">
        <v>0.00857046068899426</v>
      </c>
      <c r="G5393">
        <v>0</v>
      </c>
      <c r="H5393">
        <v>-0.00252281257280827</v>
      </c>
      <c r="I5393">
        <v>1</v>
      </c>
      <c r="J5393">
        <v>0</v>
      </c>
      <c r="K5393">
        <v>0</v>
      </c>
      <c r="L5393">
        <v>0</v>
      </c>
      <c r="M5393">
        <v>1047.31385842371</v>
      </c>
      <c r="N5393">
        <v>288.9964</v>
      </c>
      <c r="O5393">
        <v>0.108041080646546</v>
      </c>
      <c r="P5393">
        <v>87.344</v>
      </c>
      <c r="Q5393">
        <v>0.0139290558539791</v>
      </c>
      <c r="R5393">
        <v>7.27</v>
      </c>
      <c r="S5393">
        <v>-1855281.87</v>
      </c>
      <c r="T5393">
        <v>0</v>
      </c>
      <c r="U5393">
        <v>0</v>
      </c>
      <c r="V5393">
        <v>18.2734027003408</v>
      </c>
      <c r="W5393">
        <v>1.5597</v>
      </c>
      <c r="X5393">
        <v>0.5471</v>
      </c>
      <c r="Y5393">
        <v>0</v>
      </c>
      <c r="Z5393">
        <v>0.590062334554857</v>
      </c>
      <c r="AA5393">
        <v>0.999072157150161</v>
      </c>
      <c r="AB5393">
        <v>0.0271471745581712</v>
      </c>
      <c r="AC5393">
        <v>22.1599998474121</v>
      </c>
      <c r="AD5393">
        <v>0.590264704087427</v>
      </c>
      <c r="AE5393">
        <v>0.240878938063926</v>
      </c>
      <c r="AF5393">
        <v>0.977724538383103</v>
      </c>
      <c r="AG5393">
        <v>0</v>
      </c>
    </row>
    <row r="5394" spans="1:33">
      <c r="A5394" s="3">
        <v>25251</v>
      </c>
      <c r="B5394">
        <v>513</v>
      </c>
      <c r="C5394">
        <v>2015</v>
      </c>
      <c r="D5394">
        <v>0</v>
      </c>
      <c r="E5394" t="s">
        <v>32</v>
      </c>
      <c r="F5394">
        <v>0.00463550677769221</v>
      </c>
      <c r="G5394">
        <v>0.00203096659535589</v>
      </c>
      <c r="H5394">
        <v>0.0123915559126397</v>
      </c>
      <c r="I5394">
        <v>1</v>
      </c>
      <c r="J5394">
        <v>0</v>
      </c>
      <c r="K5394">
        <v>0</v>
      </c>
      <c r="L5394">
        <v>0</v>
      </c>
      <c r="M5394">
        <v>271.956722809933</v>
      </c>
      <c r="N5394">
        <v>5.6254</v>
      </c>
      <c r="O5394">
        <v>0.0432025394147728</v>
      </c>
      <c r="P5394">
        <v>87.01</v>
      </c>
      <c r="Q5394">
        <v>0.00865300213336834</v>
      </c>
      <c r="R5394">
        <v>0.41</v>
      </c>
      <c r="S5394">
        <v>39429124.95</v>
      </c>
      <c r="T5394">
        <v>0</v>
      </c>
      <c r="U5394">
        <v>0</v>
      </c>
      <c r="V5394">
        <v>72.5835887434535</v>
      </c>
      <c r="W5394">
        <v>1.4818</v>
      </c>
      <c r="X5394">
        <v>1.8035</v>
      </c>
      <c r="Y5394">
        <v>0.0979279088999038</v>
      </c>
      <c r="Z5394">
        <v>0.386394951908717</v>
      </c>
      <c r="AA5394">
        <v>0.972781222935945</v>
      </c>
      <c r="AB5394">
        <v>0.0148043961987242</v>
      </c>
      <c r="AC5394">
        <v>65.460000872612</v>
      </c>
      <c r="AD5394">
        <v>0.526226725635653</v>
      </c>
      <c r="AE5394">
        <v>0.467708733118192</v>
      </c>
      <c r="AF5394">
        <v>1.04305439875266</v>
      </c>
      <c r="AG5394">
        <v>0</v>
      </c>
    </row>
    <row r="5395" spans="1:33">
      <c r="A5395" s="3">
        <v>25252</v>
      </c>
      <c r="B5395">
        <v>514</v>
      </c>
      <c r="C5395">
        <v>2015</v>
      </c>
      <c r="D5395">
        <v>0</v>
      </c>
      <c r="E5395" t="s">
        <v>32</v>
      </c>
      <c r="F5395">
        <v>0.00200146796323581</v>
      </c>
      <c r="G5395">
        <v>0</v>
      </c>
      <c r="H5395">
        <v>-0.0365422873866456</v>
      </c>
      <c r="I5395">
        <v>1</v>
      </c>
      <c r="J5395">
        <v>0</v>
      </c>
      <c r="K5395">
        <v>0</v>
      </c>
      <c r="L5395">
        <v>0</v>
      </c>
      <c r="M5395">
        <v>595.97841445133</v>
      </c>
      <c r="N5395">
        <v>43.3118</v>
      </c>
      <c r="O5395">
        <v>0.0452485593680021</v>
      </c>
      <c r="P5395">
        <v>-22.5542</v>
      </c>
      <c r="Q5395">
        <v>0</v>
      </c>
      <c r="R5395">
        <v>3.48</v>
      </c>
      <c r="S5395">
        <v>-31451588.51</v>
      </c>
      <c r="T5395">
        <v>1</v>
      </c>
      <c r="U5395">
        <v>0</v>
      </c>
      <c r="V5395">
        <v>63.2489768120902</v>
      </c>
      <c r="W5395">
        <v>1.9573</v>
      </c>
      <c r="X5395">
        <v>3.2105</v>
      </c>
      <c r="Y5395">
        <v>0</v>
      </c>
      <c r="Z5395">
        <v>0.137043875867151</v>
      </c>
      <c r="AA5395">
        <v>1.02597613511757</v>
      </c>
      <c r="AB5395">
        <v>0.0271027578059658</v>
      </c>
      <c r="AC5395">
        <v>65.2599985599518</v>
      </c>
      <c r="AD5395">
        <v>1.09965648252604</v>
      </c>
      <c r="AE5395">
        <v>0.736697584679693</v>
      </c>
      <c r="AF5395">
        <v>1.48955648593474</v>
      </c>
      <c r="AG5395">
        <v>0</v>
      </c>
    </row>
    <row r="5396" spans="1:33">
      <c r="A5396" s="3">
        <v>25253</v>
      </c>
      <c r="B5396">
        <v>516</v>
      </c>
      <c r="C5396">
        <v>2015</v>
      </c>
      <c r="D5396">
        <v>0</v>
      </c>
      <c r="E5396" t="s">
        <v>32</v>
      </c>
      <c r="F5396">
        <v>0.00358309192077812</v>
      </c>
      <c r="G5396">
        <v>0</v>
      </c>
      <c r="H5396">
        <v>-0.000111939153369417</v>
      </c>
      <c r="I5396">
        <v>1</v>
      </c>
      <c r="J5396">
        <v>0</v>
      </c>
      <c r="K5396">
        <v>0</v>
      </c>
      <c r="L5396">
        <v>0</v>
      </c>
      <c r="M5396">
        <v>462.908840851614</v>
      </c>
      <c r="N5396">
        <v>75.3433</v>
      </c>
      <c r="O5396">
        <v>-0.042791642498282</v>
      </c>
      <c r="P5396">
        <v>106.8273</v>
      </c>
      <c r="Q5396">
        <v>0.0515230255927306</v>
      </c>
      <c r="R5396">
        <v>17.82</v>
      </c>
      <c r="S5396">
        <v>-5152004.30000001</v>
      </c>
      <c r="T5396">
        <v>0</v>
      </c>
      <c r="U5396">
        <v>0</v>
      </c>
      <c r="V5396">
        <v>32.0778601621289</v>
      </c>
      <c r="W5396">
        <v>1.5878</v>
      </c>
      <c r="X5396">
        <v>1.4438</v>
      </c>
      <c r="Y5396">
        <v>0</v>
      </c>
      <c r="Z5396">
        <v>0.225220100251801</v>
      </c>
      <c r="AA5396">
        <v>0.998277113229765</v>
      </c>
      <c r="AB5396">
        <v>0.0283661132436897</v>
      </c>
      <c r="AC5396">
        <v>29.4099988937378</v>
      </c>
      <c r="AD5396">
        <v>0.58970423797096</v>
      </c>
      <c r="AE5396">
        <v>0.214956413373181</v>
      </c>
      <c r="AF5396">
        <v>0.985316634586822</v>
      </c>
      <c r="AG5396">
        <v>0</v>
      </c>
    </row>
    <row r="5397" spans="1:33">
      <c r="A5397" s="3">
        <v>25254</v>
      </c>
      <c r="B5397">
        <v>517</v>
      </c>
      <c r="C5397">
        <v>2015</v>
      </c>
      <c r="D5397">
        <v>0</v>
      </c>
      <c r="E5397" t="s">
        <v>32</v>
      </c>
      <c r="F5397">
        <v>0.00944785236421456</v>
      </c>
      <c r="G5397">
        <v>0</v>
      </c>
      <c r="H5397">
        <v>0.245292490062927</v>
      </c>
      <c r="I5397">
        <v>1</v>
      </c>
      <c r="J5397">
        <v>0</v>
      </c>
      <c r="K5397">
        <v>0</v>
      </c>
      <c r="L5397">
        <v>0</v>
      </c>
      <c r="M5397">
        <v>162.26327019664</v>
      </c>
      <c r="N5397">
        <v>33.0441</v>
      </c>
      <c r="O5397">
        <v>-0.0827362764852537</v>
      </c>
      <c r="P5397">
        <v>69.1688</v>
      </c>
      <c r="Q5397">
        <v>0.00211590315536254</v>
      </c>
      <c r="R5397">
        <v>2.18</v>
      </c>
      <c r="S5397">
        <v>-169087.14</v>
      </c>
      <c r="T5397">
        <v>0</v>
      </c>
      <c r="U5397">
        <v>0</v>
      </c>
      <c r="V5397">
        <v>56.2603664465558</v>
      </c>
      <c r="W5397">
        <v>3.0209</v>
      </c>
      <c r="X5397">
        <v>1.7775</v>
      </c>
      <c r="Y5397">
        <v>0</v>
      </c>
      <c r="Z5397">
        <v>0.0320101683728547</v>
      </c>
      <c r="AA5397">
        <v>0.99785374128928</v>
      </c>
      <c r="AB5397">
        <v>0.0139394956447301</v>
      </c>
      <c r="AC5397">
        <v>82.9999995231628</v>
      </c>
      <c r="AD5397">
        <v>2.02086382552978</v>
      </c>
      <c r="AE5397">
        <v>0.928132378109001</v>
      </c>
      <c r="AF5397">
        <v>0.67945916534873</v>
      </c>
      <c r="AG5397">
        <v>0</v>
      </c>
    </row>
    <row r="5398" spans="1:33">
      <c r="A5398" s="3">
        <v>25255</v>
      </c>
      <c r="B5398">
        <v>518</v>
      </c>
      <c r="C5398">
        <v>2015</v>
      </c>
      <c r="D5398">
        <v>0</v>
      </c>
      <c r="E5398" t="s">
        <v>32</v>
      </c>
      <c r="F5398">
        <v>0.0107271623885681</v>
      </c>
      <c r="G5398">
        <v>0</v>
      </c>
      <c r="H5398">
        <v>0.269618536627617</v>
      </c>
      <c r="I5398">
        <v>0</v>
      </c>
      <c r="J5398">
        <v>1</v>
      </c>
      <c r="K5398">
        <v>0</v>
      </c>
      <c r="L5398">
        <v>0</v>
      </c>
      <c r="M5398">
        <v>579.189607367988</v>
      </c>
      <c r="N5398">
        <v>3.0256</v>
      </c>
      <c r="O5398">
        <v>-0.0179703635283292</v>
      </c>
      <c r="P5398">
        <v>12.7683</v>
      </c>
      <c r="Q5398">
        <v>0</v>
      </c>
      <c r="R5398">
        <v>1.67</v>
      </c>
      <c r="S5398">
        <v>10240888.72</v>
      </c>
      <c r="T5398">
        <v>0</v>
      </c>
      <c r="U5398">
        <v>0</v>
      </c>
      <c r="V5398">
        <v>24.6421903315206</v>
      </c>
      <c r="W5398">
        <v>1.6648</v>
      </c>
      <c r="X5398">
        <v>1.6678</v>
      </c>
      <c r="Y5398">
        <v>0.0130880104248527</v>
      </c>
      <c r="Z5398">
        <v>0.0285729650014332</v>
      </c>
      <c r="AA5398">
        <v>0.945611998725185</v>
      </c>
      <c r="AB5398">
        <v>0.00985548374261665</v>
      </c>
      <c r="AC5398">
        <v>28.0300004482269</v>
      </c>
      <c r="AD5398">
        <v>0.66481135267964</v>
      </c>
      <c r="AE5398">
        <v>0.698450688534507</v>
      </c>
      <c r="AF5398">
        <v>0.97629227041898</v>
      </c>
      <c r="AG5398">
        <v>0</v>
      </c>
    </row>
    <row r="5399" spans="1:33">
      <c r="A5399" s="3">
        <v>25256</v>
      </c>
      <c r="B5399">
        <v>519</v>
      </c>
      <c r="C5399">
        <v>2015</v>
      </c>
      <c r="D5399">
        <v>1</v>
      </c>
      <c r="E5399" t="s">
        <v>32</v>
      </c>
      <c r="F5399">
        <v>0.00568874672300969</v>
      </c>
      <c r="G5399">
        <v>0.176814888803466</v>
      </c>
      <c r="H5399">
        <v>0.0702207989955821</v>
      </c>
      <c r="I5399">
        <v>1</v>
      </c>
      <c r="J5399">
        <v>0</v>
      </c>
      <c r="K5399">
        <v>0</v>
      </c>
      <c r="L5399">
        <v>0</v>
      </c>
      <c r="M5399">
        <v>1179.1751371597</v>
      </c>
      <c r="N5399">
        <v>4.7817</v>
      </c>
      <c r="O5399">
        <v>-0.147184679975153</v>
      </c>
      <c r="P5399">
        <v>55.4304</v>
      </c>
      <c r="Q5399">
        <v>0</v>
      </c>
      <c r="R5399">
        <v>3.26</v>
      </c>
      <c r="S5399">
        <v>407640755.65</v>
      </c>
      <c r="T5399">
        <v>0</v>
      </c>
      <c r="U5399">
        <v>1</v>
      </c>
      <c r="V5399">
        <v>18.7916398946979</v>
      </c>
      <c r="W5399">
        <v>1.3933</v>
      </c>
      <c r="X5399">
        <v>2.3808</v>
      </c>
      <c r="Y5399">
        <v>0.0942022915784382</v>
      </c>
      <c r="Z5399">
        <v>0.0573968069668563</v>
      </c>
      <c r="AA5399">
        <v>0.884395942009787</v>
      </c>
      <c r="AB5399">
        <v>0.0170223480981183</v>
      </c>
      <c r="AC5399">
        <v>49.6100006103516</v>
      </c>
      <c r="AD5399">
        <v>0.393543348054742</v>
      </c>
      <c r="AE5399">
        <v>0.44619732830318</v>
      </c>
      <c r="AF5399">
        <v>0.95700887008444</v>
      </c>
      <c r="AG5399">
        <v>0</v>
      </c>
    </row>
    <row r="5400" spans="1:33">
      <c r="A5400" s="3">
        <v>25258</v>
      </c>
      <c r="B5400">
        <v>521</v>
      </c>
      <c r="C5400">
        <v>2015</v>
      </c>
      <c r="D5400">
        <v>0</v>
      </c>
      <c r="E5400" t="s">
        <v>32</v>
      </c>
      <c r="F5400">
        <v>0.00316239908664889</v>
      </c>
      <c r="G5400">
        <v>0.25437584803444</v>
      </c>
      <c r="H5400">
        <v>0.039919342747582</v>
      </c>
      <c r="I5400">
        <v>1</v>
      </c>
      <c r="J5400">
        <v>0</v>
      </c>
      <c r="K5400">
        <v>0</v>
      </c>
      <c r="L5400">
        <v>0</v>
      </c>
      <c r="M5400">
        <v>475.417471082806</v>
      </c>
      <c r="N5400">
        <v>10.2058</v>
      </c>
      <c r="O5400">
        <v>-0.0278350193133296</v>
      </c>
      <c r="P5400">
        <v>71.9569</v>
      </c>
      <c r="Q5400">
        <v>0.0065275388363684</v>
      </c>
      <c r="R5400">
        <v>6.83</v>
      </c>
      <c r="S5400">
        <v>35933801.5599999</v>
      </c>
      <c r="T5400">
        <v>0</v>
      </c>
      <c r="U5400">
        <v>0</v>
      </c>
      <c r="V5400">
        <v>45.727726779856</v>
      </c>
      <c r="W5400">
        <v>2.4211</v>
      </c>
      <c r="X5400">
        <v>1.5054</v>
      </c>
      <c r="Y5400">
        <v>0.232835362767051</v>
      </c>
      <c r="Z5400">
        <v>0.145013287083723</v>
      </c>
      <c r="AA5400">
        <v>1.01731475997126</v>
      </c>
      <c r="AB5400">
        <v>0.0151350215555817</v>
      </c>
      <c r="AC5400">
        <v>33.9799993038177</v>
      </c>
      <c r="AD5400">
        <v>1.44087435925748</v>
      </c>
      <c r="AE5400">
        <v>0.570659930836754</v>
      </c>
      <c r="AF5400">
        <v>0.978913262297174</v>
      </c>
      <c r="AG5400">
        <v>0</v>
      </c>
    </row>
    <row r="5401" spans="1:33">
      <c r="A5401" s="3">
        <v>25259</v>
      </c>
      <c r="B5401">
        <v>523</v>
      </c>
      <c r="C5401">
        <v>2015</v>
      </c>
      <c r="D5401">
        <v>0</v>
      </c>
      <c r="E5401" t="s">
        <v>32</v>
      </c>
      <c r="F5401">
        <v>0.0081807218504852</v>
      </c>
      <c r="G5401">
        <v>0.00613066789803224</v>
      </c>
      <c r="H5401">
        <v>-0.00799309505730803</v>
      </c>
      <c r="I5401">
        <v>1</v>
      </c>
      <c r="J5401">
        <v>0</v>
      </c>
      <c r="K5401">
        <v>0</v>
      </c>
      <c r="L5401">
        <v>0</v>
      </c>
      <c r="M5401">
        <v>420.741482196513</v>
      </c>
      <c r="N5401">
        <v>6.4282</v>
      </c>
      <c r="O5401">
        <v>0.176158317800856</v>
      </c>
      <c r="P5401">
        <v>73.9773</v>
      </c>
      <c r="Q5401">
        <v>0.0491669240487953</v>
      </c>
      <c r="R5401">
        <v>2.24</v>
      </c>
      <c r="S5401">
        <v>1621984.21</v>
      </c>
      <c r="T5401">
        <v>0</v>
      </c>
      <c r="U5401">
        <v>0</v>
      </c>
      <c r="V5401">
        <v>44.7216127784771</v>
      </c>
      <c r="W5401">
        <v>2.3362</v>
      </c>
      <c r="X5401">
        <v>1.4156</v>
      </c>
      <c r="Y5401">
        <v>0.0472627141145038</v>
      </c>
      <c r="Z5401">
        <v>-0.296942763716371</v>
      </c>
      <c r="AA5401">
        <v>0.954473626305823</v>
      </c>
      <c r="AB5401">
        <v>0.00127775777038145</v>
      </c>
      <c r="AC5401">
        <v>50.6900011301041</v>
      </c>
      <c r="AD5401">
        <v>1.33695809441682</v>
      </c>
      <c r="AE5401">
        <v>0.796390531709749</v>
      </c>
      <c r="AF5401">
        <v>0.786930897797816</v>
      </c>
      <c r="AG5401">
        <v>0</v>
      </c>
    </row>
    <row r="5402" spans="1:33">
      <c r="A5402" s="3">
        <v>25261</v>
      </c>
      <c r="B5402">
        <v>525</v>
      </c>
      <c r="C5402">
        <v>2015</v>
      </c>
      <c r="D5402">
        <v>0</v>
      </c>
      <c r="E5402" t="s">
        <v>32</v>
      </c>
      <c r="F5402">
        <v>0.00629038468008528</v>
      </c>
      <c r="G5402">
        <v>0</v>
      </c>
      <c r="H5402">
        <v>-0.00217463909665257</v>
      </c>
      <c r="I5402">
        <v>1</v>
      </c>
      <c r="J5402">
        <v>0</v>
      </c>
      <c r="K5402">
        <v>0</v>
      </c>
      <c r="L5402">
        <v>0</v>
      </c>
      <c r="M5402">
        <v>242.181387693731</v>
      </c>
      <c r="N5402">
        <v>3.6847</v>
      </c>
      <c r="O5402">
        <v>-0.0517158713579811</v>
      </c>
      <c r="P5402">
        <v>29.2624</v>
      </c>
      <c r="Q5402">
        <v>0.000900044345260555</v>
      </c>
      <c r="R5402">
        <v>45.17</v>
      </c>
      <c r="S5402">
        <v>38422040.75</v>
      </c>
      <c r="T5402">
        <v>0</v>
      </c>
      <c r="U5402">
        <v>0</v>
      </c>
      <c r="V5402">
        <v>72.3969020008326</v>
      </c>
      <c r="W5402">
        <v>2.1772</v>
      </c>
      <c r="X5402">
        <v>0.9177</v>
      </c>
      <c r="Y5402">
        <v>0.420684423419139</v>
      </c>
      <c r="Z5402">
        <v>0.0495132224509641</v>
      </c>
      <c r="AA5402">
        <v>0.855102395297769</v>
      </c>
      <c r="AB5402">
        <v>0.0011459750183673</v>
      </c>
      <c r="AC5402">
        <v>70.7000004053116</v>
      </c>
      <c r="AD5402">
        <v>1.19046500352324</v>
      </c>
      <c r="AE5402">
        <v>0.447429144258573</v>
      </c>
      <c r="AF5402">
        <v>1.44152506157622</v>
      </c>
      <c r="AG5402">
        <v>0</v>
      </c>
    </row>
    <row r="5403" spans="1:33">
      <c r="A5403" s="3">
        <v>25263</v>
      </c>
      <c r="B5403">
        <v>528</v>
      </c>
      <c r="C5403">
        <v>2015</v>
      </c>
      <c r="D5403">
        <v>0</v>
      </c>
      <c r="E5403" t="s">
        <v>32</v>
      </c>
      <c r="F5403">
        <v>0.0136663976654472</v>
      </c>
      <c r="G5403">
        <v>0.0300813714366133</v>
      </c>
      <c r="H5403">
        <v>0.00973117934595083</v>
      </c>
      <c r="I5403">
        <v>1</v>
      </c>
      <c r="J5403">
        <v>0</v>
      </c>
      <c r="K5403">
        <v>0</v>
      </c>
      <c r="L5403">
        <v>0</v>
      </c>
      <c r="M5403">
        <v>290.31759455722</v>
      </c>
      <c r="N5403">
        <v>2.4283</v>
      </c>
      <c r="O5403">
        <v>-0.0924004204642704</v>
      </c>
      <c r="P5403">
        <v>-218.9624</v>
      </c>
      <c r="Q5403">
        <v>0.0211855719189123</v>
      </c>
      <c r="R5403">
        <v>37.81</v>
      </c>
      <c r="S5403">
        <v>31483282.86</v>
      </c>
      <c r="T5403">
        <v>1</v>
      </c>
      <c r="U5403">
        <v>0</v>
      </c>
      <c r="V5403">
        <v>52.3303216930686</v>
      </c>
      <c r="W5403">
        <v>2.3266</v>
      </c>
      <c r="X5403">
        <v>1.4541</v>
      </c>
      <c r="Y5403">
        <v>0.287871714423063</v>
      </c>
      <c r="Z5403">
        <v>0.151140565185105</v>
      </c>
      <c r="AA5403">
        <v>1.07590500393521</v>
      </c>
      <c r="AB5403">
        <v>0.00747940686694934</v>
      </c>
      <c r="AC5403">
        <v>42.7599995136261</v>
      </c>
      <c r="AD5403">
        <v>1.32672215486932</v>
      </c>
      <c r="AE5403">
        <v>0.641185100710318</v>
      </c>
      <c r="AF5403">
        <v>0.916361908938456</v>
      </c>
      <c r="AG5403">
        <v>0</v>
      </c>
    </row>
    <row r="5404" spans="1:33">
      <c r="A5404" s="3">
        <v>25267</v>
      </c>
      <c r="B5404">
        <v>532</v>
      </c>
      <c r="C5404">
        <v>2015</v>
      </c>
      <c r="D5404">
        <v>0</v>
      </c>
      <c r="E5404" t="s">
        <v>32</v>
      </c>
      <c r="F5404">
        <v>0.00266917733403119</v>
      </c>
      <c r="G5404">
        <v>0</v>
      </c>
      <c r="H5404">
        <v>0.0373058986151272</v>
      </c>
      <c r="I5404">
        <v>1</v>
      </c>
      <c r="J5404">
        <v>0</v>
      </c>
      <c r="K5404">
        <v>0</v>
      </c>
      <c r="L5404">
        <v>0</v>
      </c>
      <c r="M5404">
        <v>771.564243884988</v>
      </c>
      <c r="N5404">
        <v>3.8896</v>
      </c>
      <c r="O5404">
        <v>-0.16233880804361</v>
      </c>
      <c r="P5404">
        <v>94.5945</v>
      </c>
      <c r="Q5404">
        <v>0.122351244509789</v>
      </c>
      <c r="R5404">
        <v>6.05</v>
      </c>
      <c r="S5404">
        <v>-9623408.82999998</v>
      </c>
      <c r="T5404">
        <v>0</v>
      </c>
      <c r="U5404">
        <v>0</v>
      </c>
      <c r="V5404">
        <v>51.1021564631677</v>
      </c>
      <c r="W5404">
        <v>2.3932</v>
      </c>
      <c r="X5404">
        <v>0.6056</v>
      </c>
      <c r="Y5404">
        <v>0.0453932297571645</v>
      </c>
      <c r="Z5404">
        <v>0.113386732728967</v>
      </c>
      <c r="AA5404">
        <v>0.906629551441267</v>
      </c>
      <c r="AB5404">
        <v>0.0694322787450324</v>
      </c>
      <c r="AC5404">
        <v>49.1899995207787</v>
      </c>
      <c r="AD5404">
        <v>1.59335892386195</v>
      </c>
      <c r="AE5404">
        <v>0.856298846068474</v>
      </c>
      <c r="AF5404">
        <v>0.71089937237394</v>
      </c>
      <c r="AG5404">
        <v>0</v>
      </c>
    </row>
    <row r="5405" spans="1:33">
      <c r="A5405" s="3">
        <v>25269</v>
      </c>
      <c r="B5405">
        <v>534</v>
      </c>
      <c r="C5405">
        <v>2015</v>
      </c>
      <c r="D5405">
        <v>0</v>
      </c>
      <c r="E5405" t="s">
        <v>32</v>
      </c>
      <c r="F5405">
        <v>0.0775707840612549</v>
      </c>
      <c r="G5405">
        <v>0</v>
      </c>
      <c r="H5405">
        <v>-0.455581109967154</v>
      </c>
      <c r="I5405">
        <v>1</v>
      </c>
      <c r="J5405">
        <v>0</v>
      </c>
      <c r="K5405">
        <v>0</v>
      </c>
      <c r="L5405">
        <v>0</v>
      </c>
      <c r="M5405">
        <v>398.805385830676</v>
      </c>
      <c r="N5405">
        <v>10.507</v>
      </c>
      <c r="O5405">
        <v>-0.315388946889254</v>
      </c>
      <c r="P5405">
        <v>-134.5331</v>
      </c>
      <c r="Q5405">
        <v>0.0280319811482801</v>
      </c>
      <c r="R5405">
        <v>30.31</v>
      </c>
      <c r="S5405">
        <v>65756827.89</v>
      </c>
      <c r="T5405">
        <v>1</v>
      </c>
      <c r="U5405">
        <v>0</v>
      </c>
      <c r="V5405">
        <v>66.1405404427893</v>
      </c>
      <c r="W5405">
        <v>1.6761</v>
      </c>
      <c r="X5405">
        <v>2.278</v>
      </c>
      <c r="Y5405">
        <v>0</v>
      </c>
      <c r="Z5405">
        <v>-0.232899610925326</v>
      </c>
      <c r="AA5405">
        <v>0.832534306391327</v>
      </c>
      <c r="AB5405">
        <v>0.02109227684993</v>
      </c>
      <c r="AC5405">
        <v>59.0400010347366</v>
      </c>
      <c r="AD5405">
        <v>0.68579955304402</v>
      </c>
      <c r="AE5405">
        <v>0.643027427459332</v>
      </c>
      <c r="AF5405">
        <v>1.94629576055039</v>
      </c>
      <c r="AG5405">
        <v>0</v>
      </c>
    </row>
    <row r="5406" spans="1:33">
      <c r="A5406" s="3">
        <v>25270</v>
      </c>
      <c r="B5406">
        <v>536</v>
      </c>
      <c r="C5406">
        <v>2015</v>
      </c>
      <c r="D5406">
        <v>0</v>
      </c>
      <c r="E5406" t="s">
        <v>32</v>
      </c>
      <c r="F5406">
        <v>0.0100869961334397</v>
      </c>
      <c r="G5406">
        <v>0.508361842281818</v>
      </c>
      <c r="H5406">
        <v>0.00195797244123456</v>
      </c>
      <c r="I5406">
        <v>1</v>
      </c>
      <c r="J5406">
        <v>0</v>
      </c>
      <c r="K5406">
        <v>0</v>
      </c>
      <c r="L5406">
        <v>0</v>
      </c>
      <c r="M5406">
        <v>416.221550113081</v>
      </c>
      <c r="N5406">
        <v>2.3818</v>
      </c>
      <c r="O5406">
        <v>0.176611766932785</v>
      </c>
      <c r="P5406">
        <v>-13.9435</v>
      </c>
      <c r="Q5406">
        <v>0.00551251112794282</v>
      </c>
      <c r="R5406">
        <v>1.13</v>
      </c>
      <c r="S5406">
        <v>207668790.68</v>
      </c>
      <c r="T5406">
        <v>1</v>
      </c>
      <c r="U5406">
        <v>0</v>
      </c>
      <c r="V5406">
        <v>71.9710439645927</v>
      </c>
      <c r="W5406">
        <v>1.4472</v>
      </c>
      <c r="X5406">
        <v>2.4871</v>
      </c>
      <c r="Y5406">
        <v>0.891602998315085</v>
      </c>
      <c r="Z5406">
        <v>-0.0304008086311435</v>
      </c>
      <c r="AA5406">
        <v>0.982331757403251</v>
      </c>
      <c r="AB5406">
        <v>0.0121338941853749</v>
      </c>
      <c r="AC5406">
        <v>63.8299992084503</v>
      </c>
      <c r="AD5406">
        <v>0.451947330756118</v>
      </c>
      <c r="AE5406">
        <v>0.404670866824685</v>
      </c>
      <c r="AF5406">
        <v>1.64961676770677</v>
      </c>
      <c r="AG5406">
        <v>0</v>
      </c>
    </row>
    <row r="5407" spans="1:33">
      <c r="A5407" s="3">
        <v>25271</v>
      </c>
      <c r="B5407">
        <v>537</v>
      </c>
      <c r="C5407">
        <v>2015</v>
      </c>
      <c r="D5407">
        <v>0</v>
      </c>
      <c r="E5407" t="s">
        <v>32</v>
      </c>
      <c r="F5407">
        <v>0.0525412931439612</v>
      </c>
      <c r="G5407">
        <v>0</v>
      </c>
      <c r="H5407">
        <v>0.694508907426846</v>
      </c>
      <c r="I5407">
        <v>1</v>
      </c>
      <c r="J5407">
        <v>0</v>
      </c>
      <c r="K5407">
        <v>0</v>
      </c>
      <c r="L5407">
        <v>0</v>
      </c>
      <c r="M5407">
        <v>468.914611663152</v>
      </c>
      <c r="N5407">
        <v>5501149.2388</v>
      </c>
      <c r="O5407">
        <v>0.29599274961018</v>
      </c>
      <c r="P5407">
        <v>79.682</v>
      </c>
      <c r="Q5407">
        <v>0.013674068469891</v>
      </c>
      <c r="R5407">
        <v>148.15</v>
      </c>
      <c r="S5407">
        <v>0</v>
      </c>
      <c r="T5407">
        <v>0</v>
      </c>
      <c r="U5407">
        <v>0</v>
      </c>
      <c r="V5407">
        <v>28.7929488024968</v>
      </c>
      <c r="W5407">
        <v>5.5981</v>
      </c>
      <c r="X5407">
        <v>1.9487</v>
      </c>
      <c r="Y5407">
        <v>0</v>
      </c>
      <c r="Z5407">
        <v>-0.72622936448392</v>
      </c>
      <c r="AA5407">
        <v>1.0000003635604</v>
      </c>
      <c r="AB5407">
        <v>0.000745538051801442</v>
      </c>
      <c r="AC5407">
        <v>26.889999628067</v>
      </c>
      <c r="AD5407">
        <v>6.56231525582664</v>
      </c>
      <c r="AE5407">
        <v>0.947061599243507</v>
      </c>
      <c r="AF5407">
        <v>0.513882509099518</v>
      </c>
      <c r="AG5407">
        <v>0</v>
      </c>
    </row>
    <row r="5408" spans="1:33">
      <c r="A5408" s="3">
        <v>25272</v>
      </c>
      <c r="B5408">
        <v>538</v>
      </c>
      <c r="C5408">
        <v>2015</v>
      </c>
      <c r="D5408">
        <v>0</v>
      </c>
      <c r="E5408" t="s">
        <v>32</v>
      </c>
      <c r="F5408">
        <v>0.00236241794426157</v>
      </c>
      <c r="G5408">
        <v>0</v>
      </c>
      <c r="H5408">
        <v>0.0589378535641816</v>
      </c>
      <c r="I5408">
        <v>1</v>
      </c>
      <c r="J5408">
        <v>0</v>
      </c>
      <c r="K5408">
        <v>0</v>
      </c>
      <c r="L5408">
        <v>0</v>
      </c>
      <c r="M5408">
        <v>47.2985186765761</v>
      </c>
      <c r="N5408">
        <v>21.6552</v>
      </c>
      <c r="O5408">
        <v>0.0976355656004265</v>
      </c>
      <c r="P5408">
        <v>92.4713</v>
      </c>
      <c r="Q5408">
        <v>0</v>
      </c>
      <c r="R5408">
        <v>0.06</v>
      </c>
      <c r="S5408">
        <v>-7877715.19</v>
      </c>
      <c r="T5408">
        <v>0</v>
      </c>
      <c r="U5408">
        <v>0</v>
      </c>
      <c r="V5408">
        <v>76.3484936221401</v>
      </c>
      <c r="W5408">
        <v>1.5518</v>
      </c>
      <c r="X5408">
        <v>3.2768</v>
      </c>
      <c r="Y5408">
        <v>0.00688335904150718</v>
      </c>
      <c r="Z5408">
        <v>0.44319574799325</v>
      </c>
      <c r="AA5408">
        <v>1.00203915081084</v>
      </c>
      <c r="AB5408">
        <v>0.00618968965017472</v>
      </c>
      <c r="AC5408">
        <v>68.1499998569489</v>
      </c>
      <c r="AD5408">
        <v>0.555977614943625</v>
      </c>
      <c r="AE5408">
        <v>0.78800244130144</v>
      </c>
      <c r="AF5408">
        <v>0.960405076413902</v>
      </c>
      <c r="AG5408">
        <v>0</v>
      </c>
    </row>
    <row r="5409" spans="1:33">
      <c r="A5409" s="3">
        <v>25273</v>
      </c>
      <c r="B5409">
        <v>539</v>
      </c>
      <c r="C5409">
        <v>2015</v>
      </c>
      <c r="D5409">
        <v>0</v>
      </c>
      <c r="E5409" t="s">
        <v>32</v>
      </c>
      <c r="F5409">
        <v>0.0018888740169763</v>
      </c>
      <c r="G5409">
        <v>0</v>
      </c>
      <c r="H5409">
        <v>0.0025175662344461</v>
      </c>
      <c r="I5409">
        <v>1</v>
      </c>
      <c r="J5409">
        <v>0</v>
      </c>
      <c r="K5409">
        <v>0</v>
      </c>
      <c r="L5409">
        <v>0</v>
      </c>
      <c r="M5409">
        <v>79.7554877639946</v>
      </c>
      <c r="N5409">
        <v>8.6228</v>
      </c>
      <c r="O5409">
        <v>-0.0646003136678526</v>
      </c>
      <c r="P5409">
        <v>114.7526</v>
      </c>
      <c r="Q5409">
        <v>0.076865705406072</v>
      </c>
      <c r="R5409">
        <v>1.78</v>
      </c>
      <c r="S5409">
        <v>44060152</v>
      </c>
      <c r="T5409">
        <v>0</v>
      </c>
      <c r="U5409">
        <v>0</v>
      </c>
      <c r="V5409">
        <v>80.453447200385</v>
      </c>
      <c r="W5409">
        <v>2.4092</v>
      </c>
      <c r="X5409">
        <v>0.6695</v>
      </c>
      <c r="Y5409">
        <v>0</v>
      </c>
      <c r="Z5409">
        <v>0.503669498351266</v>
      </c>
      <c r="AA5409">
        <v>0.987153279083336</v>
      </c>
      <c r="AB5409">
        <v>0.00635427738401833</v>
      </c>
      <c r="AC5409">
        <v>74.5999993383884</v>
      </c>
      <c r="AD5409">
        <v>1.76828389356139</v>
      </c>
      <c r="AE5409">
        <v>0.245237532010511</v>
      </c>
      <c r="AF5409">
        <v>0.956225227057303</v>
      </c>
      <c r="AG5409">
        <v>0</v>
      </c>
    </row>
    <row r="5410" spans="1:33">
      <c r="A5410" s="3">
        <v>25274</v>
      </c>
      <c r="B5410">
        <v>540</v>
      </c>
      <c r="C5410">
        <v>2015</v>
      </c>
      <c r="D5410">
        <v>0</v>
      </c>
      <c r="E5410" t="s">
        <v>32</v>
      </c>
      <c r="F5410">
        <v>0.0085475673483671</v>
      </c>
      <c r="G5410">
        <v>0</v>
      </c>
      <c r="H5410">
        <v>0.00768078164621496</v>
      </c>
      <c r="I5410">
        <v>1</v>
      </c>
      <c r="J5410">
        <v>0</v>
      </c>
      <c r="K5410">
        <v>0</v>
      </c>
      <c r="L5410">
        <v>0</v>
      </c>
      <c r="M5410">
        <v>212.616354014431</v>
      </c>
      <c r="N5410">
        <v>10.4319</v>
      </c>
      <c r="O5410">
        <v>0.169358974606074</v>
      </c>
      <c r="P5410">
        <v>98.9748</v>
      </c>
      <c r="Q5410">
        <v>0.0578553613278289</v>
      </c>
      <c r="R5410">
        <v>87.99</v>
      </c>
      <c r="S5410">
        <v>5257924.93000001</v>
      </c>
      <c r="T5410">
        <v>0</v>
      </c>
      <c r="U5410">
        <v>0</v>
      </c>
      <c r="V5410">
        <v>51.4606287710743</v>
      </c>
      <c r="W5410">
        <v>4.5684</v>
      </c>
      <c r="X5410">
        <v>2.29</v>
      </c>
      <c r="Y5410">
        <v>0</v>
      </c>
      <c r="Z5410">
        <v>0.0196959128275222</v>
      </c>
      <c r="AA5410">
        <v>0.933976592376137</v>
      </c>
      <c r="AB5410">
        <v>0.00466943833774511</v>
      </c>
      <c r="AC5410">
        <v>55.0999991297722</v>
      </c>
      <c r="AD5410">
        <v>3.72749459563922</v>
      </c>
      <c r="AE5410">
        <v>0.818660706213783</v>
      </c>
      <c r="AF5410">
        <v>0.716194927157088</v>
      </c>
      <c r="AG5410">
        <v>0</v>
      </c>
    </row>
    <row r="5411" spans="1:33">
      <c r="A5411" s="3">
        <v>25276</v>
      </c>
      <c r="B5411">
        <v>543</v>
      </c>
      <c r="C5411">
        <v>2015</v>
      </c>
      <c r="D5411">
        <v>0</v>
      </c>
      <c r="E5411" t="s">
        <v>32</v>
      </c>
      <c r="F5411">
        <v>0.0016285318525362</v>
      </c>
      <c r="G5411">
        <v>0</v>
      </c>
      <c r="H5411">
        <v>0.00239616914383648</v>
      </c>
      <c r="I5411">
        <v>1</v>
      </c>
      <c r="J5411">
        <v>0</v>
      </c>
      <c r="K5411">
        <v>0</v>
      </c>
      <c r="L5411">
        <v>0</v>
      </c>
      <c r="M5411">
        <v>315.570305055058</v>
      </c>
      <c r="N5411">
        <v>8.4325</v>
      </c>
      <c r="O5411">
        <v>-0.102343290089862</v>
      </c>
      <c r="P5411">
        <v>98.1086</v>
      </c>
      <c r="Q5411">
        <v>0.109532203607222</v>
      </c>
      <c r="R5411">
        <v>3.54</v>
      </c>
      <c r="S5411">
        <v>-15957723.74</v>
      </c>
      <c r="T5411">
        <v>0</v>
      </c>
      <c r="U5411">
        <v>0</v>
      </c>
      <c r="V5411">
        <v>50.4947020161369</v>
      </c>
      <c r="W5411">
        <v>1.8204</v>
      </c>
      <c r="X5411">
        <v>0.4622</v>
      </c>
      <c r="Y5411">
        <v>0</v>
      </c>
      <c r="Z5411">
        <v>0.296390064941388</v>
      </c>
      <c r="AA5411">
        <v>0.976906048208227</v>
      </c>
      <c r="AB5411">
        <v>0.00316667488529371</v>
      </c>
      <c r="AC5411">
        <v>50.0099986195564</v>
      </c>
      <c r="AD5411">
        <v>1.10793178728427</v>
      </c>
      <c r="AE5411">
        <v>0.385022684507962</v>
      </c>
      <c r="AF5411">
        <v>0.916929257076274</v>
      </c>
      <c r="AG5411">
        <v>0</v>
      </c>
    </row>
    <row r="5412" spans="1:33">
      <c r="A5412" s="3">
        <v>25277</v>
      </c>
      <c r="B5412">
        <v>544</v>
      </c>
      <c r="C5412">
        <v>2015</v>
      </c>
      <c r="D5412">
        <v>0</v>
      </c>
      <c r="E5412" t="s">
        <v>32</v>
      </c>
      <c r="F5412">
        <v>0.0226291550192103</v>
      </c>
      <c r="G5412">
        <v>0</v>
      </c>
      <c r="H5412">
        <v>0.00136522549316668</v>
      </c>
      <c r="I5412">
        <v>1</v>
      </c>
      <c r="J5412">
        <v>0</v>
      </c>
      <c r="K5412">
        <v>0</v>
      </c>
      <c r="L5412">
        <v>0</v>
      </c>
      <c r="M5412">
        <v>330.927208551804</v>
      </c>
      <c r="N5412">
        <v>6.6656</v>
      </c>
      <c r="O5412">
        <v>0.0237996331368773</v>
      </c>
      <c r="P5412">
        <v>73.9932</v>
      </c>
      <c r="Q5412">
        <v>0</v>
      </c>
      <c r="R5412">
        <v>4.1</v>
      </c>
      <c r="S5412">
        <v>57875761.5100002</v>
      </c>
      <c r="T5412">
        <v>0</v>
      </c>
      <c r="U5412">
        <v>0</v>
      </c>
      <c r="V5412">
        <v>57.5446751520808</v>
      </c>
      <c r="W5412">
        <v>1.1798</v>
      </c>
      <c r="X5412">
        <v>3.838</v>
      </c>
      <c r="Y5412">
        <v>0</v>
      </c>
      <c r="Z5412">
        <v>0.672000953272301</v>
      </c>
      <c r="AA5412">
        <v>0.830917920155056</v>
      </c>
      <c r="AB5412">
        <v>0.0326127899738565</v>
      </c>
      <c r="AC5412">
        <v>75.2699986696243</v>
      </c>
      <c r="AD5412">
        <v>0.182442467377241</v>
      </c>
      <c r="AE5412">
        <v>0.372853660388618</v>
      </c>
      <c r="AF5412">
        <v>0.7018093982354</v>
      </c>
      <c r="AG5412">
        <v>0</v>
      </c>
    </row>
    <row r="5413" spans="1:33">
      <c r="A5413" s="3">
        <v>25279</v>
      </c>
      <c r="B5413">
        <v>546</v>
      </c>
      <c r="C5413">
        <v>2015</v>
      </c>
      <c r="D5413">
        <v>0</v>
      </c>
      <c r="E5413" t="s">
        <v>32</v>
      </c>
      <c r="F5413">
        <v>0.0129263537452406</v>
      </c>
      <c r="G5413">
        <v>0</v>
      </c>
      <c r="H5413">
        <v>0.0093064775283877</v>
      </c>
      <c r="I5413">
        <v>1</v>
      </c>
      <c r="J5413">
        <v>0</v>
      </c>
      <c r="K5413">
        <v>0</v>
      </c>
      <c r="L5413">
        <v>0</v>
      </c>
      <c r="M5413">
        <v>624.10979098362</v>
      </c>
      <c r="N5413">
        <v>2.8846</v>
      </c>
      <c r="O5413">
        <v>0.00330008285396482</v>
      </c>
      <c r="P5413">
        <v>96.2267</v>
      </c>
      <c r="Q5413">
        <v>0.0072659675661851</v>
      </c>
      <c r="R5413">
        <v>56.45</v>
      </c>
      <c r="S5413">
        <v>23897714.09</v>
      </c>
      <c r="T5413">
        <v>0</v>
      </c>
      <c r="U5413">
        <v>0</v>
      </c>
      <c r="V5413">
        <v>38.6574824667593</v>
      </c>
      <c r="W5413">
        <v>2.1975</v>
      </c>
      <c r="X5413">
        <v>0.9454</v>
      </c>
      <c r="Y5413">
        <v>0</v>
      </c>
      <c r="Z5413">
        <v>-0.0122549816682807</v>
      </c>
      <c r="AA5413">
        <v>0.780648483746525</v>
      </c>
      <c r="AB5413">
        <v>0.0111293142829684</v>
      </c>
      <c r="AC5413">
        <v>63.189998626709</v>
      </c>
      <c r="AD5413">
        <v>1.28740863600114</v>
      </c>
      <c r="AE5413">
        <v>0.349494994392644</v>
      </c>
      <c r="AF5413">
        <v>1.16690585496339</v>
      </c>
      <c r="AG5413">
        <v>0</v>
      </c>
    </row>
    <row r="5414" spans="1:33">
      <c r="A5414" s="3">
        <v>25283</v>
      </c>
      <c r="B5414">
        <v>551</v>
      </c>
      <c r="C5414">
        <v>2015</v>
      </c>
      <c r="D5414">
        <v>0</v>
      </c>
      <c r="E5414" t="s">
        <v>32</v>
      </c>
      <c r="F5414">
        <v>0.00488752436001954</v>
      </c>
      <c r="G5414">
        <v>0</v>
      </c>
      <c r="H5414">
        <v>0.0326096988796615</v>
      </c>
      <c r="I5414">
        <v>1</v>
      </c>
      <c r="J5414">
        <v>0</v>
      </c>
      <c r="K5414">
        <v>0</v>
      </c>
      <c r="L5414">
        <v>0</v>
      </c>
      <c r="M5414">
        <v>508.357396058925</v>
      </c>
      <c r="N5414">
        <v>4.274</v>
      </c>
      <c r="O5414">
        <v>-0.0325180923592038</v>
      </c>
      <c r="P5414">
        <v>66.3809</v>
      </c>
      <c r="Q5414">
        <v>0.0092317620505811</v>
      </c>
      <c r="R5414">
        <v>11.53</v>
      </c>
      <c r="S5414">
        <v>-14202458.15</v>
      </c>
      <c r="T5414">
        <v>0</v>
      </c>
      <c r="U5414">
        <v>0</v>
      </c>
      <c r="V5414">
        <v>40.5567335895893</v>
      </c>
      <c r="W5414">
        <v>1.9484</v>
      </c>
      <c r="X5414">
        <v>1.3788</v>
      </c>
      <c r="Y5414">
        <v>0.19611470829799</v>
      </c>
      <c r="Z5414">
        <v>0.115147425173032</v>
      </c>
      <c r="AA5414">
        <v>1.02582204291834</v>
      </c>
      <c r="AB5414">
        <v>0.00812141390919441</v>
      </c>
      <c r="AC5414">
        <v>43.66000187397</v>
      </c>
      <c r="AD5414">
        <v>1.2181916215658</v>
      </c>
      <c r="AE5414">
        <v>0.586397530089652</v>
      </c>
      <c r="AF5414">
        <v>0.936265875854226</v>
      </c>
      <c r="AG5414">
        <v>0</v>
      </c>
    </row>
    <row r="5415" spans="1:33">
      <c r="A5415" s="3">
        <v>25287</v>
      </c>
      <c r="B5415">
        <v>555</v>
      </c>
      <c r="C5415">
        <v>2015</v>
      </c>
      <c r="D5415">
        <v>0</v>
      </c>
      <c r="E5415" t="s">
        <v>32</v>
      </c>
      <c r="F5415">
        <v>0.012506728068537</v>
      </c>
      <c r="G5415">
        <v>0</v>
      </c>
      <c r="H5415">
        <v>0.0175062921307605</v>
      </c>
      <c r="I5415">
        <v>1</v>
      </c>
      <c r="J5415">
        <v>0</v>
      </c>
      <c r="K5415">
        <v>0</v>
      </c>
      <c r="L5415">
        <v>0</v>
      </c>
      <c r="M5415">
        <v>1124.15540635589</v>
      </c>
      <c r="N5415">
        <v>3.183</v>
      </c>
      <c r="O5415">
        <v>-0.00908459092017452</v>
      </c>
      <c r="P5415">
        <v>100.5343</v>
      </c>
      <c r="Q5415">
        <v>0.0395295295288202</v>
      </c>
      <c r="R5415">
        <v>30.95</v>
      </c>
      <c r="S5415">
        <v>110283250.17</v>
      </c>
      <c r="T5415">
        <v>0</v>
      </c>
      <c r="U5415">
        <v>0</v>
      </c>
      <c r="V5415">
        <v>25.621937782124</v>
      </c>
      <c r="W5415">
        <v>2.0308</v>
      </c>
      <c r="X5415">
        <v>1.3474</v>
      </c>
      <c r="Y5415">
        <v>0.00832669450681081</v>
      </c>
      <c r="Z5415">
        <v>0.118563040562374</v>
      </c>
      <c r="AA5415">
        <v>0.97210183842566</v>
      </c>
      <c r="AB5415">
        <v>0.0389320170918271</v>
      </c>
      <c r="AC5415">
        <v>69.0000004768372</v>
      </c>
      <c r="AD5415">
        <v>1.04767803286075</v>
      </c>
      <c r="AE5415">
        <v>0.747381351297414</v>
      </c>
      <c r="AF5415">
        <v>0.984073005329838</v>
      </c>
      <c r="AG5415">
        <v>0</v>
      </c>
    </row>
    <row r="5416" spans="1:33">
      <c r="A5416" s="3">
        <v>25288</v>
      </c>
      <c r="B5416">
        <v>557</v>
      </c>
      <c r="C5416">
        <v>2015</v>
      </c>
      <c r="D5416">
        <v>0</v>
      </c>
      <c r="E5416" t="s">
        <v>32</v>
      </c>
      <c r="F5416">
        <v>0.00104423114516981</v>
      </c>
      <c r="G5416">
        <v>0</v>
      </c>
      <c r="H5416">
        <v>0.0171583188314902</v>
      </c>
      <c r="I5416">
        <v>1</v>
      </c>
      <c r="J5416">
        <v>0</v>
      </c>
      <c r="K5416">
        <v>0</v>
      </c>
      <c r="L5416">
        <v>0</v>
      </c>
      <c r="M5416">
        <v>418.699223674746</v>
      </c>
      <c r="N5416">
        <v>10.045</v>
      </c>
      <c r="O5416">
        <v>-0.255419031349805</v>
      </c>
      <c r="P5416">
        <v>-470.6031</v>
      </c>
      <c r="Q5416">
        <v>0</v>
      </c>
      <c r="R5416">
        <v>0.86</v>
      </c>
      <c r="S5416">
        <v>511412557.85</v>
      </c>
      <c r="T5416">
        <v>1</v>
      </c>
      <c r="U5416">
        <v>0</v>
      </c>
      <c r="V5416">
        <v>1.30580717572515</v>
      </c>
      <c r="W5416">
        <v>1.2826</v>
      </c>
      <c r="X5416">
        <v>0.8265</v>
      </c>
      <c r="Y5416">
        <v>0</v>
      </c>
      <c r="Z5416">
        <v>0.0823552585920094</v>
      </c>
      <c r="AA5416">
        <v>0.804901747072409</v>
      </c>
      <c r="AB5416">
        <v>0.0408668736670223</v>
      </c>
      <c r="AC5416">
        <v>60.0399994850159</v>
      </c>
      <c r="AD5416">
        <v>0.282696125892942</v>
      </c>
      <c r="AE5416">
        <v>0.242672025041567</v>
      </c>
      <c r="AF5416">
        <v>0.158653892660041</v>
      </c>
      <c r="AG5416">
        <v>0</v>
      </c>
    </row>
    <row r="5417" spans="1:33">
      <c r="A5417" s="3">
        <v>25289</v>
      </c>
      <c r="B5417">
        <v>558</v>
      </c>
      <c r="C5417">
        <v>2015</v>
      </c>
      <c r="D5417">
        <v>0</v>
      </c>
      <c r="E5417" t="s">
        <v>32</v>
      </c>
      <c r="F5417">
        <v>0.0290980537555308</v>
      </c>
      <c r="G5417">
        <v>0</v>
      </c>
      <c r="H5417">
        <v>0.0517769487416732</v>
      </c>
      <c r="I5417">
        <v>1</v>
      </c>
      <c r="J5417">
        <v>0</v>
      </c>
      <c r="K5417">
        <v>0</v>
      </c>
      <c r="L5417">
        <v>0</v>
      </c>
      <c r="M5417">
        <v>563.562244223215</v>
      </c>
      <c r="N5417">
        <v>110.9363</v>
      </c>
      <c r="O5417">
        <v>-0.131916602449916</v>
      </c>
      <c r="P5417">
        <v>56.4947</v>
      </c>
      <c r="Q5417">
        <v>0.0111486335628574</v>
      </c>
      <c r="R5417">
        <v>39.49</v>
      </c>
      <c r="S5417">
        <v>-8900.92</v>
      </c>
      <c r="T5417">
        <v>0</v>
      </c>
      <c r="U5417">
        <v>0</v>
      </c>
      <c r="V5417">
        <v>50.1259964659364</v>
      </c>
      <c r="W5417">
        <v>1.8476</v>
      </c>
      <c r="X5417">
        <v>2.1809</v>
      </c>
      <c r="Y5417">
        <v>0</v>
      </c>
      <c r="Z5417">
        <v>0.445880096061479</v>
      </c>
      <c r="AA5417">
        <v>0.998846604025198</v>
      </c>
      <c r="AB5417">
        <v>0.00132445781807304</v>
      </c>
      <c r="AC5417">
        <v>59.9700008034706</v>
      </c>
      <c r="AD5417">
        <v>0.899371351242023</v>
      </c>
      <c r="AE5417">
        <v>0.815230029777844</v>
      </c>
      <c r="AF5417">
        <v>0.394941547529037</v>
      </c>
      <c r="AG5417">
        <v>0</v>
      </c>
    </row>
    <row r="5418" spans="1:33">
      <c r="A5418" s="3">
        <v>25290</v>
      </c>
      <c r="B5418">
        <v>559</v>
      </c>
      <c r="C5418">
        <v>2015</v>
      </c>
      <c r="D5418">
        <v>0</v>
      </c>
      <c r="E5418" t="s">
        <v>32</v>
      </c>
      <c r="F5418">
        <v>0.000837371384945989</v>
      </c>
      <c r="G5418">
        <v>0.0419783501345972</v>
      </c>
      <c r="H5418">
        <v>-0.00582437305463894</v>
      </c>
      <c r="I5418">
        <v>1</v>
      </c>
      <c r="J5418">
        <v>0</v>
      </c>
      <c r="K5418">
        <v>0</v>
      </c>
      <c r="L5418">
        <v>0</v>
      </c>
      <c r="M5418">
        <v>298.099446340819</v>
      </c>
      <c r="N5418">
        <v>5.3199</v>
      </c>
      <c r="O5418">
        <v>0.128733229821691</v>
      </c>
      <c r="P5418">
        <v>95.3589</v>
      </c>
      <c r="Q5418">
        <v>0.0399246692940181</v>
      </c>
      <c r="R5418">
        <v>3.79</v>
      </c>
      <c r="S5418">
        <v>10515747.36</v>
      </c>
      <c r="T5418">
        <v>0</v>
      </c>
      <c r="U5418">
        <v>0</v>
      </c>
      <c r="V5418">
        <v>60.0664351113931</v>
      </c>
      <c r="W5418">
        <v>2.4382</v>
      </c>
      <c r="X5418">
        <v>1.2011</v>
      </c>
      <c r="Y5418">
        <v>0.090409848016954</v>
      </c>
      <c r="Z5418">
        <v>0.209632989926206</v>
      </c>
      <c r="AA5418">
        <v>1.00207856212668</v>
      </c>
      <c r="AB5418">
        <v>0.0391511929568243</v>
      </c>
      <c r="AC5418">
        <v>57.0399988293648</v>
      </c>
      <c r="AD5418">
        <v>1.56191957055946</v>
      </c>
      <c r="AE5418">
        <v>0.552883251158382</v>
      </c>
      <c r="AF5418">
        <v>1.03259551576514</v>
      </c>
      <c r="AG5418">
        <v>0</v>
      </c>
    </row>
    <row r="5419" spans="1:33">
      <c r="A5419" s="3">
        <v>25291</v>
      </c>
      <c r="B5419">
        <v>560</v>
      </c>
      <c r="C5419">
        <v>2015</v>
      </c>
      <c r="D5419">
        <v>0</v>
      </c>
      <c r="E5419" t="s">
        <v>32</v>
      </c>
      <c r="F5419">
        <v>0.0754694837083139</v>
      </c>
      <c r="G5419">
        <v>0</v>
      </c>
      <c r="H5419">
        <v>-0.0798560790369592</v>
      </c>
      <c r="I5419">
        <v>1</v>
      </c>
      <c r="J5419">
        <v>0</v>
      </c>
      <c r="K5419">
        <v>0</v>
      </c>
      <c r="L5419">
        <v>0</v>
      </c>
      <c r="M5419">
        <v>237.473499689854</v>
      </c>
      <c r="N5419">
        <v>48.8349</v>
      </c>
      <c r="O5419">
        <v>-0.0347240735689185</v>
      </c>
      <c r="P5419">
        <v>26.8762</v>
      </c>
      <c r="Q5419">
        <v>0.0513658492409197</v>
      </c>
      <c r="R5419">
        <v>20.27</v>
      </c>
      <c r="S5419">
        <v>509996007.69</v>
      </c>
      <c r="T5419">
        <v>0</v>
      </c>
      <c r="U5419">
        <v>0</v>
      </c>
      <c r="V5419">
        <v>34.356689224126</v>
      </c>
      <c r="W5419">
        <v>1.7601</v>
      </c>
      <c r="X5419">
        <v>2.4343</v>
      </c>
      <c r="Y5419">
        <v>0</v>
      </c>
      <c r="Z5419">
        <v>0.089159966502803</v>
      </c>
      <c r="AA5419">
        <v>0.997139988319184</v>
      </c>
      <c r="AB5419">
        <v>0.00226177670514742</v>
      </c>
      <c r="AC5419">
        <v>56.0300006866455</v>
      </c>
      <c r="AD5419">
        <v>0.766924401630093</v>
      </c>
      <c r="AE5419">
        <v>0.818161304031813</v>
      </c>
      <c r="AF5419">
        <v>0.573394807434973</v>
      </c>
      <c r="AG5419">
        <v>0</v>
      </c>
    </row>
    <row r="5420" spans="1:33">
      <c r="A5420" s="3">
        <v>25293</v>
      </c>
      <c r="B5420">
        <v>564</v>
      </c>
      <c r="C5420">
        <v>2015</v>
      </c>
      <c r="D5420">
        <v>0</v>
      </c>
      <c r="E5420" t="s">
        <v>32</v>
      </c>
      <c r="F5420">
        <v>0.0322871885900261</v>
      </c>
      <c r="G5420">
        <v>0</v>
      </c>
      <c r="H5420">
        <v>0.318762184350337</v>
      </c>
      <c r="I5420">
        <v>1</v>
      </c>
      <c r="J5420">
        <v>0</v>
      </c>
      <c r="K5420">
        <v>0</v>
      </c>
      <c r="L5420">
        <v>0</v>
      </c>
      <c r="M5420">
        <v>539.697483630265</v>
      </c>
      <c r="N5420">
        <v>100.791</v>
      </c>
      <c r="O5420">
        <v>0.0789751044043795</v>
      </c>
      <c r="P5420">
        <v>101.9065</v>
      </c>
      <c r="Q5420">
        <v>0.00331098928884379</v>
      </c>
      <c r="R5420">
        <v>6.03</v>
      </c>
      <c r="S5420">
        <v>788425313.21</v>
      </c>
      <c r="T5420">
        <v>0</v>
      </c>
      <c r="U5420">
        <v>1</v>
      </c>
      <c r="V5420">
        <v>40.7807642049468</v>
      </c>
      <c r="W5420">
        <v>1.5863</v>
      </c>
      <c r="X5420">
        <v>1.8203</v>
      </c>
      <c r="Y5420">
        <v>0</v>
      </c>
      <c r="Z5420">
        <v>0.331783815438366</v>
      </c>
      <c r="AA5420">
        <v>0.983201141527654</v>
      </c>
      <c r="AB5420">
        <v>0.0104084607072376</v>
      </c>
      <c r="AC5420">
        <v>40.7800002098083</v>
      </c>
      <c r="AD5420">
        <v>0.598837966940746</v>
      </c>
      <c r="AE5420">
        <v>0.590076544307286</v>
      </c>
      <c r="AF5420">
        <v>0.867037236786824</v>
      </c>
      <c r="AG5420">
        <v>0</v>
      </c>
    </row>
    <row r="5421" spans="1:33">
      <c r="A5421" s="3">
        <v>25294</v>
      </c>
      <c r="B5421">
        <v>565</v>
      </c>
      <c r="C5421">
        <v>2015</v>
      </c>
      <c r="D5421">
        <v>0</v>
      </c>
      <c r="E5421" t="s">
        <v>32</v>
      </c>
      <c r="F5421">
        <v>0.00115527691064027</v>
      </c>
      <c r="G5421">
        <v>0</v>
      </c>
      <c r="H5421">
        <v>-0.0199452916230748</v>
      </c>
      <c r="I5421">
        <v>1</v>
      </c>
      <c r="J5421">
        <v>0</v>
      </c>
      <c r="K5421">
        <v>0</v>
      </c>
      <c r="L5421">
        <v>0</v>
      </c>
      <c r="M5421">
        <v>356.994190993556</v>
      </c>
      <c r="N5421">
        <v>20.7751</v>
      </c>
      <c r="O5421">
        <v>-0.0701508823878416</v>
      </c>
      <c r="P5421">
        <v>22.7911</v>
      </c>
      <c r="Q5421">
        <v>0.122993445084689</v>
      </c>
      <c r="R5421">
        <v>9.97</v>
      </c>
      <c r="S5421">
        <v>-538473.649999999</v>
      </c>
      <c r="T5421">
        <v>0</v>
      </c>
      <c r="U5421">
        <v>0</v>
      </c>
      <c r="V5421">
        <v>44.6047018555822</v>
      </c>
      <c r="W5421">
        <v>1.3564</v>
      </c>
      <c r="X5421">
        <v>2.4224</v>
      </c>
      <c r="Y5421">
        <v>0</v>
      </c>
      <c r="Z5421">
        <v>0.263675249719918</v>
      </c>
      <c r="AA5421">
        <v>0.990095200826616</v>
      </c>
      <c r="AB5421">
        <v>0.00717186265979059</v>
      </c>
      <c r="AC5421">
        <v>42.4399992227554</v>
      </c>
      <c r="AD5421">
        <v>0.356440143345734</v>
      </c>
      <c r="AE5421">
        <v>0.520693310050116</v>
      </c>
      <c r="AF5421">
        <v>0.240676707225516</v>
      </c>
      <c r="AG5421">
        <v>0</v>
      </c>
    </row>
    <row r="5422" spans="1:33">
      <c r="A5422" s="3">
        <v>25295</v>
      </c>
      <c r="B5422">
        <v>566</v>
      </c>
      <c r="C5422">
        <v>2015</v>
      </c>
      <c r="D5422">
        <v>0</v>
      </c>
      <c r="E5422" t="s">
        <v>32</v>
      </c>
      <c r="F5422">
        <v>0.053731471920098</v>
      </c>
      <c r="G5422">
        <v>0.0044778052881642</v>
      </c>
      <c r="H5422">
        <v>0.000488121709202836</v>
      </c>
      <c r="I5422">
        <v>1</v>
      </c>
      <c r="J5422">
        <v>0</v>
      </c>
      <c r="K5422">
        <v>0</v>
      </c>
      <c r="L5422">
        <v>0</v>
      </c>
      <c r="M5422">
        <v>543.672195349722</v>
      </c>
      <c r="N5422">
        <v>3.4333</v>
      </c>
      <c r="O5422">
        <v>0.116583056583908</v>
      </c>
      <c r="P5422">
        <v>63.5374</v>
      </c>
      <c r="Q5422">
        <v>0.0258189016426312</v>
      </c>
      <c r="R5422">
        <v>14.77</v>
      </c>
      <c r="S5422">
        <v>177072467.2</v>
      </c>
      <c r="T5422">
        <v>0</v>
      </c>
      <c r="U5422">
        <v>0</v>
      </c>
      <c r="V5422">
        <v>49.6088285187192</v>
      </c>
      <c r="W5422">
        <v>1.7064</v>
      </c>
      <c r="X5422">
        <v>2.2689</v>
      </c>
      <c r="Y5422">
        <v>0.0130812238075453</v>
      </c>
      <c r="Z5422">
        <v>-0.00617424719760127</v>
      </c>
      <c r="AA5422">
        <v>0.916191087739426</v>
      </c>
      <c r="AB5422">
        <v>0.00435190126996314</v>
      </c>
      <c r="AC5422">
        <v>46.8100016117096</v>
      </c>
      <c r="AD5422">
        <v>0.732619639363855</v>
      </c>
      <c r="AE5422">
        <v>0.546313114324068</v>
      </c>
      <c r="AF5422">
        <v>1.30601531374888</v>
      </c>
      <c r="AG5422">
        <v>0</v>
      </c>
    </row>
    <row r="5423" spans="1:33">
      <c r="A5423" s="3">
        <v>25297</v>
      </c>
      <c r="B5423">
        <v>570</v>
      </c>
      <c r="C5423">
        <v>2015</v>
      </c>
      <c r="D5423">
        <v>0</v>
      </c>
      <c r="E5423" t="s">
        <v>32</v>
      </c>
      <c r="F5423">
        <v>0.00111834476376577</v>
      </c>
      <c r="G5423">
        <v>0</v>
      </c>
      <c r="H5423">
        <v>0.0278145129627769</v>
      </c>
      <c r="I5423">
        <v>1</v>
      </c>
      <c r="J5423">
        <v>0</v>
      </c>
      <c r="K5423">
        <v>0</v>
      </c>
      <c r="L5423">
        <v>0</v>
      </c>
      <c r="M5423">
        <v>767.672477450623</v>
      </c>
      <c r="N5423">
        <v>6.8367</v>
      </c>
      <c r="O5423">
        <v>-0.010251141215869</v>
      </c>
      <c r="P5423">
        <v>90.8789</v>
      </c>
      <c r="Q5423">
        <v>0.00563947247529135</v>
      </c>
      <c r="R5423">
        <v>0.86</v>
      </c>
      <c r="S5423">
        <v>-3186324.84999999</v>
      </c>
      <c r="T5423">
        <v>0</v>
      </c>
      <c r="U5423">
        <v>0</v>
      </c>
      <c r="V5423">
        <v>50.5920364607294</v>
      </c>
      <c r="W5423">
        <v>1.5901</v>
      </c>
      <c r="X5423">
        <v>1.7207</v>
      </c>
      <c r="Y5423">
        <v>0.134923564345331</v>
      </c>
      <c r="Z5423">
        <v>0.0821168811951544</v>
      </c>
      <c r="AA5423">
        <v>0.977800148663274</v>
      </c>
      <c r="AB5423">
        <v>0.0256457156721588</v>
      </c>
      <c r="AC5423">
        <v>35.5200002193451</v>
      </c>
      <c r="AD5423">
        <v>0.59490014942547</v>
      </c>
      <c r="AE5423">
        <v>0.647190833365612</v>
      </c>
      <c r="AF5423">
        <v>1.16247822047787</v>
      </c>
      <c r="AG5423">
        <v>0</v>
      </c>
    </row>
    <row r="5424" spans="1:33">
      <c r="A5424" s="3">
        <v>25298</v>
      </c>
      <c r="B5424">
        <v>571</v>
      </c>
      <c r="C5424">
        <v>2015</v>
      </c>
      <c r="D5424">
        <v>0</v>
      </c>
      <c r="E5424" t="s">
        <v>32</v>
      </c>
      <c r="F5424">
        <v>0.0220748450989769</v>
      </c>
      <c r="G5424">
        <v>0.0438680668710379</v>
      </c>
      <c r="H5424">
        <v>-0.00436540936636179</v>
      </c>
      <c r="I5424">
        <v>1</v>
      </c>
      <c r="J5424">
        <v>0</v>
      </c>
      <c r="K5424">
        <v>0</v>
      </c>
      <c r="L5424">
        <v>0</v>
      </c>
      <c r="M5424">
        <v>284.90785593598</v>
      </c>
      <c r="N5424">
        <v>4.4096</v>
      </c>
      <c r="O5424">
        <v>0.14112113585337</v>
      </c>
      <c r="P5424">
        <v>-13.3176</v>
      </c>
      <c r="Q5424">
        <v>0.118117960490334</v>
      </c>
      <c r="R5424">
        <v>10.38</v>
      </c>
      <c r="S5424">
        <v>-3281924.82999998</v>
      </c>
      <c r="T5424">
        <v>1</v>
      </c>
      <c r="U5424">
        <v>0</v>
      </c>
      <c r="V5424">
        <v>25.0783487077998</v>
      </c>
      <c r="W5424">
        <v>1.7245</v>
      </c>
      <c r="X5424">
        <v>1.1885</v>
      </c>
      <c r="Y5424">
        <v>0</v>
      </c>
      <c r="Z5424">
        <v>0.070533451707657</v>
      </c>
      <c r="AA5424">
        <v>1.09019064892008</v>
      </c>
      <c r="AB5424">
        <v>0.0777326599285145</v>
      </c>
      <c r="AC5424">
        <v>25.4999995231628</v>
      </c>
      <c r="AD5424">
        <v>0.953031192182324</v>
      </c>
      <c r="AE5424">
        <v>0.496382873123365</v>
      </c>
      <c r="AF5424">
        <v>1.04102652573849</v>
      </c>
      <c r="AG5424">
        <v>0</v>
      </c>
    </row>
    <row r="5425" spans="1:33">
      <c r="A5425" s="3">
        <v>25299</v>
      </c>
      <c r="B5425">
        <v>572</v>
      </c>
      <c r="C5425">
        <v>2015</v>
      </c>
      <c r="D5425">
        <v>0</v>
      </c>
      <c r="E5425" t="s">
        <v>32</v>
      </c>
      <c r="F5425">
        <v>0.00200972928001375</v>
      </c>
      <c r="G5425">
        <v>0.251731615512106</v>
      </c>
      <c r="H5425">
        <v>0.0043535953479461</v>
      </c>
      <c r="I5425">
        <v>1</v>
      </c>
      <c r="J5425">
        <v>0</v>
      </c>
      <c r="K5425">
        <v>0</v>
      </c>
      <c r="L5425">
        <v>0</v>
      </c>
      <c r="M5425">
        <v>360.718162651449</v>
      </c>
      <c r="N5425">
        <v>88.709</v>
      </c>
      <c r="O5425">
        <v>-0.099600662144711</v>
      </c>
      <c r="P5425">
        <v>64.9713</v>
      </c>
      <c r="Q5425">
        <v>0.00132354632546938</v>
      </c>
      <c r="R5425">
        <v>1.48</v>
      </c>
      <c r="S5425">
        <v>31290750.8099999</v>
      </c>
      <c r="T5425">
        <v>0</v>
      </c>
      <c r="U5425">
        <v>0</v>
      </c>
      <c r="V5425">
        <v>54.6724255438835</v>
      </c>
      <c r="W5425">
        <v>1.8877</v>
      </c>
      <c r="X5425">
        <v>0.7943</v>
      </c>
      <c r="Y5425">
        <v>0.000327042616709442</v>
      </c>
      <c r="Z5425">
        <v>0.042437914925424</v>
      </c>
      <c r="AA5425">
        <v>0.985403854472058</v>
      </c>
      <c r="AB5425">
        <v>0.00839769900124503</v>
      </c>
      <c r="AC5425">
        <v>46.5699987411499</v>
      </c>
      <c r="AD5425">
        <v>1.14077075963559</v>
      </c>
      <c r="AE5425">
        <v>0.684852153992072</v>
      </c>
      <c r="AF5425">
        <v>1.06395237004728</v>
      </c>
      <c r="AG5425">
        <v>0</v>
      </c>
    </row>
    <row r="5426" spans="1:33">
      <c r="A5426" s="3">
        <v>25300</v>
      </c>
      <c r="B5426">
        <v>573</v>
      </c>
      <c r="C5426">
        <v>2015</v>
      </c>
      <c r="D5426">
        <v>0</v>
      </c>
      <c r="E5426" t="s">
        <v>32</v>
      </c>
      <c r="F5426">
        <v>0.0160593850835113</v>
      </c>
      <c r="G5426">
        <v>0</v>
      </c>
      <c r="H5426">
        <v>-0.138795019790777</v>
      </c>
      <c r="I5426">
        <v>1</v>
      </c>
      <c r="J5426">
        <v>0</v>
      </c>
      <c r="K5426">
        <v>0</v>
      </c>
      <c r="L5426">
        <v>0</v>
      </c>
      <c r="M5426">
        <v>974.058071239139</v>
      </c>
      <c r="N5426">
        <v>33.9779</v>
      </c>
      <c r="O5426">
        <v>-0.0240841016517248</v>
      </c>
      <c r="P5426">
        <v>104.432</v>
      </c>
      <c r="Q5426">
        <v>0.0804864811465166</v>
      </c>
      <c r="R5426">
        <v>6.25</v>
      </c>
      <c r="S5426">
        <v>-4084919.32000002</v>
      </c>
      <c r="T5426">
        <v>0</v>
      </c>
      <c r="U5426">
        <v>0</v>
      </c>
      <c r="V5426">
        <v>20.200196753533</v>
      </c>
      <c r="W5426">
        <v>1.6059</v>
      </c>
      <c r="X5426">
        <v>2.1618</v>
      </c>
      <c r="Y5426">
        <v>0</v>
      </c>
      <c r="Z5426">
        <v>0.63550497657336</v>
      </c>
      <c r="AA5426">
        <v>0.998428566360796</v>
      </c>
      <c r="AB5426">
        <v>0.00673557503032741</v>
      </c>
      <c r="AC5426">
        <v>20.110000371933</v>
      </c>
      <c r="AD5426">
        <v>0.612135577745467</v>
      </c>
      <c r="AE5426">
        <v>0.732829826058984</v>
      </c>
      <c r="AF5426">
        <v>0.452710554356015</v>
      </c>
      <c r="AG5426">
        <v>0</v>
      </c>
    </row>
    <row r="5427" spans="1:33">
      <c r="A5427" s="3">
        <v>25302</v>
      </c>
      <c r="B5427">
        <v>581</v>
      </c>
      <c r="C5427">
        <v>2015</v>
      </c>
      <c r="D5427">
        <v>0</v>
      </c>
      <c r="E5427" t="s">
        <v>32</v>
      </c>
      <c r="F5427">
        <v>0.000342212232354606</v>
      </c>
      <c r="G5427">
        <v>0.279304200489235</v>
      </c>
      <c r="H5427">
        <v>0.0293540235818718</v>
      </c>
      <c r="I5427">
        <v>1</v>
      </c>
      <c r="J5427">
        <v>0</v>
      </c>
      <c r="K5427">
        <v>0</v>
      </c>
      <c r="L5427">
        <v>0</v>
      </c>
      <c r="M5427">
        <v>272.69709308823</v>
      </c>
      <c r="N5427">
        <v>4.9675</v>
      </c>
      <c r="O5427">
        <v>0.0137905985134463</v>
      </c>
      <c r="P5427">
        <v>85.8715</v>
      </c>
      <c r="Q5427">
        <v>0.198162416709174</v>
      </c>
      <c r="R5427">
        <v>0.46</v>
      </c>
      <c r="S5427">
        <v>-13404318.66</v>
      </c>
      <c r="T5427">
        <v>0</v>
      </c>
      <c r="U5427">
        <v>0</v>
      </c>
      <c r="V5427">
        <v>60.4282687975472</v>
      </c>
      <c r="W5427">
        <v>1.2885</v>
      </c>
      <c r="X5427">
        <v>3.1498</v>
      </c>
      <c r="Y5427">
        <v>0.0393792863557433</v>
      </c>
      <c r="Z5427">
        <v>0.167435397955184</v>
      </c>
      <c r="AA5427">
        <v>0.990106909189284</v>
      </c>
      <c r="AB5427">
        <v>0.0359151533218361</v>
      </c>
      <c r="AC5427">
        <v>41.1399991512299</v>
      </c>
      <c r="AD5427">
        <v>0.299005071715426</v>
      </c>
      <c r="AE5427">
        <v>0.623017771282248</v>
      </c>
      <c r="AF5427">
        <v>0.938152116084989</v>
      </c>
      <c r="AG5427">
        <v>0</v>
      </c>
    </row>
    <row r="5428" spans="1:33">
      <c r="A5428" s="3">
        <v>25303</v>
      </c>
      <c r="B5428">
        <v>582</v>
      </c>
      <c r="C5428">
        <v>2015</v>
      </c>
      <c r="D5428">
        <v>0</v>
      </c>
      <c r="E5428" t="s">
        <v>32</v>
      </c>
      <c r="F5428">
        <v>0.000489487745831139</v>
      </c>
      <c r="G5428">
        <v>0</v>
      </c>
      <c r="H5428">
        <v>-0.00152467437410932</v>
      </c>
      <c r="I5428">
        <v>1</v>
      </c>
      <c r="J5428">
        <v>0</v>
      </c>
      <c r="K5428">
        <v>0</v>
      </c>
      <c r="L5428">
        <v>0</v>
      </c>
      <c r="M5428">
        <v>280.577186100924</v>
      </c>
      <c r="N5428">
        <v>6.6727</v>
      </c>
      <c r="O5428">
        <v>-0.0290560975895508</v>
      </c>
      <c r="P5428">
        <v>99.8133</v>
      </c>
      <c r="Q5428">
        <v>0.000823926747967757</v>
      </c>
      <c r="R5428">
        <v>6.24</v>
      </c>
      <c r="S5428">
        <v>-34404998.26</v>
      </c>
      <c r="T5428">
        <v>0</v>
      </c>
      <c r="U5428">
        <v>0</v>
      </c>
      <c r="V5428">
        <v>40.5576188002895</v>
      </c>
      <c r="W5428">
        <v>1.6597</v>
      </c>
      <c r="X5428">
        <v>0.8436</v>
      </c>
      <c r="Y5428">
        <v>0</v>
      </c>
      <c r="Z5428">
        <v>0.449093578070129</v>
      </c>
      <c r="AA5428">
        <v>1.05030616723658</v>
      </c>
      <c r="AB5428">
        <v>0.0323669908211173</v>
      </c>
      <c r="AC5428">
        <v>83.9500006437302</v>
      </c>
      <c r="AD5428">
        <v>0.769860910224152</v>
      </c>
      <c r="AE5428">
        <v>0.209322607786892</v>
      </c>
      <c r="AF5428">
        <v>1.10095516738885</v>
      </c>
      <c r="AG5428">
        <v>0</v>
      </c>
    </row>
    <row r="5429" spans="1:33">
      <c r="A5429" s="3">
        <v>25305</v>
      </c>
      <c r="B5429">
        <v>586</v>
      </c>
      <c r="C5429">
        <v>2015</v>
      </c>
      <c r="D5429">
        <v>0</v>
      </c>
      <c r="E5429" t="s">
        <v>32</v>
      </c>
      <c r="F5429">
        <v>0.0364605530339023</v>
      </c>
      <c r="G5429">
        <v>0</v>
      </c>
      <c r="H5429">
        <v>0.0142915039626761</v>
      </c>
      <c r="I5429">
        <v>1</v>
      </c>
      <c r="J5429">
        <v>0</v>
      </c>
      <c r="K5429">
        <v>0</v>
      </c>
      <c r="L5429">
        <v>0</v>
      </c>
      <c r="M5429">
        <v>519.822003205128</v>
      </c>
      <c r="N5429">
        <v>2.2813</v>
      </c>
      <c r="O5429">
        <v>-0.0282452197825279</v>
      </c>
      <c r="P5429">
        <v>-148.7121</v>
      </c>
      <c r="Q5429">
        <v>0.0282231611429926</v>
      </c>
      <c r="R5429">
        <v>3.4</v>
      </c>
      <c r="S5429">
        <v>-826785.59</v>
      </c>
      <c r="T5429">
        <v>1</v>
      </c>
      <c r="U5429">
        <v>0</v>
      </c>
      <c r="V5429">
        <v>40.9384920388751</v>
      </c>
      <c r="W5429">
        <v>2.1148</v>
      </c>
      <c r="X5429">
        <v>1.7152</v>
      </c>
      <c r="Y5429">
        <v>0.0462736435232912</v>
      </c>
      <c r="Z5429">
        <v>-0.0124470669925748</v>
      </c>
      <c r="AA5429">
        <v>0.997744509042024</v>
      </c>
      <c r="AB5429">
        <v>2.62452151993977e-7</v>
      </c>
      <c r="AC5429">
        <v>38.0200004577637</v>
      </c>
      <c r="AD5429">
        <v>1.23411615363877</v>
      </c>
      <c r="AE5429">
        <v>0.679187221091567</v>
      </c>
      <c r="AF5429">
        <v>0.98955641251616</v>
      </c>
      <c r="AG5429">
        <v>0</v>
      </c>
    </row>
    <row r="5430" spans="1:33">
      <c r="A5430" s="3">
        <v>25307</v>
      </c>
      <c r="B5430">
        <v>590</v>
      </c>
      <c r="C5430">
        <v>2015</v>
      </c>
      <c r="D5430">
        <v>0</v>
      </c>
      <c r="E5430" t="s">
        <v>32</v>
      </c>
      <c r="F5430">
        <v>0.0111448906446193</v>
      </c>
      <c r="G5430">
        <v>0</v>
      </c>
      <c r="H5430">
        <v>-0.00419964294909459</v>
      </c>
      <c r="I5430">
        <v>1</v>
      </c>
      <c r="J5430">
        <v>0</v>
      </c>
      <c r="K5430">
        <v>0</v>
      </c>
      <c r="L5430">
        <v>0</v>
      </c>
      <c r="M5430">
        <v>272.164774134083</v>
      </c>
      <c r="N5430">
        <v>40.0287</v>
      </c>
      <c r="O5430">
        <v>-0.0167957460463587</v>
      </c>
      <c r="P5430">
        <v>23.257</v>
      </c>
      <c r="Q5430">
        <v>0</v>
      </c>
      <c r="R5430">
        <v>22.98</v>
      </c>
      <c r="S5430">
        <v>-19768892.21</v>
      </c>
      <c r="T5430">
        <v>0</v>
      </c>
      <c r="U5430">
        <v>0</v>
      </c>
      <c r="V5430">
        <v>57.4697734879742</v>
      </c>
      <c r="W5430">
        <v>2.3893</v>
      </c>
      <c r="X5430">
        <v>1.1169</v>
      </c>
      <c r="Y5430">
        <v>0</v>
      </c>
      <c r="Z5430">
        <v>-0.127708905233571</v>
      </c>
      <c r="AA5430">
        <v>1.0263595491711</v>
      </c>
      <c r="AB5430">
        <v>0.0748726827099894</v>
      </c>
      <c r="AC5430">
        <v>42.7500004768372</v>
      </c>
      <c r="AD5430">
        <v>1.40523367473503</v>
      </c>
      <c r="AE5430">
        <v>0.555288060178116</v>
      </c>
      <c r="AF5430">
        <v>1.00864476940262</v>
      </c>
      <c r="AG5430">
        <v>0</v>
      </c>
    </row>
    <row r="5431" spans="1:33">
      <c r="A5431" s="3">
        <v>25308</v>
      </c>
      <c r="B5431">
        <v>591</v>
      </c>
      <c r="C5431">
        <v>2015</v>
      </c>
      <c r="D5431">
        <v>0</v>
      </c>
      <c r="E5431" t="s">
        <v>32</v>
      </c>
      <c r="F5431">
        <v>0.00506257738577332</v>
      </c>
      <c r="G5431">
        <v>4.01986366049206e-5</v>
      </c>
      <c r="H5431">
        <v>0.00448427498262022</v>
      </c>
      <c r="I5431">
        <v>1</v>
      </c>
      <c r="J5431">
        <v>0</v>
      </c>
      <c r="K5431">
        <v>0</v>
      </c>
      <c r="L5431">
        <v>0</v>
      </c>
      <c r="M5431">
        <v>405.811988404312</v>
      </c>
      <c r="N5431">
        <v>1.2917</v>
      </c>
      <c r="O5431">
        <v>0.082705143892148</v>
      </c>
      <c r="P5431">
        <v>92.5476</v>
      </c>
      <c r="Q5431">
        <v>0</v>
      </c>
      <c r="R5431">
        <v>50.86</v>
      </c>
      <c r="S5431">
        <v>8553061.34000003</v>
      </c>
      <c r="T5431">
        <v>0</v>
      </c>
      <c r="U5431">
        <v>0</v>
      </c>
      <c r="V5431">
        <v>57.512983733162</v>
      </c>
      <c r="W5431">
        <v>2.5838</v>
      </c>
      <c r="X5431">
        <v>1.3624</v>
      </c>
      <c r="Y5431">
        <v>0</v>
      </c>
      <c r="Z5431">
        <v>0.2312628656179</v>
      </c>
      <c r="AA5431">
        <v>0.765006192945119</v>
      </c>
      <c r="AB5431">
        <v>0.000390664210056552</v>
      </c>
      <c r="AC5431">
        <v>43.2100005149841</v>
      </c>
      <c r="AD5431">
        <v>1.61527278523717</v>
      </c>
      <c r="AE5431">
        <v>0.289754218187302</v>
      </c>
      <c r="AF5431">
        <v>0.760842809396314</v>
      </c>
      <c r="AG5431">
        <v>0</v>
      </c>
    </row>
    <row r="5432" spans="1:33">
      <c r="A5432" s="3">
        <v>25309</v>
      </c>
      <c r="B5432">
        <v>592</v>
      </c>
      <c r="C5432">
        <v>2015</v>
      </c>
      <c r="D5432">
        <v>0</v>
      </c>
      <c r="E5432" t="s">
        <v>32</v>
      </c>
      <c r="F5432">
        <v>0.00299012789819343</v>
      </c>
      <c r="G5432">
        <v>0.000127697900027377</v>
      </c>
      <c r="H5432">
        <v>0.0502857212079507</v>
      </c>
      <c r="I5432">
        <v>1</v>
      </c>
      <c r="J5432">
        <v>0</v>
      </c>
      <c r="K5432">
        <v>0</v>
      </c>
      <c r="L5432">
        <v>0</v>
      </c>
      <c r="M5432">
        <v>568.154511031575</v>
      </c>
      <c r="N5432">
        <v>2.9112</v>
      </c>
      <c r="O5432">
        <v>-0.00700801506802224</v>
      </c>
      <c r="P5432">
        <v>-26.5122</v>
      </c>
      <c r="Q5432">
        <v>0.0183303050844563</v>
      </c>
      <c r="R5432">
        <v>1.1</v>
      </c>
      <c r="S5432">
        <v>-685599.280000001</v>
      </c>
      <c r="T5432">
        <v>1</v>
      </c>
      <c r="U5432">
        <v>0</v>
      </c>
      <c r="V5432">
        <v>36.7506541750972</v>
      </c>
      <c r="W5432">
        <v>1.1948</v>
      </c>
      <c r="X5432">
        <v>6.222</v>
      </c>
      <c r="Y5432">
        <v>0</v>
      </c>
      <c r="Z5432">
        <v>-0.0740917049853954</v>
      </c>
      <c r="AA5432">
        <v>1.0300943256834</v>
      </c>
      <c r="AB5432">
        <v>0.00615720037353148</v>
      </c>
      <c r="AC5432">
        <v>33.0699993371964</v>
      </c>
      <c r="AD5432">
        <v>0.215236541759565</v>
      </c>
      <c r="AE5432">
        <v>0.616279836716372</v>
      </c>
      <c r="AF5432">
        <v>1.24702717953426</v>
      </c>
      <c r="AG5432">
        <v>0</v>
      </c>
    </row>
    <row r="5433" spans="1:33">
      <c r="A5433" s="3">
        <v>25313</v>
      </c>
      <c r="B5433">
        <v>597</v>
      </c>
      <c r="C5433">
        <v>2015</v>
      </c>
      <c r="D5433">
        <v>0</v>
      </c>
      <c r="E5433" t="s">
        <v>32</v>
      </c>
      <c r="F5433">
        <v>0.0219221760869755</v>
      </c>
      <c r="G5433">
        <v>0</v>
      </c>
      <c r="H5433">
        <v>0.0249868068858051</v>
      </c>
      <c r="I5433">
        <v>1</v>
      </c>
      <c r="J5433">
        <v>0</v>
      </c>
      <c r="K5433">
        <v>0</v>
      </c>
      <c r="L5433">
        <v>0</v>
      </c>
      <c r="M5433">
        <v>529.960319113845</v>
      </c>
      <c r="N5433">
        <v>5.3134</v>
      </c>
      <c r="O5433">
        <v>0.0602102304588885</v>
      </c>
      <c r="P5433">
        <v>-47.1222</v>
      </c>
      <c r="Q5433">
        <v>0</v>
      </c>
      <c r="R5433">
        <v>40.37</v>
      </c>
      <c r="S5433">
        <v>1243817.80000007</v>
      </c>
      <c r="T5433">
        <v>1</v>
      </c>
      <c r="U5433">
        <v>0</v>
      </c>
      <c r="V5433">
        <v>38.2316920930354</v>
      </c>
      <c r="W5433">
        <v>4.0222</v>
      </c>
      <c r="X5433">
        <v>1.0216</v>
      </c>
      <c r="Y5433">
        <v>0.154818830692057</v>
      </c>
      <c r="Z5433">
        <v>0.0779395690891024</v>
      </c>
      <c r="AA5433">
        <v>0.928393377902866</v>
      </c>
      <c r="AB5433">
        <v>0.00166033002739394</v>
      </c>
      <c r="AC5433">
        <v>41.1600003242493</v>
      </c>
      <c r="AD5433">
        <v>3.17824160611385</v>
      </c>
      <c r="AE5433">
        <v>0.438753325247778</v>
      </c>
      <c r="AF5433">
        <v>0.840173782242402</v>
      </c>
      <c r="AG5433">
        <v>0</v>
      </c>
    </row>
    <row r="5434" spans="1:33">
      <c r="A5434" s="3">
        <v>25314</v>
      </c>
      <c r="B5434">
        <v>598</v>
      </c>
      <c r="C5434">
        <v>2015</v>
      </c>
      <c r="D5434">
        <v>0</v>
      </c>
      <c r="E5434" t="s">
        <v>32</v>
      </c>
      <c r="F5434">
        <v>0.00456972784704855</v>
      </c>
      <c r="G5434">
        <v>0</v>
      </c>
      <c r="H5434">
        <v>0.00587576111931937</v>
      </c>
      <c r="I5434">
        <v>1</v>
      </c>
      <c r="J5434">
        <v>0</v>
      </c>
      <c r="K5434">
        <v>0</v>
      </c>
      <c r="L5434">
        <v>0</v>
      </c>
      <c r="M5434">
        <v>299.431534182105</v>
      </c>
      <c r="N5434">
        <v>6.2312</v>
      </c>
      <c r="O5434">
        <v>-0.0477479892147064</v>
      </c>
      <c r="P5434">
        <v>93.0264</v>
      </c>
      <c r="Q5434">
        <v>0</v>
      </c>
      <c r="R5434">
        <v>5.52</v>
      </c>
      <c r="S5434">
        <v>140669995.19</v>
      </c>
      <c r="T5434">
        <v>0</v>
      </c>
      <c r="U5434">
        <v>0</v>
      </c>
      <c r="V5434">
        <v>46.7219136959887</v>
      </c>
      <c r="W5434">
        <v>1.8485</v>
      </c>
      <c r="X5434">
        <v>0.7009</v>
      </c>
      <c r="Y5434">
        <v>0</v>
      </c>
      <c r="Z5434">
        <v>0.36493851061915</v>
      </c>
      <c r="AA5434">
        <v>0.983310605641162</v>
      </c>
      <c r="AB5434">
        <v>0.0212192398767755</v>
      </c>
      <c r="AC5434">
        <v>45.3999983966351</v>
      </c>
      <c r="AD5434">
        <v>0.866803224828394</v>
      </c>
      <c r="AE5434">
        <v>0.280746656771247</v>
      </c>
      <c r="AF5434">
        <v>1.05478852311171</v>
      </c>
      <c r="AG5434">
        <v>0</v>
      </c>
    </row>
    <row r="5435" spans="1:33">
      <c r="A5435" s="3">
        <v>25317</v>
      </c>
      <c r="B5435">
        <v>601</v>
      </c>
      <c r="C5435">
        <v>2015</v>
      </c>
      <c r="D5435">
        <v>0</v>
      </c>
      <c r="E5435" t="s">
        <v>32</v>
      </c>
      <c r="F5435">
        <v>0.00360430891308326</v>
      </c>
      <c r="G5435">
        <v>0</v>
      </c>
      <c r="H5435">
        <v>-0.00360488297305991</v>
      </c>
      <c r="I5435">
        <v>1</v>
      </c>
      <c r="J5435">
        <v>0</v>
      </c>
      <c r="K5435">
        <v>0</v>
      </c>
      <c r="L5435">
        <v>0</v>
      </c>
      <c r="M5435">
        <v>384.470444888485</v>
      </c>
      <c r="N5435">
        <v>10.9544</v>
      </c>
      <c r="O5435">
        <v>-0.0566821989614042</v>
      </c>
      <c r="P5435">
        <v>99.1378</v>
      </c>
      <c r="Q5435">
        <v>0</v>
      </c>
      <c r="R5435">
        <v>14.52</v>
      </c>
      <c r="S5435">
        <v>14818416.2</v>
      </c>
      <c r="T5435">
        <v>0</v>
      </c>
      <c r="U5435">
        <v>0</v>
      </c>
      <c r="V5435">
        <v>44.9637560873718</v>
      </c>
      <c r="W5435">
        <v>1.9637</v>
      </c>
      <c r="X5435">
        <v>0.7529</v>
      </c>
      <c r="Y5435">
        <v>0</v>
      </c>
      <c r="Z5435">
        <v>0.720578728261291</v>
      </c>
      <c r="AA5435">
        <v>1.01648298380443</v>
      </c>
      <c r="AB5435">
        <v>0.0218442594137822</v>
      </c>
      <c r="AC5435">
        <v>40.3300002813339</v>
      </c>
      <c r="AD5435">
        <v>1.02543332655512</v>
      </c>
      <c r="AE5435">
        <v>0.132170079753794</v>
      </c>
      <c r="AF5435">
        <v>0.923326528974925</v>
      </c>
      <c r="AG5435">
        <v>0</v>
      </c>
    </row>
    <row r="5436" spans="1:33">
      <c r="A5436" s="3">
        <v>25319</v>
      </c>
      <c r="B5436">
        <v>605</v>
      </c>
      <c r="C5436">
        <v>2015</v>
      </c>
      <c r="D5436">
        <v>0</v>
      </c>
      <c r="E5436" t="s">
        <v>32</v>
      </c>
      <c r="F5436">
        <v>0.002849304055755</v>
      </c>
      <c r="G5436">
        <v>0</v>
      </c>
      <c r="H5436">
        <v>-0.00813760427284148</v>
      </c>
      <c r="I5436">
        <v>1</v>
      </c>
      <c r="J5436">
        <v>0</v>
      </c>
      <c r="K5436">
        <v>0</v>
      </c>
      <c r="L5436">
        <v>0</v>
      </c>
      <c r="M5436">
        <v>1181.76650117703</v>
      </c>
      <c r="N5436">
        <v>4.8876</v>
      </c>
      <c r="O5436">
        <v>-0.331287379650366</v>
      </c>
      <c r="P5436">
        <v>95.8033</v>
      </c>
      <c r="Q5436">
        <v>0.126852956800819</v>
      </c>
      <c r="R5436">
        <v>6.59</v>
      </c>
      <c r="S5436">
        <v>10511585.92</v>
      </c>
      <c r="T5436">
        <v>0</v>
      </c>
      <c r="U5436">
        <v>0</v>
      </c>
      <c r="V5436">
        <v>42.2080093188342</v>
      </c>
      <c r="W5436">
        <v>2.9271</v>
      </c>
      <c r="X5436">
        <v>0.3624</v>
      </c>
      <c r="Y5436">
        <v>0</v>
      </c>
      <c r="Z5436">
        <v>0.0756127274938121</v>
      </c>
      <c r="AA5436">
        <v>0.895797346280201</v>
      </c>
      <c r="AB5436">
        <v>0.000794423055692502</v>
      </c>
      <c r="AC5436">
        <v>63.6299993991852</v>
      </c>
      <c r="AD5436">
        <v>2.17982049710119</v>
      </c>
      <c r="AE5436">
        <v>0.518456424078456</v>
      </c>
      <c r="AF5436">
        <v>1.0453133420566</v>
      </c>
      <c r="AG5436">
        <v>0</v>
      </c>
    </row>
    <row r="5437" spans="1:33">
      <c r="A5437" s="3">
        <v>25321</v>
      </c>
      <c r="B5437">
        <v>607</v>
      </c>
      <c r="C5437">
        <v>2015</v>
      </c>
      <c r="D5437">
        <v>0</v>
      </c>
      <c r="E5437" t="s">
        <v>32</v>
      </c>
      <c r="F5437">
        <v>0.0219742228000242</v>
      </c>
      <c r="G5437">
        <v>0</v>
      </c>
      <c r="H5437">
        <v>-0.00323198685496628</v>
      </c>
      <c r="I5437">
        <v>1</v>
      </c>
      <c r="J5437">
        <v>0</v>
      </c>
      <c r="K5437">
        <v>0</v>
      </c>
      <c r="L5437">
        <v>0</v>
      </c>
      <c r="M5437">
        <v>707.255818748123</v>
      </c>
      <c r="N5437">
        <v>3.6643</v>
      </c>
      <c r="O5437">
        <v>-0.0843267758263793</v>
      </c>
      <c r="P5437">
        <v>97.7526</v>
      </c>
      <c r="Q5437">
        <v>0.119941807702678</v>
      </c>
      <c r="R5437">
        <v>0.35</v>
      </c>
      <c r="S5437">
        <v>1964938.37</v>
      </c>
      <c r="T5437">
        <v>0</v>
      </c>
      <c r="U5437">
        <v>0</v>
      </c>
      <c r="V5437">
        <v>27.7548236674631</v>
      </c>
      <c r="W5437">
        <v>1.4846</v>
      </c>
      <c r="X5437">
        <v>1.5515</v>
      </c>
      <c r="Y5437">
        <v>0</v>
      </c>
      <c r="Z5437">
        <v>0.301124356263469</v>
      </c>
      <c r="AA5437">
        <v>0.974358544023025</v>
      </c>
      <c r="AB5437">
        <v>0.0328095227502355</v>
      </c>
      <c r="AC5437">
        <v>63.6000012159348</v>
      </c>
      <c r="AD5437">
        <v>0.547463300378474</v>
      </c>
      <c r="AE5437">
        <v>0.656719384864032</v>
      </c>
      <c r="AF5437">
        <v>1.07067150685537</v>
      </c>
      <c r="AG5437">
        <v>0</v>
      </c>
    </row>
    <row r="5438" spans="1:33">
      <c r="A5438" s="3">
        <v>25326</v>
      </c>
      <c r="B5438">
        <v>615</v>
      </c>
      <c r="C5438">
        <v>2015</v>
      </c>
      <c r="D5438">
        <v>0</v>
      </c>
      <c r="E5438" t="s">
        <v>32</v>
      </c>
      <c r="F5438">
        <v>0.0182540613140627</v>
      </c>
      <c r="G5438">
        <v>0.00131843157066084</v>
      </c>
      <c r="H5438">
        <v>0.0334820616339318</v>
      </c>
      <c r="I5438">
        <v>1</v>
      </c>
      <c r="J5438">
        <v>0</v>
      </c>
      <c r="K5438">
        <v>0</v>
      </c>
      <c r="L5438">
        <v>0</v>
      </c>
      <c r="M5438">
        <v>1508.76484371324</v>
      </c>
      <c r="N5438">
        <v>79.2061</v>
      </c>
      <c r="O5438">
        <v>-0.0541986581826036</v>
      </c>
      <c r="P5438">
        <v>86.4768</v>
      </c>
      <c r="Q5438">
        <v>0.0176071114145361</v>
      </c>
      <c r="R5438">
        <v>17.46</v>
      </c>
      <c r="S5438">
        <v>-4390719.19999999</v>
      </c>
      <c r="T5438">
        <v>0</v>
      </c>
      <c r="U5438">
        <v>0</v>
      </c>
      <c r="V5438">
        <v>18.6437199386426</v>
      </c>
      <c r="W5438">
        <v>3.4857</v>
      </c>
      <c r="X5438">
        <v>1.5139</v>
      </c>
      <c r="Y5438">
        <v>0.0511446821113764</v>
      </c>
      <c r="Z5438">
        <v>0.217969727188216</v>
      </c>
      <c r="AA5438">
        <v>0.998865409821856</v>
      </c>
      <c r="AB5438">
        <v>0.00211882266851244</v>
      </c>
      <c r="AC5438">
        <v>56.6400014162064</v>
      </c>
      <c r="AD5438">
        <v>2.85806344137178</v>
      </c>
      <c r="AE5438">
        <v>0.797101777256772</v>
      </c>
      <c r="AF5438">
        <v>0.651639865827765</v>
      </c>
      <c r="AG5438">
        <v>0</v>
      </c>
    </row>
    <row r="5439" spans="1:33">
      <c r="A5439" s="3">
        <v>25328</v>
      </c>
      <c r="B5439">
        <v>619</v>
      </c>
      <c r="C5439">
        <v>2015</v>
      </c>
      <c r="D5439">
        <v>0</v>
      </c>
      <c r="E5439" t="s">
        <v>32</v>
      </c>
      <c r="F5439">
        <v>0.00140970247947477</v>
      </c>
      <c r="G5439">
        <v>0.0020397142156069</v>
      </c>
      <c r="H5439">
        <v>-0.00504017626833769</v>
      </c>
      <c r="I5439">
        <v>1</v>
      </c>
      <c r="J5439">
        <v>0</v>
      </c>
      <c r="K5439">
        <v>0</v>
      </c>
      <c r="L5439">
        <v>0</v>
      </c>
      <c r="M5439">
        <v>411.385560555556</v>
      </c>
      <c r="N5439">
        <v>24.3662</v>
      </c>
      <c r="O5439">
        <v>0.0773397065364016</v>
      </c>
      <c r="P5439">
        <v>46.465</v>
      </c>
      <c r="Q5439">
        <v>0</v>
      </c>
      <c r="R5439">
        <v>0</v>
      </c>
      <c r="S5439">
        <v>10602406.53</v>
      </c>
      <c r="T5439">
        <v>0</v>
      </c>
      <c r="U5439">
        <v>0</v>
      </c>
      <c r="V5439">
        <v>41.2190822222222</v>
      </c>
      <c r="W5439">
        <v>1.4537</v>
      </c>
      <c r="X5439">
        <v>1.889</v>
      </c>
      <c r="Y5439">
        <v>0</v>
      </c>
      <c r="Z5439">
        <v>0.29557386317099</v>
      </c>
      <c r="AA5439">
        <v>0.986534941508577</v>
      </c>
      <c r="AB5439">
        <v>0.0167788301888996</v>
      </c>
      <c r="AC5439">
        <v>40.2599992752075</v>
      </c>
      <c r="AD5439">
        <v>0.489908277048756</v>
      </c>
      <c r="AE5439">
        <v>0.540704997961316</v>
      </c>
      <c r="AF5439">
        <v>0.935723539567976</v>
      </c>
      <c r="AG5439">
        <v>0</v>
      </c>
    </row>
    <row r="5440" spans="1:33">
      <c r="A5440" s="3">
        <v>25329</v>
      </c>
      <c r="B5440">
        <v>620</v>
      </c>
      <c r="C5440">
        <v>2015</v>
      </c>
      <c r="D5440">
        <v>0</v>
      </c>
      <c r="E5440" t="s">
        <v>32</v>
      </c>
      <c r="F5440">
        <v>0.0094750326722435</v>
      </c>
      <c r="G5440">
        <v>0</v>
      </c>
      <c r="H5440">
        <v>0.0959818075673729</v>
      </c>
      <c r="I5440">
        <v>1</v>
      </c>
      <c r="J5440">
        <v>0</v>
      </c>
      <c r="K5440">
        <v>0</v>
      </c>
      <c r="L5440">
        <v>0</v>
      </c>
      <c r="M5440">
        <v>186.392082992853</v>
      </c>
      <c r="N5440">
        <v>28.2082</v>
      </c>
      <c r="O5440">
        <v>-0.0531973746896094</v>
      </c>
      <c r="P5440">
        <v>93.5884</v>
      </c>
      <c r="Q5440">
        <v>0.0549556275024717</v>
      </c>
      <c r="R5440">
        <v>242.05</v>
      </c>
      <c r="S5440">
        <v>555390618.01</v>
      </c>
      <c r="T5440">
        <v>0</v>
      </c>
      <c r="U5440">
        <v>0</v>
      </c>
      <c r="V5440">
        <v>72.5373124183359</v>
      </c>
      <c r="W5440">
        <v>6.3982</v>
      </c>
      <c r="X5440">
        <v>1.7831</v>
      </c>
      <c r="Y5440">
        <v>0</v>
      </c>
      <c r="Z5440">
        <v>-0.0550535131285466</v>
      </c>
      <c r="AA5440">
        <v>0.978990176767765</v>
      </c>
      <c r="AB5440">
        <v>0.0279869187683989</v>
      </c>
      <c r="AC5440">
        <v>66.4900009632111</v>
      </c>
      <c r="AD5440">
        <v>6.09655314171419</v>
      </c>
      <c r="AE5440">
        <v>0.717036152489082</v>
      </c>
      <c r="AF5440">
        <v>0.871165688306913</v>
      </c>
      <c r="AG5440">
        <v>0</v>
      </c>
    </row>
    <row r="5441" spans="1:33">
      <c r="A5441" s="3">
        <v>25333</v>
      </c>
      <c r="B5441">
        <v>626</v>
      </c>
      <c r="C5441">
        <v>2015</v>
      </c>
      <c r="D5441">
        <v>0</v>
      </c>
      <c r="E5441" t="s">
        <v>32</v>
      </c>
      <c r="F5441">
        <v>0.0269442153540101</v>
      </c>
      <c r="G5441">
        <v>0</v>
      </c>
      <c r="H5441">
        <v>0.100294536584734</v>
      </c>
      <c r="I5441">
        <v>1</v>
      </c>
      <c r="J5441">
        <v>0</v>
      </c>
      <c r="K5441">
        <v>0</v>
      </c>
      <c r="L5441">
        <v>0</v>
      </c>
      <c r="M5441">
        <v>750.418301758549</v>
      </c>
      <c r="N5441">
        <v>98.6927</v>
      </c>
      <c r="O5441">
        <v>0.104498391487529</v>
      </c>
      <c r="P5441">
        <v>46.2479</v>
      </c>
      <c r="Q5441">
        <v>0.00137954293160234</v>
      </c>
      <c r="R5441">
        <v>168.34</v>
      </c>
      <c r="S5441">
        <v>-515170.090000004</v>
      </c>
      <c r="T5441">
        <v>0</v>
      </c>
      <c r="U5441">
        <v>1</v>
      </c>
      <c r="V5441">
        <v>58.6918029140251</v>
      </c>
      <c r="W5441">
        <v>3.8585</v>
      </c>
      <c r="X5441">
        <v>1.3837</v>
      </c>
      <c r="Y5441">
        <v>0.248514278827965</v>
      </c>
      <c r="Z5441">
        <v>0.00253284221364733</v>
      </c>
      <c r="AA5441">
        <v>0.992443341394458</v>
      </c>
      <c r="AB5441">
        <v>0.00477127744222504</v>
      </c>
      <c r="AC5441">
        <v>58.9800004959106</v>
      </c>
      <c r="AD5441">
        <v>3.22382102646057</v>
      </c>
      <c r="AE5441">
        <v>0.626972301020886</v>
      </c>
      <c r="AF5441">
        <v>0.644589945646128</v>
      </c>
      <c r="AG5441">
        <v>0</v>
      </c>
    </row>
    <row r="5442" spans="1:33">
      <c r="A5442" s="3">
        <v>25334</v>
      </c>
      <c r="B5442">
        <v>628</v>
      </c>
      <c r="C5442">
        <v>2015</v>
      </c>
      <c r="D5442">
        <v>0</v>
      </c>
      <c r="E5442" t="s">
        <v>32</v>
      </c>
      <c r="F5442">
        <v>0.193791824616554</v>
      </c>
      <c r="G5442">
        <v>0</v>
      </c>
      <c r="H5442">
        <v>-0.0476219409467197</v>
      </c>
      <c r="I5442">
        <v>1</v>
      </c>
      <c r="J5442">
        <v>0</v>
      </c>
      <c r="K5442">
        <v>0</v>
      </c>
      <c r="L5442">
        <v>0</v>
      </c>
      <c r="M5442">
        <v>914.7236847691</v>
      </c>
      <c r="N5442">
        <v>2.3778</v>
      </c>
      <c r="O5442">
        <v>0.00463583593917798</v>
      </c>
      <c r="P5442">
        <v>80.0267</v>
      </c>
      <c r="Q5442">
        <v>0.0191801362080462</v>
      </c>
      <c r="R5442">
        <v>10.89</v>
      </c>
      <c r="S5442">
        <v>-2319280.35000001</v>
      </c>
      <c r="T5442">
        <v>0</v>
      </c>
      <c r="U5442">
        <v>0</v>
      </c>
      <c r="V5442">
        <v>22.2565818333325</v>
      </c>
      <c r="W5442">
        <v>4.8296</v>
      </c>
      <c r="X5442">
        <v>1.0451</v>
      </c>
      <c r="Y5442">
        <v>0</v>
      </c>
      <c r="Z5442">
        <v>0.0243176492415226</v>
      </c>
      <c r="AA5442">
        <v>1.05287831686087</v>
      </c>
      <c r="AB5442">
        <v>0.0309769654611575</v>
      </c>
      <c r="AC5442">
        <v>50.1700013875961</v>
      </c>
      <c r="AD5442">
        <v>3.78254280157847</v>
      </c>
      <c r="AE5442">
        <v>0.654780908688246</v>
      </c>
      <c r="AF5442">
        <v>1.35710331507938</v>
      </c>
      <c r="AG5442">
        <v>0</v>
      </c>
    </row>
    <row r="5443" spans="1:33">
      <c r="A5443" s="3">
        <v>25336</v>
      </c>
      <c r="B5443">
        <v>630</v>
      </c>
      <c r="C5443">
        <v>2015</v>
      </c>
      <c r="D5443">
        <v>0</v>
      </c>
      <c r="E5443" t="s">
        <v>32</v>
      </c>
      <c r="F5443">
        <v>0.014053035781056</v>
      </c>
      <c r="G5443">
        <v>0</v>
      </c>
      <c r="H5443">
        <v>0.016769741392346</v>
      </c>
      <c r="I5443">
        <v>1</v>
      </c>
      <c r="J5443">
        <v>0</v>
      </c>
      <c r="K5443">
        <v>0</v>
      </c>
      <c r="L5443">
        <v>0</v>
      </c>
      <c r="M5443">
        <v>415.176015275161</v>
      </c>
      <c r="N5443">
        <v>64.8811</v>
      </c>
      <c r="O5443">
        <v>-0.0817991925280557</v>
      </c>
      <c r="P5443">
        <v>36.7272</v>
      </c>
      <c r="Q5443">
        <v>0.0105728991587225</v>
      </c>
      <c r="R5443">
        <v>2.12</v>
      </c>
      <c r="S5443">
        <v>-55818010.3899999</v>
      </c>
      <c r="T5443">
        <v>0</v>
      </c>
      <c r="U5443">
        <v>0</v>
      </c>
      <c r="V5443">
        <v>50.6082964333052</v>
      </c>
      <c r="W5443">
        <v>2.5441</v>
      </c>
      <c r="X5443">
        <v>0.9813</v>
      </c>
      <c r="Y5443">
        <v>0</v>
      </c>
      <c r="Z5443">
        <v>0.209232066343256</v>
      </c>
      <c r="AA5443">
        <v>1.00094022409287</v>
      </c>
      <c r="AB5443">
        <v>0.00256511609952905</v>
      </c>
      <c r="AC5443">
        <v>41.8399992585182</v>
      </c>
      <c r="AD5443">
        <v>1.62677250384688</v>
      </c>
      <c r="AE5443">
        <v>0.400398230165442</v>
      </c>
      <c r="AF5443">
        <v>0.879895346347571</v>
      </c>
      <c r="AG5443">
        <v>0</v>
      </c>
    </row>
    <row r="5444" spans="1:33">
      <c r="A5444" s="3">
        <v>25338</v>
      </c>
      <c r="B5444">
        <v>632</v>
      </c>
      <c r="C5444">
        <v>2015</v>
      </c>
      <c r="D5444">
        <v>0</v>
      </c>
      <c r="E5444" t="s">
        <v>32</v>
      </c>
      <c r="F5444">
        <v>0.0175810766989629</v>
      </c>
      <c r="G5444">
        <v>0</v>
      </c>
      <c r="H5444">
        <v>0.0408177633151671</v>
      </c>
      <c r="I5444">
        <v>1</v>
      </c>
      <c r="J5444">
        <v>0</v>
      </c>
      <c r="K5444">
        <v>0</v>
      </c>
      <c r="L5444">
        <v>0</v>
      </c>
      <c r="M5444">
        <v>410.551621735658</v>
      </c>
      <c r="N5444">
        <v>105.7242</v>
      </c>
      <c r="O5444">
        <v>0.0187408965055639</v>
      </c>
      <c r="P5444">
        <v>-146.9875</v>
      </c>
      <c r="Q5444">
        <v>0.0318015316623749</v>
      </c>
      <c r="R5444">
        <v>260.61</v>
      </c>
      <c r="S5444">
        <v>1748726.31</v>
      </c>
      <c r="T5444">
        <v>1</v>
      </c>
      <c r="U5444">
        <v>0</v>
      </c>
      <c r="V5444">
        <v>25.2270718050258</v>
      </c>
      <c r="W5444">
        <v>4.8047</v>
      </c>
      <c r="X5444">
        <v>0.9847</v>
      </c>
      <c r="Y5444">
        <v>0.260468565972644</v>
      </c>
      <c r="Z5444">
        <v>0.0574930899027689</v>
      </c>
      <c r="AA5444">
        <v>1.00278111125154</v>
      </c>
      <c r="AB5444">
        <v>0.00105887524505149</v>
      </c>
      <c r="AC5444">
        <v>32.7799997329712</v>
      </c>
      <c r="AD5444">
        <v>4.29331028709592</v>
      </c>
      <c r="AE5444">
        <v>0.734893748883426</v>
      </c>
      <c r="AF5444">
        <v>0.802641644242914</v>
      </c>
      <c r="AG5444">
        <v>0</v>
      </c>
    </row>
    <row r="5445" spans="1:33">
      <c r="A5445" s="3">
        <v>25339</v>
      </c>
      <c r="B5445">
        <v>633</v>
      </c>
      <c r="C5445">
        <v>2015</v>
      </c>
      <c r="D5445">
        <v>0</v>
      </c>
      <c r="E5445" t="s">
        <v>32</v>
      </c>
      <c r="F5445">
        <v>0.000854408420623716</v>
      </c>
      <c r="G5445">
        <v>0</v>
      </c>
      <c r="H5445">
        <v>-0.00844842671057561</v>
      </c>
      <c r="I5445">
        <v>1</v>
      </c>
      <c r="J5445">
        <v>0</v>
      </c>
      <c r="K5445">
        <v>0</v>
      </c>
      <c r="L5445">
        <v>0</v>
      </c>
      <c r="M5445">
        <v>250.43518718866</v>
      </c>
      <c r="N5445">
        <v>2.5883</v>
      </c>
      <c r="O5445">
        <v>0.654900123390749</v>
      </c>
      <c r="P5445">
        <v>-97.5858</v>
      </c>
      <c r="Q5445">
        <v>0</v>
      </c>
      <c r="R5445">
        <v>17.1</v>
      </c>
      <c r="S5445">
        <v>-269457.51</v>
      </c>
      <c r="T5445">
        <v>1</v>
      </c>
      <c r="U5445">
        <v>0</v>
      </c>
      <c r="V5445">
        <v>28.2520655406936</v>
      </c>
      <c r="W5445">
        <v>5.1975</v>
      </c>
      <c r="X5445">
        <v>26.6418</v>
      </c>
      <c r="Y5445">
        <v>0.0672405778734922</v>
      </c>
      <c r="Z5445">
        <v>-1.85379800275895</v>
      </c>
      <c r="AA5445">
        <v>0.998505687395335</v>
      </c>
      <c r="AB5445">
        <v>0.0254050734647896</v>
      </c>
      <c r="AC5445">
        <v>42.3599998950958</v>
      </c>
      <c r="AD5445">
        <v>4.28234578531183</v>
      </c>
      <c r="AE5445">
        <v>0.796921307106238</v>
      </c>
      <c r="AF5445">
        <v>1.20179310039951</v>
      </c>
      <c r="AG5445">
        <v>0</v>
      </c>
    </row>
    <row r="5446" spans="1:33">
      <c r="A5446" s="3">
        <v>25341</v>
      </c>
      <c r="B5446">
        <v>636</v>
      </c>
      <c r="C5446">
        <v>2015</v>
      </c>
      <c r="D5446">
        <v>1</v>
      </c>
      <c r="E5446" t="s">
        <v>32</v>
      </c>
      <c r="F5446">
        <v>0.00325494295942085</v>
      </c>
      <c r="G5446">
        <v>0</v>
      </c>
      <c r="H5446">
        <v>-0.00434080157721327</v>
      </c>
      <c r="I5446">
        <v>1</v>
      </c>
      <c r="J5446">
        <v>0</v>
      </c>
      <c r="K5446">
        <v>0</v>
      </c>
      <c r="L5446">
        <v>0</v>
      </c>
      <c r="M5446">
        <v>410.526553681936</v>
      </c>
      <c r="N5446">
        <v>3.2763</v>
      </c>
      <c r="O5446">
        <v>0.0587737341765853</v>
      </c>
      <c r="P5446">
        <v>-66.5686</v>
      </c>
      <c r="Q5446">
        <v>0.0695501841877245</v>
      </c>
      <c r="R5446">
        <v>1.78</v>
      </c>
      <c r="S5446">
        <v>-13709136.79</v>
      </c>
      <c r="T5446">
        <v>1</v>
      </c>
      <c r="U5446">
        <v>1</v>
      </c>
      <c r="V5446">
        <v>38.4281504933248</v>
      </c>
      <c r="W5446">
        <v>1.4698</v>
      </c>
      <c r="X5446">
        <v>1.6437</v>
      </c>
      <c r="Y5446">
        <v>0.138445257532369</v>
      </c>
      <c r="Z5446">
        <v>0.122162374371843</v>
      </c>
      <c r="AA5446">
        <v>0.98593511956154</v>
      </c>
      <c r="AB5446">
        <v>0.0261631901718223</v>
      </c>
      <c r="AC5446">
        <v>29.840000629425</v>
      </c>
      <c r="AD5446">
        <v>0.47666965710664</v>
      </c>
      <c r="AE5446">
        <v>0.607331980452585</v>
      </c>
      <c r="AF5446">
        <v>0.957270372022755</v>
      </c>
      <c r="AG5446">
        <v>0</v>
      </c>
    </row>
    <row r="5447" spans="1:33">
      <c r="A5447" s="3">
        <v>25342</v>
      </c>
      <c r="B5447">
        <v>637</v>
      </c>
      <c r="C5447">
        <v>2015</v>
      </c>
      <c r="D5447">
        <v>0</v>
      </c>
      <c r="E5447" t="s">
        <v>32</v>
      </c>
      <c r="F5447">
        <v>0.00749340275729833</v>
      </c>
      <c r="G5447">
        <v>0.356201039001378</v>
      </c>
      <c r="H5447">
        <v>-0.012952219045472</v>
      </c>
      <c r="I5447">
        <v>1</v>
      </c>
      <c r="J5447">
        <v>0</v>
      </c>
      <c r="K5447">
        <v>0</v>
      </c>
      <c r="L5447">
        <v>0</v>
      </c>
      <c r="M5447">
        <v>997.037976560649</v>
      </c>
      <c r="N5447">
        <v>119.4545</v>
      </c>
      <c r="O5447">
        <v>-0.0249284003723974</v>
      </c>
      <c r="P5447">
        <v>102.2529</v>
      </c>
      <c r="Q5447">
        <v>0.0493293017558009</v>
      </c>
      <c r="R5447">
        <v>6.1</v>
      </c>
      <c r="S5447">
        <v>-711077.16</v>
      </c>
      <c r="T5447">
        <v>0</v>
      </c>
      <c r="U5447">
        <v>0</v>
      </c>
      <c r="V5447">
        <v>26.1786604562021</v>
      </c>
      <c r="W5447">
        <v>1.3589</v>
      </c>
      <c r="X5447">
        <v>2.6288</v>
      </c>
      <c r="Y5447">
        <v>0</v>
      </c>
      <c r="Z5447">
        <v>1.0558187233515</v>
      </c>
      <c r="AA5447">
        <v>1.00165285362966</v>
      </c>
      <c r="AB5447">
        <v>0.0022341590472303</v>
      </c>
      <c r="AC5447">
        <v>46.6899999976158</v>
      </c>
      <c r="AD5447">
        <v>0.395246363481538</v>
      </c>
      <c r="AE5447">
        <v>0.467144265199673</v>
      </c>
      <c r="AF5447">
        <v>0.905750013547897</v>
      </c>
      <c r="AG5447">
        <v>0</v>
      </c>
    </row>
    <row r="5448" spans="1:33">
      <c r="A5448" s="3">
        <v>25343</v>
      </c>
      <c r="B5448">
        <v>638</v>
      </c>
      <c r="C5448">
        <v>2015</v>
      </c>
      <c r="D5448">
        <v>0</v>
      </c>
      <c r="E5448" t="s">
        <v>32</v>
      </c>
      <c r="F5448">
        <v>0.0284756334372231</v>
      </c>
      <c r="G5448">
        <v>0</v>
      </c>
      <c r="H5448">
        <v>0.0232107877999287</v>
      </c>
      <c r="I5448">
        <v>1</v>
      </c>
      <c r="J5448">
        <v>0</v>
      </c>
      <c r="K5448">
        <v>0</v>
      </c>
      <c r="L5448">
        <v>0</v>
      </c>
      <c r="M5448">
        <v>518.607938590821</v>
      </c>
      <c r="N5448">
        <v>29.1975</v>
      </c>
      <c r="O5448">
        <v>-0.406834524938749</v>
      </c>
      <c r="P5448">
        <v>-133.0242</v>
      </c>
      <c r="Q5448">
        <v>0.0246903271117727</v>
      </c>
      <c r="R5448">
        <v>148.96</v>
      </c>
      <c r="S5448">
        <v>-77761638.51</v>
      </c>
      <c r="T5448">
        <v>1</v>
      </c>
      <c r="U5448">
        <v>0</v>
      </c>
      <c r="V5448">
        <v>43.7663413057531</v>
      </c>
      <c r="W5448">
        <v>4.8684</v>
      </c>
      <c r="X5448">
        <v>1.1708</v>
      </c>
      <c r="Y5448">
        <v>0</v>
      </c>
      <c r="Z5448">
        <v>0.656788924750859</v>
      </c>
      <c r="AA5448">
        <v>0.991600000703481</v>
      </c>
      <c r="AB5448">
        <v>0.0124381877893207</v>
      </c>
      <c r="AC5448">
        <v>44.679998666048</v>
      </c>
      <c r="AD5448">
        <v>5.37086139814408</v>
      </c>
      <c r="AE5448">
        <v>0.895952688229923</v>
      </c>
      <c r="AF5448">
        <v>1.74970703648745</v>
      </c>
      <c r="AG5448">
        <v>0</v>
      </c>
    </row>
    <row r="5449" spans="1:33">
      <c r="A5449" s="3">
        <v>25347</v>
      </c>
      <c r="B5449">
        <v>652</v>
      </c>
      <c r="C5449">
        <v>2015</v>
      </c>
      <c r="D5449">
        <v>0</v>
      </c>
      <c r="E5449" t="s">
        <v>32</v>
      </c>
      <c r="F5449">
        <v>0.0213436792404886</v>
      </c>
      <c r="G5449">
        <v>0</v>
      </c>
      <c r="H5449">
        <v>0.0477155283069298</v>
      </c>
      <c r="I5449">
        <v>1</v>
      </c>
      <c r="J5449">
        <v>0</v>
      </c>
      <c r="K5449">
        <v>0</v>
      </c>
      <c r="L5449">
        <v>0</v>
      </c>
      <c r="M5449">
        <v>443.343044218382</v>
      </c>
      <c r="N5449">
        <v>8.6809</v>
      </c>
      <c r="O5449">
        <v>0.151766688514665</v>
      </c>
      <c r="P5449">
        <v>98.1765</v>
      </c>
      <c r="Q5449">
        <v>0.0959826084994721</v>
      </c>
      <c r="R5449">
        <v>295.72</v>
      </c>
      <c r="S5449">
        <v>198309751.52</v>
      </c>
      <c r="T5449">
        <v>0</v>
      </c>
      <c r="U5449">
        <v>0</v>
      </c>
      <c r="V5449">
        <v>38.7482539891133</v>
      </c>
      <c r="W5449">
        <v>7.4006</v>
      </c>
      <c r="X5449">
        <v>1.3765</v>
      </c>
      <c r="Y5449">
        <v>0</v>
      </c>
      <c r="Z5449">
        <v>-0.0586534838125361</v>
      </c>
      <c r="AA5449">
        <v>0.85345534157231</v>
      </c>
      <c r="AB5449">
        <v>0.00140352091575189</v>
      </c>
      <c r="AC5449">
        <v>37.7399996519089</v>
      </c>
      <c r="AD5449">
        <v>7.86788073739242</v>
      </c>
      <c r="AE5449">
        <v>0.807184140356811</v>
      </c>
      <c r="AF5449">
        <v>0.605369540082595</v>
      </c>
      <c r="AG5449">
        <v>0</v>
      </c>
    </row>
    <row r="5450" spans="1:33">
      <c r="A5450" s="3">
        <v>25349</v>
      </c>
      <c r="B5450">
        <v>656</v>
      </c>
      <c r="C5450">
        <v>2015</v>
      </c>
      <c r="D5450">
        <v>0</v>
      </c>
      <c r="E5450" t="s">
        <v>32</v>
      </c>
      <c r="F5450">
        <v>0.0357531546982219</v>
      </c>
      <c r="G5450">
        <v>0</v>
      </c>
      <c r="H5450">
        <v>-0.00621736691119464</v>
      </c>
      <c r="I5450">
        <v>1</v>
      </c>
      <c r="J5450">
        <v>0</v>
      </c>
      <c r="K5450">
        <v>0</v>
      </c>
      <c r="L5450">
        <v>0</v>
      </c>
      <c r="M5450">
        <v>470.17942812935</v>
      </c>
      <c r="N5450">
        <v>41.3717</v>
      </c>
      <c r="O5450">
        <v>0.0290732019229917</v>
      </c>
      <c r="P5450">
        <v>85.904</v>
      </c>
      <c r="Q5450">
        <v>0.00719676429121368</v>
      </c>
      <c r="R5450">
        <v>93.48</v>
      </c>
      <c r="S5450">
        <v>8528934.25</v>
      </c>
      <c r="T5450">
        <v>0</v>
      </c>
      <c r="U5450">
        <v>0</v>
      </c>
      <c r="V5450">
        <v>35.1720049355658</v>
      </c>
      <c r="W5450">
        <v>4.8486</v>
      </c>
      <c r="X5450">
        <v>2.0737</v>
      </c>
      <c r="Y5450">
        <v>0</v>
      </c>
      <c r="Z5450">
        <v>0.130443360228074</v>
      </c>
      <c r="AA5450">
        <v>0.996890354698726</v>
      </c>
      <c r="AB5450">
        <v>0.0158756488613105</v>
      </c>
      <c r="AC5450">
        <v>45.1899988651276</v>
      </c>
      <c r="AD5450">
        <v>4.33446140686054</v>
      </c>
      <c r="AE5450">
        <v>0.808938172763641</v>
      </c>
      <c r="AF5450">
        <v>0.829580309175684</v>
      </c>
      <c r="AG5450">
        <v>0</v>
      </c>
    </row>
    <row r="5451" spans="1:33">
      <c r="A5451" s="3">
        <v>25355</v>
      </c>
      <c r="B5451">
        <v>667</v>
      </c>
      <c r="C5451">
        <v>2015</v>
      </c>
      <c r="D5451">
        <v>0</v>
      </c>
      <c r="E5451" t="s">
        <v>32</v>
      </c>
      <c r="F5451">
        <v>0.0480435613890867</v>
      </c>
      <c r="G5451">
        <v>0</v>
      </c>
      <c r="H5451">
        <v>-0.14336124594462</v>
      </c>
      <c r="I5451">
        <v>1</v>
      </c>
      <c r="J5451">
        <v>0</v>
      </c>
      <c r="K5451">
        <v>0</v>
      </c>
      <c r="L5451">
        <v>0</v>
      </c>
      <c r="M5451">
        <v>516.509073459146</v>
      </c>
      <c r="N5451">
        <v>37.2923</v>
      </c>
      <c r="O5451">
        <v>-0.103197394515744</v>
      </c>
      <c r="P5451">
        <v>98.3605</v>
      </c>
      <c r="Q5451">
        <v>0.000883718979004821</v>
      </c>
      <c r="R5451">
        <v>85.5</v>
      </c>
      <c r="S5451">
        <v>1821424.42</v>
      </c>
      <c r="T5451">
        <v>0</v>
      </c>
      <c r="U5451">
        <v>0</v>
      </c>
      <c r="V5451">
        <v>19.835382691287</v>
      </c>
      <c r="W5451">
        <v>2.699</v>
      </c>
      <c r="X5451">
        <v>2.3948</v>
      </c>
      <c r="Y5451">
        <v>0</v>
      </c>
      <c r="Z5451">
        <v>0.484960419506487</v>
      </c>
      <c r="AA5451">
        <v>1.03880355561525</v>
      </c>
      <c r="AB5451">
        <v>0.0158142786033249</v>
      </c>
      <c r="AC5451">
        <v>29.9500000476837</v>
      </c>
      <c r="AD5451">
        <v>1.74823394186308</v>
      </c>
      <c r="AE5451">
        <v>0.762444169003563</v>
      </c>
      <c r="AF5451">
        <v>1.38931354343836</v>
      </c>
      <c r="AG5451">
        <v>0</v>
      </c>
    </row>
    <row r="5452" spans="1:33">
      <c r="A5452" s="3">
        <v>25357</v>
      </c>
      <c r="B5452">
        <v>669</v>
      </c>
      <c r="C5452">
        <v>2015</v>
      </c>
      <c r="D5452">
        <v>0</v>
      </c>
      <c r="E5452" t="s">
        <v>32</v>
      </c>
      <c r="F5452">
        <v>0.0100291289891365</v>
      </c>
      <c r="G5452">
        <v>0</v>
      </c>
      <c r="H5452">
        <v>0.00357411526205382</v>
      </c>
      <c r="I5452">
        <v>1</v>
      </c>
      <c r="J5452">
        <v>0</v>
      </c>
      <c r="K5452">
        <v>0</v>
      </c>
      <c r="L5452">
        <v>0</v>
      </c>
      <c r="M5452">
        <v>249.898156237236</v>
      </c>
      <c r="N5452">
        <v>5.7709</v>
      </c>
      <c r="O5452">
        <v>-0.154392962807359</v>
      </c>
      <c r="P5452">
        <v>95.2196</v>
      </c>
      <c r="Q5452">
        <v>0.0580427323347988</v>
      </c>
      <c r="R5452">
        <v>75.51</v>
      </c>
      <c r="S5452">
        <v>78935783.07</v>
      </c>
      <c r="T5452">
        <v>0</v>
      </c>
      <c r="U5452">
        <v>0</v>
      </c>
      <c r="V5452">
        <v>55.7816409922736</v>
      </c>
      <c r="W5452">
        <v>2.8097</v>
      </c>
      <c r="X5452">
        <v>0.4795</v>
      </c>
      <c r="Y5452">
        <v>0</v>
      </c>
      <c r="Z5452">
        <v>0.14227062731446</v>
      </c>
      <c r="AA5452">
        <v>0.902489604075684</v>
      </c>
      <c r="AB5452">
        <v>0.00552355995632079</v>
      </c>
      <c r="AC5452">
        <v>44.409999370575</v>
      </c>
      <c r="AD5452">
        <v>1.99044317320112</v>
      </c>
      <c r="AE5452">
        <v>0.285000296602647</v>
      </c>
      <c r="AF5452">
        <v>1.33720685464335</v>
      </c>
      <c r="AG5452">
        <v>0</v>
      </c>
    </row>
    <row r="5453" spans="1:33">
      <c r="A5453" s="3">
        <v>25358</v>
      </c>
      <c r="B5453">
        <v>670</v>
      </c>
      <c r="C5453">
        <v>2015</v>
      </c>
      <c r="D5453">
        <v>1</v>
      </c>
      <c r="E5453" t="s">
        <v>32</v>
      </c>
      <c r="F5453">
        <v>0.00672524995150075</v>
      </c>
      <c r="G5453">
        <v>0</v>
      </c>
      <c r="H5453">
        <v>-0.0255970724919396</v>
      </c>
      <c r="I5453">
        <v>0</v>
      </c>
      <c r="J5453">
        <v>1</v>
      </c>
      <c r="K5453">
        <v>0</v>
      </c>
      <c r="L5453">
        <v>0</v>
      </c>
      <c r="M5453">
        <v>765.714537189545</v>
      </c>
      <c r="N5453">
        <v>4.6937</v>
      </c>
      <c r="O5453">
        <v>0.0894934310271613</v>
      </c>
      <c r="P5453">
        <v>57.2781</v>
      </c>
      <c r="Q5453">
        <v>0</v>
      </c>
      <c r="R5453">
        <v>0</v>
      </c>
      <c r="S5453">
        <v>-3495446.19</v>
      </c>
      <c r="T5453">
        <v>0</v>
      </c>
      <c r="U5453">
        <v>0</v>
      </c>
      <c r="V5453">
        <v>18.0174268945409</v>
      </c>
      <c r="W5453">
        <v>1.1344</v>
      </c>
      <c r="X5453">
        <v>4.0734</v>
      </c>
      <c r="Y5453">
        <v>0.515409179813313</v>
      </c>
      <c r="Z5453">
        <v>0.55233101817961</v>
      </c>
      <c r="AA5453">
        <v>0.815480945328667</v>
      </c>
      <c r="AB5453">
        <v>0.0220923955244968</v>
      </c>
      <c r="AC5453">
        <v>39.3199996948242</v>
      </c>
      <c r="AD5453">
        <v>0.13387873857158</v>
      </c>
      <c r="AE5453">
        <v>0.683509244768411</v>
      </c>
      <c r="AF5453">
        <v>0.777399660766873</v>
      </c>
      <c r="AG5453">
        <v>0</v>
      </c>
    </row>
    <row r="5454" spans="1:33">
      <c r="A5454" s="3">
        <v>25359</v>
      </c>
      <c r="B5454">
        <v>671</v>
      </c>
      <c r="C5454">
        <v>2015</v>
      </c>
      <c r="D5454">
        <v>0</v>
      </c>
      <c r="E5454" t="s">
        <v>32</v>
      </c>
      <c r="F5454">
        <v>0.065363266545296</v>
      </c>
      <c r="G5454">
        <v>0</v>
      </c>
      <c r="H5454">
        <v>0.339322265753152</v>
      </c>
      <c r="I5454">
        <v>1</v>
      </c>
      <c r="J5454">
        <v>0</v>
      </c>
      <c r="K5454">
        <v>0</v>
      </c>
      <c r="L5454">
        <v>0</v>
      </c>
      <c r="M5454">
        <v>197.737273825247</v>
      </c>
      <c r="N5454">
        <v>28.4516</v>
      </c>
      <c r="O5454">
        <v>0.243932365265019</v>
      </c>
      <c r="P5454">
        <v>92.8787</v>
      </c>
      <c r="Q5454">
        <v>0.00832190171688735</v>
      </c>
      <c r="R5454">
        <v>305.4</v>
      </c>
      <c r="S5454">
        <v>4470826.28</v>
      </c>
      <c r="T5454">
        <v>0</v>
      </c>
      <c r="U5454">
        <v>0</v>
      </c>
      <c r="V5454">
        <v>67.8004269896273</v>
      </c>
      <c r="W5454">
        <v>6.3638</v>
      </c>
      <c r="X5454">
        <v>2.1967</v>
      </c>
      <c r="Y5454">
        <v>0</v>
      </c>
      <c r="Z5454">
        <v>-0.0494949383726091</v>
      </c>
      <c r="AA5454">
        <v>0.988094247129836</v>
      </c>
      <c r="AB5454">
        <v>0.0100838335247289</v>
      </c>
      <c r="AC5454">
        <v>62.6800007820129</v>
      </c>
      <c r="AD5454">
        <v>7.68815587579639</v>
      </c>
      <c r="AE5454">
        <v>0.837471277544056</v>
      </c>
      <c r="AF5454">
        <v>1.3120574215385</v>
      </c>
      <c r="AG5454">
        <v>0</v>
      </c>
    </row>
    <row r="5455" spans="1:33">
      <c r="A5455" s="3">
        <v>25360</v>
      </c>
      <c r="B5455">
        <v>672</v>
      </c>
      <c r="C5455">
        <v>2015</v>
      </c>
      <c r="D5455">
        <v>0</v>
      </c>
      <c r="E5455" t="s">
        <v>32</v>
      </c>
      <c r="F5455">
        <v>0.0115627135065625</v>
      </c>
      <c r="G5455">
        <v>0</v>
      </c>
      <c r="H5455">
        <v>0.17118212743207</v>
      </c>
      <c r="I5455">
        <v>1</v>
      </c>
      <c r="J5455">
        <v>0</v>
      </c>
      <c r="K5455">
        <v>0</v>
      </c>
      <c r="L5455">
        <v>0</v>
      </c>
      <c r="M5455">
        <v>864.516081141763</v>
      </c>
      <c r="N5455">
        <v>14.8461</v>
      </c>
      <c r="O5455">
        <v>-0.0538660299068835</v>
      </c>
      <c r="P5455">
        <v>73.3161</v>
      </c>
      <c r="Q5455">
        <v>0.0327062922052481</v>
      </c>
      <c r="R5455">
        <v>95.26</v>
      </c>
      <c r="S5455">
        <v>18056187.3199999</v>
      </c>
      <c r="T5455">
        <v>0</v>
      </c>
      <c r="U5455">
        <v>0</v>
      </c>
      <c r="V5455">
        <v>68.9184448938207</v>
      </c>
      <c r="W5455">
        <v>3.6257</v>
      </c>
      <c r="X5455">
        <v>0.5851</v>
      </c>
      <c r="Y5455">
        <v>0</v>
      </c>
      <c r="Z5455">
        <v>0.146455558320208</v>
      </c>
      <c r="AA5455">
        <v>1.0218079539203</v>
      </c>
      <c r="AB5455">
        <v>0.00182003790063571</v>
      </c>
      <c r="AC5455">
        <v>68.8200007975101</v>
      </c>
      <c r="AD5455">
        <v>2.86990991322802</v>
      </c>
      <c r="AE5455">
        <v>0.486368386755296</v>
      </c>
      <c r="AF5455">
        <v>0.851577311771606</v>
      </c>
      <c r="AG5455">
        <v>0</v>
      </c>
    </row>
    <row r="5456" spans="1:33">
      <c r="A5456" s="3">
        <v>25362</v>
      </c>
      <c r="B5456">
        <v>677</v>
      </c>
      <c r="C5456">
        <v>2015</v>
      </c>
      <c r="D5456">
        <v>0</v>
      </c>
      <c r="E5456" t="s">
        <v>32</v>
      </c>
      <c r="F5456">
        <v>0.00222609126403181</v>
      </c>
      <c r="G5456">
        <v>0</v>
      </c>
      <c r="H5456">
        <v>0.00128489165566474</v>
      </c>
      <c r="I5456">
        <v>1</v>
      </c>
      <c r="J5456">
        <v>0</v>
      </c>
      <c r="K5456">
        <v>0</v>
      </c>
      <c r="L5456">
        <v>0</v>
      </c>
      <c r="M5456">
        <v>397.881684439897</v>
      </c>
      <c r="N5456">
        <v>4.6835</v>
      </c>
      <c r="O5456">
        <v>-0.00807406805184685</v>
      </c>
      <c r="P5456">
        <v>-0.9827</v>
      </c>
      <c r="Q5456">
        <v>0</v>
      </c>
      <c r="R5456">
        <v>7.39</v>
      </c>
      <c r="S5456">
        <v>-2780480.36</v>
      </c>
      <c r="T5456">
        <v>1</v>
      </c>
      <c r="U5456">
        <v>0</v>
      </c>
      <c r="V5456">
        <v>35.4129506498819</v>
      </c>
      <c r="W5456">
        <v>1.3129</v>
      </c>
      <c r="X5456">
        <v>1.8587</v>
      </c>
      <c r="Y5456">
        <v>0.484110251037844</v>
      </c>
      <c r="Z5456">
        <v>0.0154559551169298</v>
      </c>
      <c r="AA5456">
        <v>1.00231255094479</v>
      </c>
      <c r="AB5456">
        <v>0.0263023079608649</v>
      </c>
      <c r="AC5456">
        <v>36.6999992132187</v>
      </c>
      <c r="AD5456">
        <v>0.743911309295817</v>
      </c>
      <c r="AE5456">
        <v>0.377159804869025</v>
      </c>
      <c r="AF5456">
        <v>1.13148282146728</v>
      </c>
      <c r="AG5456">
        <v>0</v>
      </c>
    </row>
    <row r="5457" spans="1:33">
      <c r="A5457" s="3">
        <v>25364</v>
      </c>
      <c r="B5457">
        <v>679</v>
      </c>
      <c r="C5457">
        <v>2015</v>
      </c>
      <c r="D5457">
        <v>0</v>
      </c>
      <c r="E5457" t="s">
        <v>32</v>
      </c>
      <c r="F5457">
        <v>0.00214313223003406</v>
      </c>
      <c r="G5457">
        <v>0</v>
      </c>
      <c r="H5457">
        <v>-0.0988428820513746</v>
      </c>
      <c r="I5457">
        <v>1</v>
      </c>
      <c r="J5457">
        <v>0</v>
      </c>
      <c r="K5457">
        <v>0</v>
      </c>
      <c r="L5457">
        <v>0</v>
      </c>
      <c r="M5457">
        <v>802.888463223379</v>
      </c>
      <c r="N5457">
        <v>120.0072</v>
      </c>
      <c r="O5457">
        <v>-0.0659102468042819</v>
      </c>
      <c r="P5457">
        <v>-186.2668</v>
      </c>
      <c r="Q5457">
        <v>0.023233960074583</v>
      </c>
      <c r="R5457">
        <v>49.47</v>
      </c>
      <c r="S5457">
        <v>-68147667.61</v>
      </c>
      <c r="T5457">
        <v>1</v>
      </c>
      <c r="U5457">
        <v>0</v>
      </c>
      <c r="V5457">
        <v>30.3425586796726</v>
      </c>
      <c r="W5457">
        <v>4.4105</v>
      </c>
      <c r="X5457">
        <v>1.1647</v>
      </c>
      <c r="Y5457">
        <v>0</v>
      </c>
      <c r="Z5457">
        <v>0.0430630599731946</v>
      </c>
      <c r="AA5457">
        <v>1.0029569347394</v>
      </c>
      <c r="AB5457">
        <v>0.0098305736813962</v>
      </c>
      <c r="AC5457">
        <v>31.1799994409084</v>
      </c>
      <c r="AD5457">
        <v>3.85793076964783</v>
      </c>
      <c r="AE5457">
        <v>0.694226406235561</v>
      </c>
      <c r="AF5457">
        <v>1.30306617478077</v>
      </c>
      <c r="AG5457">
        <v>0</v>
      </c>
    </row>
    <row r="5458" spans="1:33">
      <c r="A5458" s="3">
        <v>25366</v>
      </c>
      <c r="B5458">
        <v>681</v>
      </c>
      <c r="C5458">
        <v>2015</v>
      </c>
      <c r="D5458">
        <v>0</v>
      </c>
      <c r="E5458" t="s">
        <v>32</v>
      </c>
      <c r="F5458">
        <v>0.0098026519003262</v>
      </c>
      <c r="G5458">
        <v>0</v>
      </c>
      <c r="H5458">
        <v>0.00425708954020407</v>
      </c>
      <c r="I5458">
        <v>1</v>
      </c>
      <c r="J5458">
        <v>0</v>
      </c>
      <c r="K5458">
        <v>0</v>
      </c>
      <c r="L5458">
        <v>0</v>
      </c>
      <c r="M5458">
        <v>739.290963360465</v>
      </c>
      <c r="N5458">
        <v>2.3174</v>
      </c>
      <c r="O5458">
        <v>-0.0210665446561971</v>
      </c>
      <c r="P5458">
        <v>98.7006</v>
      </c>
      <c r="Q5458">
        <v>0.232745905209823</v>
      </c>
      <c r="R5458">
        <v>12.27</v>
      </c>
      <c r="S5458">
        <v>-936654.73</v>
      </c>
      <c r="T5458">
        <v>0</v>
      </c>
      <c r="U5458">
        <v>0</v>
      </c>
      <c r="V5458">
        <v>28.6669383358509</v>
      </c>
      <c r="W5458">
        <v>1.5103</v>
      </c>
      <c r="X5458">
        <v>1.7296</v>
      </c>
      <c r="Y5458">
        <v>0.0182545849674742</v>
      </c>
      <c r="Z5458">
        <v>0.380420938924866</v>
      </c>
      <c r="AA5458">
        <v>0.923758290702252</v>
      </c>
      <c r="AB5458">
        <v>0.0187846070986069</v>
      </c>
      <c r="AC5458">
        <v>55.1199984550476</v>
      </c>
      <c r="AD5458">
        <v>0.518381330373985</v>
      </c>
      <c r="AE5458">
        <v>0.865511191965047</v>
      </c>
      <c r="AF5458">
        <v>1.02953597499915</v>
      </c>
      <c r="AG5458">
        <v>0</v>
      </c>
    </row>
    <row r="5459" spans="1:33">
      <c r="A5459" s="3">
        <v>25371</v>
      </c>
      <c r="B5459">
        <v>690</v>
      </c>
      <c r="C5459">
        <v>2015</v>
      </c>
      <c r="D5459">
        <v>0</v>
      </c>
      <c r="E5459" t="s">
        <v>32</v>
      </c>
      <c r="F5459">
        <v>0.000504231171679536</v>
      </c>
      <c r="G5459">
        <v>0</v>
      </c>
      <c r="H5459">
        <v>0.00674105243195675</v>
      </c>
      <c r="I5459">
        <v>1</v>
      </c>
      <c r="J5459">
        <v>0</v>
      </c>
      <c r="K5459">
        <v>0</v>
      </c>
      <c r="L5459">
        <v>0</v>
      </c>
      <c r="M5459">
        <v>237.933512150248</v>
      </c>
      <c r="N5459">
        <v>10.035</v>
      </c>
      <c r="O5459">
        <v>0.0702843303248185</v>
      </c>
      <c r="P5459">
        <v>91.8764</v>
      </c>
      <c r="Q5459">
        <v>0.0640649493288323</v>
      </c>
      <c r="R5459">
        <v>36.98</v>
      </c>
      <c r="S5459">
        <v>24502383.2000001</v>
      </c>
      <c r="T5459">
        <v>0</v>
      </c>
      <c r="U5459">
        <v>0</v>
      </c>
      <c r="V5459">
        <v>56.1470626113172</v>
      </c>
      <c r="W5459">
        <v>1.9112</v>
      </c>
      <c r="X5459">
        <v>6.1289</v>
      </c>
      <c r="Y5459">
        <v>0</v>
      </c>
      <c r="Z5459">
        <v>1.21998296190813</v>
      </c>
      <c r="AA5459">
        <v>0.952984649724816</v>
      </c>
      <c r="AB5459">
        <v>0.00230608090348098</v>
      </c>
      <c r="AC5459">
        <v>35.9700005054474</v>
      </c>
      <c r="AD5459">
        <v>0.911392914996074</v>
      </c>
      <c r="AE5459">
        <v>0.415910101258441</v>
      </c>
      <c r="AF5459">
        <v>0.914204119701235</v>
      </c>
      <c r="AG5459">
        <v>0</v>
      </c>
    </row>
    <row r="5460" spans="1:33">
      <c r="A5460" s="3">
        <v>25373</v>
      </c>
      <c r="B5460">
        <v>692</v>
      </c>
      <c r="C5460">
        <v>2015</v>
      </c>
      <c r="D5460">
        <v>0</v>
      </c>
      <c r="E5460" t="s">
        <v>32</v>
      </c>
      <c r="F5460">
        <v>0.0477152217829878</v>
      </c>
      <c r="G5460">
        <v>0.0396800140327699</v>
      </c>
      <c r="H5460">
        <v>-0.0233810522327025</v>
      </c>
      <c r="I5460">
        <v>1</v>
      </c>
      <c r="J5460">
        <v>0</v>
      </c>
      <c r="K5460">
        <v>0</v>
      </c>
      <c r="L5460">
        <v>0</v>
      </c>
      <c r="M5460">
        <v>404.576466065505</v>
      </c>
      <c r="N5460">
        <v>6.0464</v>
      </c>
      <c r="O5460">
        <v>-0.0499473248305203</v>
      </c>
      <c r="P5460">
        <v>-138.3008</v>
      </c>
      <c r="Q5460">
        <v>0.0689720701167903</v>
      </c>
      <c r="R5460">
        <v>52.57</v>
      </c>
      <c r="S5460">
        <v>22844558.99</v>
      </c>
      <c r="T5460">
        <v>1</v>
      </c>
      <c r="U5460">
        <v>0</v>
      </c>
      <c r="V5460">
        <v>39.0420767156967</v>
      </c>
      <c r="W5460">
        <v>3.398</v>
      </c>
      <c r="X5460">
        <v>0.5621</v>
      </c>
      <c r="Y5460">
        <v>0</v>
      </c>
      <c r="Z5460">
        <v>-0.0519722983658353</v>
      </c>
      <c r="AA5460">
        <v>0.955446807582243</v>
      </c>
      <c r="AB5460">
        <v>0.000528276231669652</v>
      </c>
      <c r="AC5460">
        <v>38.0899984240532</v>
      </c>
      <c r="AD5460">
        <v>2.44815643982284</v>
      </c>
      <c r="AE5460">
        <v>0.427438049601047</v>
      </c>
      <c r="AF5460">
        <v>0.891079144740439</v>
      </c>
      <c r="AG5460">
        <v>0</v>
      </c>
    </row>
    <row r="5461" spans="1:33">
      <c r="A5461" s="3">
        <v>25374</v>
      </c>
      <c r="B5461">
        <v>695</v>
      </c>
      <c r="C5461">
        <v>2015</v>
      </c>
      <c r="D5461">
        <v>0</v>
      </c>
      <c r="E5461" t="s">
        <v>32</v>
      </c>
      <c r="F5461">
        <v>0.0467710376384308</v>
      </c>
      <c r="G5461">
        <v>0.66865606144316</v>
      </c>
      <c r="H5461">
        <v>0.0262584041875547</v>
      </c>
      <c r="I5461">
        <v>1</v>
      </c>
      <c r="J5461">
        <v>0</v>
      </c>
      <c r="K5461">
        <v>0</v>
      </c>
      <c r="L5461">
        <v>0</v>
      </c>
      <c r="M5461">
        <v>328.930232556461</v>
      </c>
      <c r="N5461">
        <v>3.1174</v>
      </c>
      <c r="O5461">
        <v>0.00537787938371259</v>
      </c>
      <c r="P5461">
        <v>8.8571</v>
      </c>
      <c r="Q5461">
        <v>0.000484177581445166</v>
      </c>
      <c r="R5461">
        <v>12.2</v>
      </c>
      <c r="S5461">
        <v>-799866</v>
      </c>
      <c r="T5461">
        <v>0</v>
      </c>
      <c r="U5461">
        <v>0</v>
      </c>
      <c r="V5461">
        <v>42.8893657366917</v>
      </c>
      <c r="W5461">
        <v>3.4614</v>
      </c>
      <c r="X5461">
        <v>0.6691</v>
      </c>
      <c r="Y5461">
        <v>0</v>
      </c>
      <c r="Z5461">
        <v>0.134347538018437</v>
      </c>
      <c r="AA5461">
        <v>0.974258686882473</v>
      </c>
      <c r="AB5461">
        <v>0.0307938214829652</v>
      </c>
      <c r="AC5461">
        <v>43.0700001716614</v>
      </c>
      <c r="AD5461">
        <v>2.46137933392343</v>
      </c>
      <c r="AE5461">
        <v>0.299890781300689</v>
      </c>
      <c r="AF5461">
        <v>1.16083653578235</v>
      </c>
      <c r="AG5461">
        <v>0</v>
      </c>
    </row>
    <row r="5462" spans="1:33">
      <c r="A5462" s="3">
        <v>25376</v>
      </c>
      <c r="B5462">
        <v>698</v>
      </c>
      <c r="C5462">
        <v>2015</v>
      </c>
      <c r="D5462">
        <v>0</v>
      </c>
      <c r="E5462" t="s">
        <v>32</v>
      </c>
      <c r="F5462">
        <v>0.0232211324683521</v>
      </c>
      <c r="G5462">
        <v>0</v>
      </c>
      <c r="H5462">
        <v>-0.00340688065306858</v>
      </c>
      <c r="I5462">
        <v>1</v>
      </c>
      <c r="J5462">
        <v>0</v>
      </c>
      <c r="K5462">
        <v>0</v>
      </c>
      <c r="L5462">
        <v>0</v>
      </c>
      <c r="M5462">
        <v>857.826136288214</v>
      </c>
      <c r="N5462">
        <v>324.2381</v>
      </c>
      <c r="O5462">
        <v>-0.00840845616723158</v>
      </c>
      <c r="P5462">
        <v>12.1531</v>
      </c>
      <c r="Q5462">
        <v>0</v>
      </c>
      <c r="R5462">
        <v>23.27</v>
      </c>
      <c r="S5462">
        <v>-71338627.1900001</v>
      </c>
      <c r="T5462">
        <v>0</v>
      </c>
      <c r="U5462">
        <v>0</v>
      </c>
      <c r="V5462">
        <v>1.61005777485317</v>
      </c>
      <c r="W5462">
        <v>2.516</v>
      </c>
      <c r="X5462">
        <v>0.8462</v>
      </c>
      <c r="Y5462">
        <v>0</v>
      </c>
      <c r="Z5462">
        <v>0.15557950334959</v>
      </c>
      <c r="AA5462">
        <v>1.00140072375751</v>
      </c>
      <c r="AB5462">
        <v>0.00150097961642049</v>
      </c>
      <c r="AC5462">
        <v>47.7100007385015</v>
      </c>
      <c r="AD5462">
        <v>1.51166085059725</v>
      </c>
      <c r="AE5462">
        <v>0.316322537284618</v>
      </c>
      <c r="AF5462">
        <v>1.0313303254883</v>
      </c>
      <c r="AG5462">
        <v>0</v>
      </c>
    </row>
    <row r="5463" spans="1:33">
      <c r="A5463" s="3">
        <v>25377</v>
      </c>
      <c r="B5463">
        <v>700</v>
      </c>
      <c r="C5463">
        <v>2015</v>
      </c>
      <c r="D5463">
        <v>0</v>
      </c>
      <c r="E5463" t="s">
        <v>32</v>
      </c>
      <c r="F5463">
        <v>0.00312311336414347</v>
      </c>
      <c r="G5463">
        <v>0.206342745208335</v>
      </c>
      <c r="H5463">
        <v>0.00964561726635526</v>
      </c>
      <c r="I5463">
        <v>1</v>
      </c>
      <c r="J5463">
        <v>0</v>
      </c>
      <c r="K5463">
        <v>0</v>
      </c>
      <c r="L5463">
        <v>0</v>
      </c>
      <c r="M5463">
        <v>573.188867952086</v>
      </c>
      <c r="N5463">
        <v>6.2911</v>
      </c>
      <c r="O5463">
        <v>-0.0929133306738934</v>
      </c>
      <c r="P5463">
        <v>66.5536</v>
      </c>
      <c r="Q5463">
        <v>0.0292361841478428</v>
      </c>
      <c r="R5463">
        <v>21.62</v>
      </c>
      <c r="S5463">
        <v>55679628.72</v>
      </c>
      <c r="T5463">
        <v>0</v>
      </c>
      <c r="U5463">
        <v>0</v>
      </c>
      <c r="V5463">
        <v>38.983811326539</v>
      </c>
      <c r="W5463">
        <v>1.9123</v>
      </c>
      <c r="X5463">
        <v>0.7398</v>
      </c>
      <c r="Y5463">
        <v>0.0128880547978548</v>
      </c>
      <c r="Z5463">
        <v>0.123867591560008</v>
      </c>
      <c r="AA5463">
        <v>0.98307948040186</v>
      </c>
      <c r="AB5463">
        <v>0.0135780637392186</v>
      </c>
      <c r="AC5463">
        <v>38.2999996542931</v>
      </c>
      <c r="AD5463">
        <v>0.91226074459065</v>
      </c>
      <c r="AE5463">
        <v>0.597813376601822</v>
      </c>
      <c r="AF5463">
        <v>1.13678301975252</v>
      </c>
      <c r="AG5463">
        <v>0</v>
      </c>
    </row>
    <row r="5464" spans="1:33">
      <c r="A5464" s="3">
        <v>25378</v>
      </c>
      <c r="B5464">
        <v>701</v>
      </c>
      <c r="C5464">
        <v>2015</v>
      </c>
      <c r="D5464">
        <v>0</v>
      </c>
      <c r="E5464" t="s">
        <v>32</v>
      </c>
      <c r="F5464">
        <v>0.054548434172803</v>
      </c>
      <c r="G5464">
        <v>0</v>
      </c>
      <c r="H5464">
        <v>0.0232493124570702</v>
      </c>
      <c r="I5464">
        <v>1</v>
      </c>
      <c r="J5464">
        <v>0</v>
      </c>
      <c r="K5464">
        <v>0</v>
      </c>
      <c r="L5464">
        <v>0</v>
      </c>
      <c r="M5464">
        <v>819.960305333393</v>
      </c>
      <c r="N5464">
        <v>17.9477</v>
      </c>
      <c r="O5464">
        <v>0.0469961012209666</v>
      </c>
      <c r="P5464">
        <v>18.7127</v>
      </c>
      <c r="Q5464">
        <v>0.063402066964186</v>
      </c>
      <c r="R5464">
        <v>21.92</v>
      </c>
      <c r="S5464">
        <v>-21944734.54</v>
      </c>
      <c r="T5464">
        <v>0</v>
      </c>
      <c r="U5464">
        <v>0</v>
      </c>
      <c r="V5464">
        <v>28.0178096992953</v>
      </c>
      <c r="W5464">
        <v>2.9215</v>
      </c>
      <c r="X5464">
        <v>1.2893</v>
      </c>
      <c r="Y5464">
        <v>0</v>
      </c>
      <c r="Z5464">
        <v>0.0655543564601037</v>
      </c>
      <c r="AA5464">
        <v>0.983855687572046</v>
      </c>
      <c r="AB5464">
        <v>0.00368877085382012</v>
      </c>
      <c r="AC5464">
        <v>36.9600001573563</v>
      </c>
      <c r="AD5464">
        <v>2.09352124825095</v>
      </c>
      <c r="AE5464">
        <v>0.731348573302239</v>
      </c>
      <c r="AF5464">
        <v>0.902808075590306</v>
      </c>
      <c r="AG5464">
        <v>0</v>
      </c>
    </row>
    <row r="5465" spans="1:33">
      <c r="A5465" s="3">
        <v>25380</v>
      </c>
      <c r="B5465">
        <v>703</v>
      </c>
      <c r="C5465">
        <v>2015</v>
      </c>
      <c r="D5465">
        <v>0</v>
      </c>
      <c r="E5465" t="s">
        <v>32</v>
      </c>
      <c r="F5465">
        <v>0.00524169271983567</v>
      </c>
      <c r="G5465">
        <v>0.00398584307417908</v>
      </c>
      <c r="H5465">
        <v>0.0151780518489482</v>
      </c>
      <c r="I5465">
        <v>1</v>
      </c>
      <c r="J5465">
        <v>0</v>
      </c>
      <c r="K5465">
        <v>0</v>
      </c>
      <c r="L5465">
        <v>0</v>
      </c>
      <c r="M5465">
        <v>217.914059612148</v>
      </c>
      <c r="N5465">
        <v>41.7571</v>
      </c>
      <c r="O5465">
        <v>0.0726756536405798</v>
      </c>
      <c r="P5465">
        <v>62.5786</v>
      </c>
      <c r="Q5465">
        <v>0.203300958082752</v>
      </c>
      <c r="R5465">
        <v>11.44</v>
      </c>
      <c r="S5465">
        <v>-359835251.39</v>
      </c>
      <c r="T5465">
        <v>0</v>
      </c>
      <c r="U5465">
        <v>0</v>
      </c>
      <c r="V5465">
        <v>83.7805521849452</v>
      </c>
      <c r="W5465">
        <v>2.0838</v>
      </c>
      <c r="X5465">
        <v>0.8306</v>
      </c>
      <c r="Y5465">
        <v>0.0695923513148461</v>
      </c>
      <c r="Z5465">
        <v>0.224699526917966</v>
      </c>
      <c r="AA5465">
        <v>1.00696221498553</v>
      </c>
      <c r="AB5465">
        <v>0.00125289748768681</v>
      </c>
      <c r="AC5465">
        <v>66.9999997615814</v>
      </c>
      <c r="AD5465">
        <v>1.31094377366932</v>
      </c>
      <c r="AE5465">
        <v>0.468107080754008</v>
      </c>
      <c r="AF5465">
        <v>0.706717895526749</v>
      </c>
      <c r="AG5465">
        <v>0</v>
      </c>
    </row>
    <row r="5466" spans="1:33">
      <c r="A5466" s="3">
        <v>25387</v>
      </c>
      <c r="B5466">
        <v>713</v>
      </c>
      <c r="C5466">
        <v>2015</v>
      </c>
      <c r="D5466">
        <v>0</v>
      </c>
      <c r="E5466" t="s">
        <v>32</v>
      </c>
      <c r="F5466">
        <v>0.00660982391680621</v>
      </c>
      <c r="G5466">
        <v>0</v>
      </c>
      <c r="H5466">
        <v>0.0824541753105687</v>
      </c>
      <c r="I5466">
        <v>1</v>
      </c>
      <c r="J5466">
        <v>0</v>
      </c>
      <c r="K5466">
        <v>0</v>
      </c>
      <c r="L5466">
        <v>0</v>
      </c>
      <c r="M5466">
        <v>533.922150245841</v>
      </c>
      <c r="N5466">
        <v>16.9811</v>
      </c>
      <c r="O5466">
        <v>0.0856535255429934</v>
      </c>
      <c r="P5466">
        <v>-237.4172</v>
      </c>
      <c r="Q5466">
        <v>0.0170916731451136</v>
      </c>
      <c r="R5466">
        <v>6.85</v>
      </c>
      <c r="S5466">
        <v>-15543440.07</v>
      </c>
      <c r="T5466">
        <v>1</v>
      </c>
      <c r="U5466">
        <v>0</v>
      </c>
      <c r="V5466">
        <v>48.7697816506946</v>
      </c>
      <c r="W5466">
        <v>1.4912</v>
      </c>
      <c r="X5466">
        <v>1.8737</v>
      </c>
      <c r="Y5466">
        <v>0.156332788219737</v>
      </c>
      <c r="Z5466">
        <v>-0.412272240438777</v>
      </c>
      <c r="AA5466">
        <v>0.962489629277811</v>
      </c>
      <c r="AB5466">
        <v>0.0205329212433018</v>
      </c>
      <c r="AC5466">
        <v>45.1800007820129</v>
      </c>
      <c r="AD5466">
        <v>0.491921888300169</v>
      </c>
      <c r="AE5466">
        <v>0.737589529201779</v>
      </c>
      <c r="AF5466">
        <v>0.946169924138888</v>
      </c>
      <c r="AG5466">
        <v>0</v>
      </c>
    </row>
    <row r="5467" spans="1:33">
      <c r="A5467" s="3">
        <v>25389</v>
      </c>
      <c r="B5467">
        <v>716</v>
      </c>
      <c r="C5467">
        <v>2015</v>
      </c>
      <c r="D5467">
        <v>0</v>
      </c>
      <c r="E5467" t="s">
        <v>32</v>
      </c>
      <c r="F5467">
        <v>0.0465270972426395</v>
      </c>
      <c r="G5467">
        <v>0.00145855614628865</v>
      </c>
      <c r="H5467">
        <v>0.0274146661278404</v>
      </c>
      <c r="I5467">
        <v>1</v>
      </c>
      <c r="J5467">
        <v>0</v>
      </c>
      <c r="K5467">
        <v>0</v>
      </c>
      <c r="L5467">
        <v>0</v>
      </c>
      <c r="M5467">
        <v>848.188149421173</v>
      </c>
      <c r="N5467">
        <v>13.0011</v>
      </c>
      <c r="O5467">
        <v>-0.0349126703985</v>
      </c>
      <c r="P5467">
        <v>171.5229</v>
      </c>
      <c r="Q5467">
        <v>0.00307450038716607</v>
      </c>
      <c r="R5467">
        <v>14.39</v>
      </c>
      <c r="S5467">
        <v>173066666.96</v>
      </c>
      <c r="T5467">
        <v>0</v>
      </c>
      <c r="U5467">
        <v>0</v>
      </c>
      <c r="V5467">
        <v>40.7179887420746</v>
      </c>
      <c r="W5467">
        <v>1.7099</v>
      </c>
      <c r="X5467">
        <v>1.1619</v>
      </c>
      <c r="Y5467">
        <v>0</v>
      </c>
      <c r="Z5467">
        <v>-0.0656543784234411</v>
      </c>
      <c r="AA5467">
        <v>1.01638300225476</v>
      </c>
      <c r="AB5467">
        <v>0.00744622513705339</v>
      </c>
      <c r="AC5467">
        <v>41.4499987363815</v>
      </c>
      <c r="AD5467">
        <v>0.7446144203341</v>
      </c>
      <c r="AE5467">
        <v>0.543192177435382</v>
      </c>
      <c r="AF5467">
        <v>0.784695966960429</v>
      </c>
      <c r="AG5467">
        <v>0</v>
      </c>
    </row>
    <row r="5468" spans="1:33">
      <c r="A5468" s="3">
        <v>25391</v>
      </c>
      <c r="B5468">
        <v>718</v>
      </c>
      <c r="C5468">
        <v>2015</v>
      </c>
      <c r="D5468">
        <v>0</v>
      </c>
      <c r="E5468" t="s">
        <v>32</v>
      </c>
      <c r="F5468">
        <v>0.06360368068792</v>
      </c>
      <c r="G5468">
        <v>3.33352439916511e-5</v>
      </c>
      <c r="H5468">
        <v>-0.1394507334814</v>
      </c>
      <c r="I5468">
        <v>1</v>
      </c>
      <c r="J5468">
        <v>0</v>
      </c>
      <c r="K5468">
        <v>0</v>
      </c>
      <c r="L5468">
        <v>0</v>
      </c>
      <c r="M5468">
        <v>144.589783643891</v>
      </c>
      <c r="N5468">
        <v>17.7711</v>
      </c>
      <c r="O5468">
        <v>-0.00906722398582592</v>
      </c>
      <c r="P5468">
        <v>107.7939</v>
      </c>
      <c r="Q5468">
        <v>0.0396740343183289</v>
      </c>
      <c r="R5468">
        <v>18.51</v>
      </c>
      <c r="S5468">
        <v>-2071059.5</v>
      </c>
      <c r="T5468">
        <v>0</v>
      </c>
      <c r="U5468">
        <v>0</v>
      </c>
      <c r="V5468">
        <v>45.2713682683206</v>
      </c>
      <c r="W5468">
        <v>2.5746</v>
      </c>
      <c r="X5468">
        <v>1.7069</v>
      </c>
      <c r="Y5468">
        <v>0.0291323735745164</v>
      </c>
      <c r="Z5468">
        <v>0.31485068494679</v>
      </c>
      <c r="AA5468">
        <v>0.993530201305699</v>
      </c>
      <c r="AB5468">
        <v>5.42538092848729e-5</v>
      </c>
      <c r="AC5468">
        <v>59.6000008583069</v>
      </c>
      <c r="AD5468">
        <v>1.71849137578141</v>
      </c>
      <c r="AE5468">
        <v>0.873345446227368</v>
      </c>
      <c r="AF5468">
        <v>1.03768402890682</v>
      </c>
      <c r="AG5468">
        <v>0</v>
      </c>
    </row>
    <row r="5469" spans="1:33">
      <c r="A5469" s="3">
        <v>25392</v>
      </c>
      <c r="B5469">
        <v>719</v>
      </c>
      <c r="C5469">
        <v>2015</v>
      </c>
      <c r="D5469">
        <v>0</v>
      </c>
      <c r="E5469" t="s">
        <v>32</v>
      </c>
      <c r="F5469">
        <v>0.0102176369085964</v>
      </c>
      <c r="G5469">
        <v>1.46267036364313e-5</v>
      </c>
      <c r="H5469">
        <v>0.00451626978561975</v>
      </c>
      <c r="I5469">
        <v>1</v>
      </c>
      <c r="J5469">
        <v>0</v>
      </c>
      <c r="K5469">
        <v>0</v>
      </c>
      <c r="L5469">
        <v>0</v>
      </c>
      <c r="M5469">
        <v>199.422090628639</v>
      </c>
      <c r="N5469">
        <v>8.5037</v>
      </c>
      <c r="O5469">
        <v>-0.0341902512974831</v>
      </c>
      <c r="P5469">
        <v>94.9419</v>
      </c>
      <c r="Q5469">
        <v>3.40736071374611e-5</v>
      </c>
      <c r="R5469">
        <v>4.53</v>
      </c>
      <c r="S5469">
        <v>14623956.5700001</v>
      </c>
      <c r="T5469">
        <v>0</v>
      </c>
      <c r="U5469">
        <v>0</v>
      </c>
      <c r="V5469">
        <v>76.6921679272376</v>
      </c>
      <c r="W5469">
        <v>1.5179</v>
      </c>
      <c r="X5469">
        <v>2.1822</v>
      </c>
      <c r="Y5469">
        <v>0.0104539844666018</v>
      </c>
      <c r="Z5469">
        <v>0.248492000703382</v>
      </c>
      <c r="AA5469">
        <v>0.975374360484079</v>
      </c>
      <c r="AB5469">
        <v>0.0228953108310314</v>
      </c>
      <c r="AC5469">
        <v>82.6099973320961</v>
      </c>
      <c r="AD5469">
        <v>0.520033421358605</v>
      </c>
      <c r="AE5469">
        <v>0.454316993020016</v>
      </c>
      <c r="AF5469">
        <v>0.95574100836451</v>
      </c>
      <c r="AG5469">
        <v>0</v>
      </c>
    </row>
    <row r="5470" spans="1:33">
      <c r="A5470" s="3">
        <v>25397</v>
      </c>
      <c r="B5470">
        <v>725</v>
      </c>
      <c r="C5470">
        <v>2015</v>
      </c>
      <c r="D5470">
        <v>0</v>
      </c>
      <c r="E5470" t="s">
        <v>32</v>
      </c>
      <c r="F5470">
        <v>0.0044023173392625</v>
      </c>
      <c r="G5470">
        <v>0</v>
      </c>
      <c r="H5470">
        <v>0.0068416932827441</v>
      </c>
      <c r="I5470">
        <v>1</v>
      </c>
      <c r="J5470">
        <v>0</v>
      </c>
      <c r="K5470">
        <v>0</v>
      </c>
      <c r="L5470">
        <v>0</v>
      </c>
      <c r="M5470">
        <v>297.509710047627</v>
      </c>
      <c r="N5470">
        <v>5.6508</v>
      </c>
      <c r="O5470">
        <v>-0.0612972677658886</v>
      </c>
      <c r="P5470">
        <v>0.6658</v>
      </c>
      <c r="Q5470">
        <v>0.00661082371123058</v>
      </c>
      <c r="R5470">
        <v>54.77</v>
      </c>
      <c r="S5470">
        <v>457634132</v>
      </c>
      <c r="T5470">
        <v>0</v>
      </c>
      <c r="U5470">
        <v>0</v>
      </c>
      <c r="V5470">
        <v>30.0123833656424</v>
      </c>
      <c r="W5470">
        <v>2.2293</v>
      </c>
      <c r="X5470">
        <v>2.197</v>
      </c>
      <c r="Y5470">
        <v>0.466464505670222</v>
      </c>
      <c r="Z5470">
        <v>0.243082742352408</v>
      </c>
      <c r="AA5470">
        <v>0.883892869646606</v>
      </c>
      <c r="AB5470">
        <v>0.0223940417904788</v>
      </c>
      <c r="AC5470">
        <v>36.2000000476837</v>
      </c>
      <c r="AD5470">
        <v>1.43734399519082</v>
      </c>
      <c r="AE5470">
        <v>0.214621375007438</v>
      </c>
      <c r="AF5470">
        <v>0.899415564595899</v>
      </c>
      <c r="AG5470">
        <v>0</v>
      </c>
    </row>
    <row r="5471" spans="1:33">
      <c r="A5471" s="3">
        <v>25398</v>
      </c>
      <c r="B5471">
        <v>726</v>
      </c>
      <c r="C5471">
        <v>2015</v>
      </c>
      <c r="D5471">
        <v>0</v>
      </c>
      <c r="E5471" t="s">
        <v>32</v>
      </c>
      <c r="F5471">
        <v>0.0049178619788611</v>
      </c>
      <c r="G5471">
        <v>0</v>
      </c>
      <c r="H5471">
        <v>0.00786413581544204</v>
      </c>
      <c r="I5471">
        <v>1</v>
      </c>
      <c r="J5471">
        <v>0</v>
      </c>
      <c r="K5471">
        <v>0</v>
      </c>
      <c r="L5471">
        <v>0</v>
      </c>
      <c r="M5471">
        <v>354.682616148917</v>
      </c>
      <c r="N5471">
        <v>21.518</v>
      </c>
      <c r="O5471">
        <v>-0.0340473510084849</v>
      </c>
      <c r="P5471">
        <v>94.292</v>
      </c>
      <c r="Q5471">
        <v>0</v>
      </c>
      <c r="R5471">
        <v>3.71</v>
      </c>
      <c r="S5471">
        <v>20867090.76</v>
      </c>
      <c r="T5471">
        <v>0</v>
      </c>
      <c r="U5471">
        <v>0</v>
      </c>
      <c r="V5471">
        <v>39.7355086313769</v>
      </c>
      <c r="W5471">
        <v>1.269</v>
      </c>
      <c r="X5471">
        <v>1.9197</v>
      </c>
      <c r="Y5471">
        <v>0.610170148166826</v>
      </c>
      <c r="Z5471">
        <v>0.780655444164584</v>
      </c>
      <c r="AA5471">
        <v>0.99493765561867</v>
      </c>
      <c r="AB5471">
        <v>0.0527635522986659</v>
      </c>
      <c r="AC5471">
        <v>34.0899999141693</v>
      </c>
      <c r="AD5471">
        <v>0.287407541729377</v>
      </c>
      <c r="AE5471">
        <v>0.343146142359225</v>
      </c>
      <c r="AF5471">
        <v>0.978944881057521</v>
      </c>
      <c r="AG5471">
        <v>0</v>
      </c>
    </row>
    <row r="5472" spans="1:33">
      <c r="A5472" s="3">
        <v>25402</v>
      </c>
      <c r="B5472">
        <v>732</v>
      </c>
      <c r="C5472">
        <v>2015</v>
      </c>
      <c r="D5472">
        <v>0</v>
      </c>
      <c r="E5472" t="s">
        <v>32</v>
      </c>
      <c r="F5472">
        <v>0.0403111745594583</v>
      </c>
      <c r="G5472">
        <v>0</v>
      </c>
      <c r="H5472">
        <v>0.296066517362159</v>
      </c>
      <c r="I5472">
        <v>1</v>
      </c>
      <c r="J5472">
        <v>0</v>
      </c>
      <c r="K5472">
        <v>0</v>
      </c>
      <c r="L5472">
        <v>0</v>
      </c>
      <c r="M5472">
        <v>89.0871421224044</v>
      </c>
      <c r="N5472">
        <v>28.9981</v>
      </c>
      <c r="O5472">
        <v>0.14294347304322</v>
      </c>
      <c r="P5472">
        <v>59.7593</v>
      </c>
      <c r="Q5472">
        <v>0.00679661130398958</v>
      </c>
      <c r="R5472">
        <v>241.29</v>
      </c>
      <c r="S5472">
        <v>72739889.39</v>
      </c>
      <c r="T5472">
        <v>0</v>
      </c>
      <c r="U5472">
        <v>1</v>
      </c>
      <c r="V5472">
        <v>72.7803109012819</v>
      </c>
      <c r="W5472">
        <v>5.6808</v>
      </c>
      <c r="X5472">
        <v>2.4801</v>
      </c>
      <c r="Y5472">
        <v>0</v>
      </c>
      <c r="Z5472">
        <v>-0.233151188359866</v>
      </c>
      <c r="AA5472">
        <v>0.979723052578729</v>
      </c>
      <c r="AB5472">
        <v>0.00390462513899205</v>
      </c>
      <c r="AC5472">
        <v>72.060001373291</v>
      </c>
      <c r="AD5472">
        <v>7.1424572605869</v>
      </c>
      <c r="AE5472">
        <v>0.898376675088003</v>
      </c>
      <c r="AF5472">
        <v>0.735885183278334</v>
      </c>
      <c r="AG5472">
        <v>0</v>
      </c>
    </row>
    <row r="5473" spans="1:33">
      <c r="A5473" s="3">
        <v>25403</v>
      </c>
      <c r="B5473">
        <v>733</v>
      </c>
      <c r="C5473">
        <v>2015</v>
      </c>
      <c r="D5473">
        <v>0</v>
      </c>
      <c r="E5473" t="s">
        <v>32</v>
      </c>
      <c r="F5473">
        <v>0.00822112321523173</v>
      </c>
      <c r="G5473">
        <v>0.00253737648329722</v>
      </c>
      <c r="H5473">
        <v>0.0734057955836709</v>
      </c>
      <c r="I5473">
        <v>1</v>
      </c>
      <c r="J5473">
        <v>0</v>
      </c>
      <c r="K5473">
        <v>0</v>
      </c>
      <c r="L5473">
        <v>0</v>
      </c>
      <c r="M5473">
        <v>669.050942658592</v>
      </c>
      <c r="N5473">
        <v>5.5915</v>
      </c>
      <c r="O5473">
        <v>-0.0348711953970885</v>
      </c>
      <c r="P5473">
        <v>72.8398</v>
      </c>
      <c r="Q5473">
        <v>0.0265525097668225</v>
      </c>
      <c r="R5473">
        <v>28.33</v>
      </c>
      <c r="S5473">
        <v>13603419</v>
      </c>
      <c r="T5473">
        <v>0</v>
      </c>
      <c r="U5473">
        <v>0</v>
      </c>
      <c r="V5473">
        <v>42.0249280456449</v>
      </c>
      <c r="W5473">
        <v>2.021</v>
      </c>
      <c r="X5473">
        <v>1.6234</v>
      </c>
      <c r="Y5473">
        <v>0.175056830993403</v>
      </c>
      <c r="Z5473">
        <v>0.0476827813832374</v>
      </c>
      <c r="AA5473">
        <v>0.955700593523971</v>
      </c>
      <c r="AB5473">
        <v>0.000403830285447043</v>
      </c>
      <c r="AC5473">
        <v>42.240001142025</v>
      </c>
      <c r="AD5473">
        <v>1.03695766877399</v>
      </c>
      <c r="AE5473">
        <v>0.685253582134165</v>
      </c>
      <c r="AF5473">
        <v>0.849724059038468</v>
      </c>
      <c r="AG5473">
        <v>0</v>
      </c>
    </row>
    <row r="5474" spans="1:33">
      <c r="A5474" s="3">
        <v>25404</v>
      </c>
      <c r="B5474">
        <v>735</v>
      </c>
      <c r="C5474">
        <v>2015</v>
      </c>
      <c r="D5474">
        <v>0</v>
      </c>
      <c r="E5474" t="s">
        <v>32</v>
      </c>
      <c r="F5474">
        <v>0.0604957076604245</v>
      </c>
      <c r="G5474">
        <v>0</v>
      </c>
      <c r="H5474">
        <v>0.066571244387735</v>
      </c>
      <c r="I5474">
        <v>1</v>
      </c>
      <c r="J5474">
        <v>0</v>
      </c>
      <c r="K5474">
        <v>0</v>
      </c>
      <c r="L5474">
        <v>0</v>
      </c>
      <c r="M5474">
        <v>529.592634153012</v>
      </c>
      <c r="N5474">
        <v>17.9573</v>
      </c>
      <c r="O5474">
        <v>0.0104097337538177</v>
      </c>
      <c r="P5474">
        <v>-8.4122</v>
      </c>
      <c r="Q5474">
        <v>0.0184435094282241</v>
      </c>
      <c r="R5474">
        <v>18.94</v>
      </c>
      <c r="S5474">
        <v>-51322178.02</v>
      </c>
      <c r="T5474">
        <v>1</v>
      </c>
      <c r="U5474">
        <v>0</v>
      </c>
      <c r="V5474">
        <v>39.5447020371389</v>
      </c>
      <c r="W5474">
        <v>1.7458</v>
      </c>
      <c r="X5474">
        <v>2.0318</v>
      </c>
      <c r="Y5474">
        <v>0</v>
      </c>
      <c r="Z5474">
        <v>0.210304243890216</v>
      </c>
      <c r="AA5474">
        <v>1.04541229079934</v>
      </c>
      <c r="AB5474">
        <v>0.0252029254278888</v>
      </c>
      <c r="AC5474">
        <v>28.1600005626678</v>
      </c>
      <c r="AD5474">
        <v>0.769808388272948</v>
      </c>
      <c r="AE5474">
        <v>0.495808012913742</v>
      </c>
      <c r="AF5474">
        <v>0.833545858406647</v>
      </c>
      <c r="AG5474">
        <v>0</v>
      </c>
    </row>
    <row r="5475" spans="1:33">
      <c r="A5475" s="3">
        <v>25405</v>
      </c>
      <c r="B5475">
        <v>736</v>
      </c>
      <c r="C5475">
        <v>2015</v>
      </c>
      <c r="D5475">
        <v>0</v>
      </c>
      <c r="E5475" t="s">
        <v>32</v>
      </c>
      <c r="F5475">
        <v>0.0187300392140394</v>
      </c>
      <c r="G5475">
        <v>0</v>
      </c>
      <c r="H5475">
        <v>0.650442651399218</v>
      </c>
      <c r="I5475">
        <v>1</v>
      </c>
      <c r="J5475">
        <v>0</v>
      </c>
      <c r="K5475">
        <v>0</v>
      </c>
      <c r="L5475">
        <v>0</v>
      </c>
      <c r="M5475">
        <v>586.282228988515</v>
      </c>
      <c r="N5475">
        <v>559.3578</v>
      </c>
      <c r="O5475">
        <v>0.131741957573483</v>
      </c>
      <c r="P5475">
        <v>133.3861</v>
      </c>
      <c r="Q5475">
        <v>0.00223843351720697</v>
      </c>
      <c r="R5475">
        <v>107.28</v>
      </c>
      <c r="S5475">
        <v>328156.61</v>
      </c>
      <c r="T5475">
        <v>0</v>
      </c>
      <c r="U5475">
        <v>0</v>
      </c>
      <c r="V5475">
        <v>75.1910871248243</v>
      </c>
      <c r="W5475">
        <v>7.0119</v>
      </c>
      <c r="X5475">
        <v>2.1175</v>
      </c>
      <c r="Y5475">
        <v>0</v>
      </c>
      <c r="Z5475">
        <v>-0.251721103583324</v>
      </c>
      <c r="AA5475">
        <v>0.998212235690373</v>
      </c>
      <c r="AB5475">
        <v>0.0166741536967416</v>
      </c>
      <c r="AC5475">
        <v>77.2099990844727</v>
      </c>
      <c r="AD5475">
        <v>10.1901442475324</v>
      </c>
      <c r="AE5475">
        <v>0.881021600673059</v>
      </c>
      <c r="AF5475">
        <v>0.84490629649127</v>
      </c>
      <c r="AG5475">
        <v>0</v>
      </c>
    </row>
    <row r="5476" spans="1:33">
      <c r="A5476" s="3">
        <v>25406</v>
      </c>
      <c r="B5476">
        <v>737</v>
      </c>
      <c r="C5476">
        <v>2015</v>
      </c>
      <c r="D5476">
        <v>0</v>
      </c>
      <c r="E5476" t="s">
        <v>32</v>
      </c>
      <c r="F5476">
        <v>0.0289045072924419</v>
      </c>
      <c r="G5476">
        <v>0.0341030306538135</v>
      </c>
      <c r="H5476">
        <v>-0.0111320754704325</v>
      </c>
      <c r="I5476">
        <v>1</v>
      </c>
      <c r="J5476">
        <v>0</v>
      </c>
      <c r="K5476">
        <v>0</v>
      </c>
      <c r="L5476">
        <v>0</v>
      </c>
      <c r="M5476">
        <v>559.405252478465</v>
      </c>
      <c r="N5476">
        <v>5.6071</v>
      </c>
      <c r="O5476">
        <v>0.132014885140434</v>
      </c>
      <c r="P5476">
        <v>-382.3768</v>
      </c>
      <c r="Q5476">
        <v>0.00258619398866921</v>
      </c>
      <c r="R5476">
        <v>133.64</v>
      </c>
      <c r="S5476">
        <v>-14097061.02</v>
      </c>
      <c r="T5476">
        <v>1</v>
      </c>
      <c r="U5476">
        <v>0</v>
      </c>
      <c r="V5476">
        <v>31.0108632188935</v>
      </c>
      <c r="W5476">
        <v>19.9338</v>
      </c>
      <c r="X5476">
        <v>0.6142</v>
      </c>
      <c r="Y5476">
        <v>0.09102188879742</v>
      </c>
      <c r="Z5476">
        <v>0.0203900749455362</v>
      </c>
      <c r="AA5476">
        <v>0.976937032265807</v>
      </c>
      <c r="AB5476">
        <v>0.060061878058172</v>
      </c>
      <c r="AC5476">
        <v>32.8600004911423</v>
      </c>
      <c r="AD5476">
        <v>15.6374697495032</v>
      </c>
      <c r="AE5476">
        <v>0.555942973677541</v>
      </c>
      <c r="AF5476">
        <v>0.904517954863412</v>
      </c>
      <c r="AG5476">
        <v>0</v>
      </c>
    </row>
    <row r="5477" spans="1:33">
      <c r="A5477" s="3">
        <v>25408</v>
      </c>
      <c r="B5477">
        <v>739</v>
      </c>
      <c r="C5477">
        <v>2015</v>
      </c>
      <c r="D5477">
        <v>0</v>
      </c>
      <c r="E5477" t="s">
        <v>32</v>
      </c>
      <c r="F5477">
        <v>0.00642310983980908</v>
      </c>
      <c r="G5477">
        <v>0</v>
      </c>
      <c r="H5477">
        <v>-0.00523516461936612</v>
      </c>
      <c r="I5477">
        <v>1</v>
      </c>
      <c r="J5477">
        <v>0</v>
      </c>
      <c r="K5477">
        <v>0</v>
      </c>
      <c r="L5477">
        <v>0</v>
      </c>
      <c r="M5477">
        <v>217.169792854559</v>
      </c>
      <c r="N5477">
        <v>5.9218</v>
      </c>
      <c r="O5477">
        <v>0.0512898650021665</v>
      </c>
      <c r="P5477">
        <v>78.3925</v>
      </c>
      <c r="Q5477">
        <v>0.00569686759493257</v>
      </c>
      <c r="R5477">
        <v>39.69</v>
      </c>
      <c r="S5477">
        <v>-23568237.86</v>
      </c>
      <c r="T5477">
        <v>0</v>
      </c>
      <c r="U5477">
        <v>0</v>
      </c>
      <c r="V5477">
        <v>57.1493840624301</v>
      </c>
      <c r="W5477">
        <v>2.1475</v>
      </c>
      <c r="X5477">
        <v>0.9974</v>
      </c>
      <c r="Y5477">
        <v>0.459960787750495</v>
      </c>
      <c r="Z5477">
        <v>0.0681148077606338</v>
      </c>
      <c r="AA5477">
        <v>0.950636072439621</v>
      </c>
      <c r="AB5477">
        <v>0.019154612254582</v>
      </c>
      <c r="AC5477">
        <v>48.0100002288818</v>
      </c>
      <c r="AD5477">
        <v>1.14751378124239</v>
      </c>
      <c r="AE5477">
        <v>0.485107421004823</v>
      </c>
      <c r="AF5477">
        <v>0.986788174160999</v>
      </c>
      <c r="AG5477">
        <v>0</v>
      </c>
    </row>
    <row r="5478" spans="1:33">
      <c r="A5478" s="3">
        <v>25414</v>
      </c>
      <c r="B5478">
        <v>757</v>
      </c>
      <c r="C5478">
        <v>2015</v>
      </c>
      <c r="D5478">
        <v>0</v>
      </c>
      <c r="E5478" t="s">
        <v>32</v>
      </c>
      <c r="F5478">
        <v>0.00189200841090852</v>
      </c>
      <c r="G5478">
        <v>0</v>
      </c>
      <c r="H5478">
        <v>0.0190900729922677</v>
      </c>
      <c r="I5478">
        <v>1</v>
      </c>
      <c r="J5478">
        <v>0</v>
      </c>
      <c r="K5478">
        <v>0</v>
      </c>
      <c r="L5478">
        <v>0</v>
      </c>
      <c r="M5478">
        <v>797.130090918468</v>
      </c>
      <c r="N5478">
        <v>4.9286</v>
      </c>
      <c r="O5478">
        <v>-0.0102712731940218</v>
      </c>
      <c r="P5478">
        <v>96.0514</v>
      </c>
      <c r="Q5478">
        <v>0.0537847248773402</v>
      </c>
      <c r="R5478">
        <v>25.78</v>
      </c>
      <c r="S5478">
        <v>-105265.13</v>
      </c>
      <c r="T5478">
        <v>0</v>
      </c>
      <c r="U5478">
        <v>0</v>
      </c>
      <c r="V5478">
        <v>27.0431540595586</v>
      </c>
      <c r="W5478">
        <v>1.7386</v>
      </c>
      <c r="X5478">
        <v>2.37</v>
      </c>
      <c r="Y5478">
        <v>0</v>
      </c>
      <c r="Z5478">
        <v>0.251520991018419</v>
      </c>
      <c r="AA5478">
        <v>0.957442189448953</v>
      </c>
      <c r="AB5478">
        <v>0.00802402435241078</v>
      </c>
      <c r="AC5478">
        <v>37.8599997758865</v>
      </c>
      <c r="AD5478">
        <v>0.738643431087368</v>
      </c>
      <c r="AE5478">
        <v>0.499857840293862</v>
      </c>
      <c r="AF5478">
        <v>1.04562345320133</v>
      </c>
      <c r="AG5478">
        <v>0</v>
      </c>
    </row>
    <row r="5479" spans="1:33">
      <c r="A5479" s="3">
        <v>25415</v>
      </c>
      <c r="B5479">
        <v>758</v>
      </c>
      <c r="C5479">
        <v>2015</v>
      </c>
      <c r="D5479">
        <v>0</v>
      </c>
      <c r="E5479" t="s">
        <v>32</v>
      </c>
      <c r="F5479">
        <v>0.00685266689738688</v>
      </c>
      <c r="G5479">
        <v>0.0204120383750949</v>
      </c>
      <c r="H5479">
        <v>-0.00816262683650878</v>
      </c>
      <c r="I5479">
        <v>1</v>
      </c>
      <c r="J5479">
        <v>0</v>
      </c>
      <c r="K5479">
        <v>0</v>
      </c>
      <c r="L5479">
        <v>0</v>
      </c>
      <c r="M5479">
        <v>781.562796424299</v>
      </c>
      <c r="N5479">
        <v>4.6752</v>
      </c>
      <c r="O5479">
        <v>0.0274609772187381</v>
      </c>
      <c r="P5479">
        <v>88.5298</v>
      </c>
      <c r="Q5479">
        <v>0.0275504244806712</v>
      </c>
      <c r="R5479">
        <v>9.89</v>
      </c>
      <c r="S5479">
        <v>-20689349.3199999</v>
      </c>
      <c r="T5479">
        <v>0</v>
      </c>
      <c r="U5479">
        <v>1</v>
      </c>
      <c r="V5479">
        <v>48.1926401121739</v>
      </c>
      <c r="W5479">
        <v>3.5718</v>
      </c>
      <c r="X5479">
        <v>1.0707</v>
      </c>
      <c r="Y5479">
        <v>0.3877032914503</v>
      </c>
      <c r="Z5479">
        <v>-0.152226188651614</v>
      </c>
      <c r="AA5479">
        <v>0.839343767781533</v>
      </c>
      <c r="AB5479">
        <v>0.00297261511070999</v>
      </c>
      <c r="AC5479">
        <v>44.9300000071526</v>
      </c>
      <c r="AD5479">
        <v>3.39479444636146</v>
      </c>
      <c r="AE5479">
        <v>0.731609679862203</v>
      </c>
      <c r="AF5479">
        <v>0.994600729475415</v>
      </c>
      <c r="AG5479">
        <v>0</v>
      </c>
    </row>
    <row r="5480" spans="1:33">
      <c r="A5480" s="3">
        <v>25416</v>
      </c>
      <c r="B5480">
        <v>759</v>
      </c>
      <c r="C5480">
        <v>2015</v>
      </c>
      <c r="D5480">
        <v>0</v>
      </c>
      <c r="E5480" t="s">
        <v>32</v>
      </c>
      <c r="F5480">
        <v>0.00859303748777836</v>
      </c>
      <c r="G5480">
        <v>0</v>
      </c>
      <c r="H5480">
        <v>0.00661134302161157</v>
      </c>
      <c r="I5480">
        <v>1</v>
      </c>
      <c r="J5480">
        <v>0</v>
      </c>
      <c r="K5480">
        <v>0</v>
      </c>
      <c r="L5480">
        <v>0</v>
      </c>
      <c r="M5480">
        <v>177.001647402928</v>
      </c>
      <c r="N5480">
        <v>235.6823</v>
      </c>
      <c r="O5480">
        <v>-0.0836846532879984</v>
      </c>
      <c r="P5480">
        <v>-3611.0547</v>
      </c>
      <c r="Q5480">
        <v>0.0130228262191047</v>
      </c>
      <c r="R5480">
        <v>33.76</v>
      </c>
      <c r="S5480">
        <v>-21610704.28</v>
      </c>
      <c r="T5480">
        <v>1</v>
      </c>
      <c r="U5480">
        <v>0</v>
      </c>
      <c r="V5480">
        <v>69.96717582837</v>
      </c>
      <c r="W5480">
        <v>3.0181</v>
      </c>
      <c r="X5480">
        <v>0.6372</v>
      </c>
      <c r="Y5480">
        <v>0</v>
      </c>
      <c r="Z5480">
        <v>0.120541914212601</v>
      </c>
      <c r="AA5480">
        <v>1.00009205407285</v>
      </c>
      <c r="AB5480">
        <v>0.000678091288498221</v>
      </c>
      <c r="AC5480">
        <v>53.2400002479553</v>
      </c>
      <c r="AD5480">
        <v>2.04157845061116</v>
      </c>
      <c r="AE5480">
        <v>0.411531479089454</v>
      </c>
      <c r="AF5480">
        <v>1.09467823414088</v>
      </c>
      <c r="AG5480">
        <v>0</v>
      </c>
    </row>
    <row r="5481" spans="1:33">
      <c r="A5481" s="3">
        <v>25419</v>
      </c>
      <c r="B5481">
        <v>766</v>
      </c>
      <c r="C5481">
        <v>2015</v>
      </c>
      <c r="D5481">
        <v>0</v>
      </c>
      <c r="E5481" t="s">
        <v>32</v>
      </c>
      <c r="F5481">
        <v>0.0185101720442355</v>
      </c>
      <c r="G5481">
        <v>0</v>
      </c>
      <c r="H5481">
        <v>0.01225700516782</v>
      </c>
      <c r="I5481">
        <v>1</v>
      </c>
      <c r="J5481">
        <v>0</v>
      </c>
      <c r="K5481">
        <v>0</v>
      </c>
      <c r="L5481">
        <v>0</v>
      </c>
      <c r="M5481">
        <v>306.853150686235</v>
      </c>
      <c r="N5481">
        <v>4.5383</v>
      </c>
      <c r="O5481">
        <v>0.301733928972641</v>
      </c>
      <c r="P5481">
        <v>93.7614</v>
      </c>
      <c r="Q5481">
        <v>0.00366798648742053</v>
      </c>
      <c r="R5481">
        <v>11.21</v>
      </c>
      <c r="S5481">
        <v>38864853.64</v>
      </c>
      <c r="T5481">
        <v>0</v>
      </c>
      <c r="U5481">
        <v>0</v>
      </c>
      <c r="V5481">
        <v>25.5230727983678</v>
      </c>
      <c r="W5481">
        <v>1.2744</v>
      </c>
      <c r="X5481">
        <v>2.2961</v>
      </c>
      <c r="Y5481">
        <v>0</v>
      </c>
      <c r="Z5481">
        <v>0.152350936910696</v>
      </c>
      <c r="AA5481">
        <v>0.847234039566566</v>
      </c>
      <c r="AB5481">
        <v>0.0193355488171836</v>
      </c>
      <c r="AC5481">
        <v>58.5100011825562</v>
      </c>
      <c r="AD5481">
        <v>0.277004908403278</v>
      </c>
      <c r="AE5481">
        <v>0.782952638131608</v>
      </c>
      <c r="AF5481">
        <v>0.704676991933685</v>
      </c>
      <c r="AG5481">
        <v>0</v>
      </c>
    </row>
    <row r="5482" spans="1:33">
      <c r="A5482" s="3">
        <v>25420</v>
      </c>
      <c r="B5482">
        <v>767</v>
      </c>
      <c r="C5482">
        <v>2015</v>
      </c>
      <c r="D5482">
        <v>0</v>
      </c>
      <c r="E5482" t="s">
        <v>32</v>
      </c>
      <c r="F5482">
        <v>0.0125763869146991</v>
      </c>
      <c r="G5482">
        <v>0.0801858307036818</v>
      </c>
      <c r="H5482">
        <v>0.00338543973777345</v>
      </c>
      <c r="I5482">
        <v>1</v>
      </c>
      <c r="J5482">
        <v>0</v>
      </c>
      <c r="K5482">
        <v>0</v>
      </c>
      <c r="L5482">
        <v>0</v>
      </c>
      <c r="M5482">
        <v>212.3286278409</v>
      </c>
      <c r="N5482">
        <v>4.984</v>
      </c>
      <c r="O5482">
        <v>-0.0788667608812524</v>
      </c>
      <c r="P5482">
        <v>-29.2173</v>
      </c>
      <c r="Q5482">
        <v>0.0478203227525762</v>
      </c>
      <c r="R5482">
        <v>77.85</v>
      </c>
      <c r="S5482">
        <v>-14940641.5699999</v>
      </c>
      <c r="T5482">
        <v>1</v>
      </c>
      <c r="U5482">
        <v>0</v>
      </c>
      <c r="V5482">
        <v>56.8915063181331</v>
      </c>
      <c r="W5482">
        <v>4.3077</v>
      </c>
      <c r="X5482">
        <v>0.6622</v>
      </c>
      <c r="Y5482">
        <v>0</v>
      </c>
      <c r="Z5482">
        <v>0.0655792597360904</v>
      </c>
      <c r="AA5482">
        <v>0.957874229763058</v>
      </c>
      <c r="AB5482">
        <v>0.00754157493201469</v>
      </c>
      <c r="AC5482">
        <v>56.5500003993511</v>
      </c>
      <c r="AD5482">
        <v>3.95283617976388</v>
      </c>
      <c r="AE5482">
        <v>0.278475001379684</v>
      </c>
      <c r="AF5482">
        <v>1.25163017286661</v>
      </c>
      <c r="AG5482">
        <v>0</v>
      </c>
    </row>
    <row r="5483" spans="1:33">
      <c r="A5483" s="3">
        <v>25421</v>
      </c>
      <c r="B5483">
        <v>768</v>
      </c>
      <c r="C5483">
        <v>2015</v>
      </c>
      <c r="D5483">
        <v>0</v>
      </c>
      <c r="E5483" t="s">
        <v>32</v>
      </c>
      <c r="F5483">
        <v>0.00190151838606605</v>
      </c>
      <c r="G5483">
        <v>0</v>
      </c>
      <c r="H5483">
        <v>-0.0149630006154419</v>
      </c>
      <c r="I5483">
        <v>1</v>
      </c>
      <c r="J5483">
        <v>0</v>
      </c>
      <c r="K5483">
        <v>0</v>
      </c>
      <c r="L5483">
        <v>0</v>
      </c>
      <c r="M5483">
        <v>241.851388235167</v>
      </c>
      <c r="N5483">
        <v>4.704</v>
      </c>
      <c r="O5483">
        <v>-0.0295105861452181</v>
      </c>
      <c r="P5483">
        <v>69.7929</v>
      </c>
      <c r="Q5483">
        <v>0.003386373243541</v>
      </c>
      <c r="R5483">
        <v>2.53</v>
      </c>
      <c r="S5483">
        <v>-5651214.44000006</v>
      </c>
      <c r="T5483">
        <v>0</v>
      </c>
      <c r="U5483">
        <v>0</v>
      </c>
      <c r="V5483">
        <v>68.2958684312009</v>
      </c>
      <c r="W5483">
        <v>2.2153</v>
      </c>
      <c r="X5483">
        <v>1.5361</v>
      </c>
      <c r="Y5483">
        <v>0.0955394742427368</v>
      </c>
      <c r="Z5483">
        <v>0.0701302342078331</v>
      </c>
      <c r="AA5483">
        <v>1.08704363222248</v>
      </c>
      <c r="AB5483">
        <v>0.0100773105799776</v>
      </c>
      <c r="AC5483">
        <v>58.5200006961823</v>
      </c>
      <c r="AD5483">
        <v>1.40031137087202</v>
      </c>
      <c r="AE5483">
        <v>0.665319253126773</v>
      </c>
      <c r="AF5483">
        <v>0.924847302462645</v>
      </c>
      <c r="AG5483">
        <v>0</v>
      </c>
    </row>
    <row r="5484" spans="1:33">
      <c r="A5484" s="3">
        <v>25423</v>
      </c>
      <c r="B5484">
        <v>778</v>
      </c>
      <c r="C5484">
        <v>2015</v>
      </c>
      <c r="D5484">
        <v>0</v>
      </c>
      <c r="E5484" t="s">
        <v>32</v>
      </c>
      <c r="F5484">
        <v>0.134795607712594</v>
      </c>
      <c r="G5484">
        <v>0.00296122785600435</v>
      </c>
      <c r="H5484">
        <v>-0.0486511936781523</v>
      </c>
      <c r="I5484">
        <v>1</v>
      </c>
      <c r="J5484">
        <v>0</v>
      </c>
      <c r="K5484">
        <v>0</v>
      </c>
      <c r="L5484">
        <v>0</v>
      </c>
      <c r="M5484">
        <v>406.399608150482</v>
      </c>
      <c r="N5484">
        <v>33.4587</v>
      </c>
      <c r="O5484">
        <v>0.0050762416324525</v>
      </c>
      <c r="P5484">
        <v>-25.3296</v>
      </c>
      <c r="Q5484">
        <v>0.10600835411035</v>
      </c>
      <c r="R5484">
        <v>12.24</v>
      </c>
      <c r="S5484">
        <v>-11448248.1900001</v>
      </c>
      <c r="T5484">
        <v>1</v>
      </c>
      <c r="U5484">
        <v>0</v>
      </c>
      <c r="V5484">
        <v>51.9347869602892</v>
      </c>
      <c r="W5484">
        <v>2.6706</v>
      </c>
      <c r="X5484">
        <v>0.9231</v>
      </c>
      <c r="Y5484">
        <v>0.0274452485951499</v>
      </c>
      <c r="Z5484">
        <v>0.0435135398642581</v>
      </c>
      <c r="AA5484">
        <v>1.00071439503055</v>
      </c>
      <c r="AB5484">
        <v>0.00400810651276171</v>
      </c>
      <c r="AC5484">
        <v>47.4800010323524</v>
      </c>
      <c r="AD5484">
        <v>1.77214327264758</v>
      </c>
      <c r="AE5484">
        <v>0.556841354542591</v>
      </c>
      <c r="AF5484">
        <v>0.881294157686279</v>
      </c>
      <c r="AG5484">
        <v>0</v>
      </c>
    </row>
    <row r="5485" spans="1:33">
      <c r="A5485" s="3">
        <v>25427</v>
      </c>
      <c r="B5485">
        <v>786</v>
      </c>
      <c r="C5485">
        <v>2015</v>
      </c>
      <c r="D5485">
        <v>0</v>
      </c>
      <c r="E5485" t="s">
        <v>32</v>
      </c>
      <c r="F5485">
        <v>0.00658449438326762</v>
      </c>
      <c r="G5485">
        <v>0.00257824864416112</v>
      </c>
      <c r="H5485">
        <v>-0.00890194472400478</v>
      </c>
      <c r="I5485">
        <v>1</v>
      </c>
      <c r="J5485">
        <v>0</v>
      </c>
      <c r="K5485">
        <v>0</v>
      </c>
      <c r="L5485">
        <v>0</v>
      </c>
      <c r="M5485">
        <v>409.25474456092</v>
      </c>
      <c r="N5485">
        <v>54.8587</v>
      </c>
      <c r="O5485">
        <v>0.0383585567949762</v>
      </c>
      <c r="P5485">
        <v>98.1182</v>
      </c>
      <c r="Q5485">
        <v>0.00971008839483232</v>
      </c>
      <c r="R5485">
        <v>8.52</v>
      </c>
      <c r="S5485">
        <v>16382425.03</v>
      </c>
      <c r="T5485">
        <v>0</v>
      </c>
      <c r="U5485">
        <v>0</v>
      </c>
      <c r="V5485">
        <v>62.3253829159503</v>
      </c>
      <c r="W5485">
        <v>1.3714</v>
      </c>
      <c r="X5485">
        <v>1.7484</v>
      </c>
      <c r="Y5485">
        <v>0.00645431170876143</v>
      </c>
      <c r="Z5485">
        <v>0.63036404941101</v>
      </c>
      <c r="AA5485">
        <v>1.009726551409</v>
      </c>
      <c r="AB5485">
        <v>0.00700983137070448</v>
      </c>
      <c r="AC5485">
        <v>56.5199995040894</v>
      </c>
      <c r="AD5485">
        <v>0.374538298516345</v>
      </c>
      <c r="AE5485">
        <v>0.409143174362088</v>
      </c>
      <c r="AF5485">
        <v>1.05407785703614</v>
      </c>
      <c r="AG5485">
        <v>0</v>
      </c>
    </row>
    <row r="5486" spans="1:33">
      <c r="A5486" s="3">
        <v>25429</v>
      </c>
      <c r="B5486">
        <v>789</v>
      </c>
      <c r="C5486">
        <v>2015</v>
      </c>
      <c r="D5486">
        <v>0</v>
      </c>
      <c r="E5486" t="s">
        <v>32</v>
      </c>
      <c r="F5486">
        <v>0.0258147582689611</v>
      </c>
      <c r="G5486">
        <v>0.00217324303564072</v>
      </c>
      <c r="H5486">
        <v>-0.00801669564810216</v>
      </c>
      <c r="I5486">
        <v>1</v>
      </c>
      <c r="J5486">
        <v>0</v>
      </c>
      <c r="K5486">
        <v>0</v>
      </c>
      <c r="L5486">
        <v>0</v>
      </c>
      <c r="M5486">
        <v>435.673382210019</v>
      </c>
      <c r="N5486">
        <v>9.5975</v>
      </c>
      <c r="O5486">
        <v>0.0132343685929856</v>
      </c>
      <c r="P5486">
        <v>120.1966</v>
      </c>
      <c r="Q5486">
        <v>0</v>
      </c>
      <c r="R5486">
        <v>41.3</v>
      </c>
      <c r="S5486">
        <v>-10717917.5599999</v>
      </c>
      <c r="T5486">
        <v>0</v>
      </c>
      <c r="U5486">
        <v>0</v>
      </c>
      <c r="V5486">
        <v>55.1342108153927</v>
      </c>
      <c r="W5486">
        <v>1.9325</v>
      </c>
      <c r="X5486">
        <v>0.9807</v>
      </c>
      <c r="Y5486">
        <v>0</v>
      </c>
      <c r="Z5486">
        <v>0.326913038498368</v>
      </c>
      <c r="AA5486">
        <v>0.993489674659937</v>
      </c>
      <c r="AB5486">
        <v>0.00943333358375374</v>
      </c>
      <c r="AC5486">
        <v>50.1300017237663</v>
      </c>
      <c r="AD5486">
        <v>1.45935174108654</v>
      </c>
      <c r="AE5486">
        <v>0.353706428931647</v>
      </c>
      <c r="AF5486">
        <v>0.957899345274942</v>
      </c>
      <c r="AG5486">
        <v>0</v>
      </c>
    </row>
    <row r="5487" spans="1:33">
      <c r="A5487" s="3">
        <v>25430</v>
      </c>
      <c r="B5487">
        <v>790</v>
      </c>
      <c r="C5487">
        <v>2015</v>
      </c>
      <c r="D5487">
        <v>0</v>
      </c>
      <c r="E5487" t="s">
        <v>32</v>
      </c>
      <c r="F5487">
        <v>0.0490002928575258</v>
      </c>
      <c r="G5487">
        <v>0</v>
      </c>
      <c r="H5487">
        <v>0.0326545268706891</v>
      </c>
      <c r="I5487">
        <v>1</v>
      </c>
      <c r="J5487">
        <v>0</v>
      </c>
      <c r="K5487">
        <v>0</v>
      </c>
      <c r="L5487">
        <v>0</v>
      </c>
      <c r="M5487">
        <v>608.509555992289</v>
      </c>
      <c r="N5487">
        <v>1.942</v>
      </c>
      <c r="O5487">
        <v>0.0774255165827296</v>
      </c>
      <c r="P5487">
        <v>44.0013</v>
      </c>
      <c r="Q5487">
        <v>0.00659818812600652</v>
      </c>
      <c r="R5487">
        <v>13.52</v>
      </c>
      <c r="S5487">
        <v>-7986067.34</v>
      </c>
      <c r="T5487">
        <v>0</v>
      </c>
      <c r="U5487">
        <v>0</v>
      </c>
      <c r="V5487">
        <v>21.339331117637</v>
      </c>
      <c r="W5487">
        <v>1.6386</v>
      </c>
      <c r="X5487">
        <v>1.8445</v>
      </c>
      <c r="Y5487">
        <v>0</v>
      </c>
      <c r="Z5487">
        <v>0.126423447451777</v>
      </c>
      <c r="AA5487">
        <v>0.92616748532665</v>
      </c>
      <c r="AB5487">
        <v>0.0209270926009484</v>
      </c>
      <c r="AC5487">
        <v>28.6799998283386</v>
      </c>
      <c r="AD5487">
        <v>0.638564388406968</v>
      </c>
      <c r="AE5487">
        <v>0.551907008959055</v>
      </c>
      <c r="AF5487">
        <v>0.806257529484454</v>
      </c>
      <c r="AG5487">
        <v>0</v>
      </c>
    </row>
    <row r="5488" spans="1:33">
      <c r="A5488" s="3">
        <v>25432</v>
      </c>
      <c r="B5488">
        <v>792</v>
      </c>
      <c r="C5488">
        <v>2015</v>
      </c>
      <c r="D5488">
        <v>0</v>
      </c>
      <c r="E5488" t="s">
        <v>32</v>
      </c>
      <c r="F5488">
        <v>0.00107243400651696</v>
      </c>
      <c r="G5488">
        <v>0.0993807503599296</v>
      </c>
      <c r="H5488">
        <v>0.00634073384995547</v>
      </c>
      <c r="I5488">
        <v>1</v>
      </c>
      <c r="J5488">
        <v>0</v>
      </c>
      <c r="K5488">
        <v>0</v>
      </c>
      <c r="L5488">
        <v>0</v>
      </c>
      <c r="M5488">
        <v>250.715168169161</v>
      </c>
      <c r="N5488">
        <v>24.6008</v>
      </c>
      <c r="O5488">
        <v>-0.00251137000151716</v>
      </c>
      <c r="P5488">
        <v>-36.4078</v>
      </c>
      <c r="Q5488">
        <v>0.00129679990443462</v>
      </c>
      <c r="R5488">
        <v>21.78</v>
      </c>
      <c r="S5488">
        <v>66320048.39</v>
      </c>
      <c r="T5488">
        <v>1</v>
      </c>
      <c r="U5488">
        <v>0</v>
      </c>
      <c r="V5488">
        <v>72.3191413491994</v>
      </c>
      <c r="W5488">
        <v>3.1453</v>
      </c>
      <c r="X5488">
        <v>0.6904</v>
      </c>
      <c r="Y5488">
        <v>0</v>
      </c>
      <c r="Z5488">
        <v>0.0932161334191465</v>
      </c>
      <c r="AA5488">
        <v>1.01399124529399</v>
      </c>
      <c r="AB5488">
        <v>0.036416221274549</v>
      </c>
      <c r="AC5488">
        <v>58.6200011968613</v>
      </c>
      <c r="AD5488">
        <v>2.30685350614836</v>
      </c>
      <c r="AE5488">
        <v>0.139663103487973</v>
      </c>
      <c r="AF5488">
        <v>0.794869394635259</v>
      </c>
      <c r="AG5488">
        <v>0</v>
      </c>
    </row>
    <row r="5489" spans="1:33">
      <c r="A5489" s="3">
        <v>25435</v>
      </c>
      <c r="B5489">
        <v>796</v>
      </c>
      <c r="C5489">
        <v>2015</v>
      </c>
      <c r="D5489">
        <v>0</v>
      </c>
      <c r="E5489" t="s">
        <v>32</v>
      </c>
      <c r="F5489">
        <v>0.056417566424811</v>
      </c>
      <c r="G5489">
        <v>0</v>
      </c>
      <c r="H5489">
        <v>-4.37141138925414e-5</v>
      </c>
      <c r="I5489">
        <v>1</v>
      </c>
      <c r="J5489">
        <v>0</v>
      </c>
      <c r="K5489">
        <v>0</v>
      </c>
      <c r="L5489">
        <v>0</v>
      </c>
      <c r="M5489">
        <v>459.078390218136</v>
      </c>
      <c r="N5489">
        <v>13.1482</v>
      </c>
      <c r="O5489">
        <v>-0.141938898452519</v>
      </c>
      <c r="P5489">
        <v>101.859</v>
      </c>
      <c r="Q5489">
        <v>0.00310891259625517</v>
      </c>
      <c r="R5489">
        <v>44.92</v>
      </c>
      <c r="S5489">
        <v>7101716.33</v>
      </c>
      <c r="T5489">
        <v>0</v>
      </c>
      <c r="U5489">
        <v>0</v>
      </c>
      <c r="V5489">
        <v>25.4963524421786</v>
      </c>
      <c r="W5489">
        <v>2.6165</v>
      </c>
      <c r="X5489">
        <v>0.9757</v>
      </c>
      <c r="Y5489">
        <v>0.0349281252189157</v>
      </c>
      <c r="Z5489">
        <v>0.0969469063195014</v>
      </c>
      <c r="AA5489">
        <v>0.956539410850541</v>
      </c>
      <c r="AB5489">
        <v>0.0135442722260422</v>
      </c>
      <c r="AC5489">
        <v>67.6500004529953</v>
      </c>
      <c r="AD5489">
        <v>1.78119515302084</v>
      </c>
      <c r="AE5489">
        <v>0.683309049287721</v>
      </c>
      <c r="AF5489">
        <v>1.0055683154842</v>
      </c>
      <c r="AG5489">
        <v>0</v>
      </c>
    </row>
    <row r="5490" spans="1:33">
      <c r="A5490" s="3">
        <v>25436</v>
      </c>
      <c r="B5490">
        <v>797</v>
      </c>
      <c r="C5490">
        <v>2015</v>
      </c>
      <c r="D5490">
        <v>0</v>
      </c>
      <c r="E5490" t="s">
        <v>32</v>
      </c>
      <c r="F5490">
        <v>0.0127862256196234</v>
      </c>
      <c r="G5490">
        <v>0</v>
      </c>
      <c r="H5490">
        <v>0.11219737078142</v>
      </c>
      <c r="I5490">
        <v>1</v>
      </c>
      <c r="J5490">
        <v>0</v>
      </c>
      <c r="K5490">
        <v>0</v>
      </c>
      <c r="L5490">
        <v>0</v>
      </c>
      <c r="M5490">
        <v>431.419319309996</v>
      </c>
      <c r="N5490">
        <v>3.6448</v>
      </c>
      <c r="O5490">
        <v>0.0560669075073789</v>
      </c>
      <c r="P5490">
        <v>86.2393</v>
      </c>
      <c r="Q5490">
        <v>0.00424211664739059</v>
      </c>
      <c r="R5490">
        <v>25.6</v>
      </c>
      <c r="S5490">
        <v>4501658.32</v>
      </c>
      <c r="T5490">
        <v>0</v>
      </c>
      <c r="U5490">
        <v>0</v>
      </c>
      <c r="V5490">
        <v>51.3291078440172</v>
      </c>
      <c r="W5490">
        <v>4.6898</v>
      </c>
      <c r="X5490">
        <v>1.7016</v>
      </c>
      <c r="Y5490">
        <v>0.393504072399493</v>
      </c>
      <c r="Z5490">
        <v>0.229044466691801</v>
      </c>
      <c r="AA5490">
        <v>1.04305922914012</v>
      </c>
      <c r="AB5490">
        <v>0.0492288038408018</v>
      </c>
      <c r="AC5490">
        <v>58.9200021028519</v>
      </c>
      <c r="AD5490">
        <v>3.82536511428698</v>
      </c>
      <c r="AE5490">
        <v>0.785438771532192</v>
      </c>
      <c r="AF5490">
        <v>1.25612136438487</v>
      </c>
      <c r="AG5490">
        <v>0</v>
      </c>
    </row>
    <row r="5491" spans="1:33">
      <c r="A5491" s="3">
        <v>25440</v>
      </c>
      <c r="B5491">
        <v>801</v>
      </c>
      <c r="C5491">
        <v>2015</v>
      </c>
      <c r="D5491">
        <v>0</v>
      </c>
      <c r="E5491" t="s">
        <v>32</v>
      </c>
      <c r="F5491">
        <v>0.0144766818055922</v>
      </c>
      <c r="G5491">
        <v>0</v>
      </c>
      <c r="H5491">
        <v>-0.0134134858699514</v>
      </c>
      <c r="I5491">
        <v>1</v>
      </c>
      <c r="J5491">
        <v>0</v>
      </c>
      <c r="K5491">
        <v>0</v>
      </c>
      <c r="L5491">
        <v>0</v>
      </c>
      <c r="M5491">
        <v>235.782324579752</v>
      </c>
      <c r="N5491">
        <v>1.8686</v>
      </c>
      <c r="O5491">
        <v>0.0166817278018089</v>
      </c>
      <c r="P5491">
        <v>85.1785</v>
      </c>
      <c r="Q5491">
        <v>0</v>
      </c>
      <c r="R5491">
        <v>27.66</v>
      </c>
      <c r="S5491">
        <v>-24903607.12</v>
      </c>
      <c r="T5491">
        <v>0</v>
      </c>
      <c r="U5491">
        <v>0</v>
      </c>
      <c r="V5491">
        <v>60.9446503342334</v>
      </c>
      <c r="W5491">
        <v>2.1399</v>
      </c>
      <c r="X5491">
        <v>1.7323</v>
      </c>
      <c r="Y5491">
        <v>0.28165506479521</v>
      </c>
      <c r="Z5491">
        <v>0.024964973549033</v>
      </c>
      <c r="AA5491">
        <v>0.908200720984973</v>
      </c>
      <c r="AB5491">
        <v>0.0313912848683033</v>
      </c>
      <c r="AC5491">
        <v>54.0000005960464</v>
      </c>
      <c r="AD5491">
        <v>1.15897502199186</v>
      </c>
      <c r="AE5491">
        <v>0.727494001664757</v>
      </c>
      <c r="AF5491">
        <v>0.934576468453246</v>
      </c>
      <c r="AG5491">
        <v>0</v>
      </c>
    </row>
    <row r="5492" spans="1:33">
      <c r="A5492" s="3">
        <v>25443</v>
      </c>
      <c r="B5492">
        <v>806</v>
      </c>
      <c r="C5492">
        <v>2015</v>
      </c>
      <c r="D5492">
        <v>0</v>
      </c>
      <c r="E5492" t="s">
        <v>32</v>
      </c>
      <c r="F5492">
        <v>0.0120346606243818</v>
      </c>
      <c r="G5492">
        <v>0.00282923207609318</v>
      </c>
      <c r="H5492">
        <v>0.0234566651953959</v>
      </c>
      <c r="I5492">
        <v>1</v>
      </c>
      <c r="J5492">
        <v>0</v>
      </c>
      <c r="K5492">
        <v>0</v>
      </c>
      <c r="L5492">
        <v>0</v>
      </c>
      <c r="M5492">
        <v>617.399573000034</v>
      </c>
      <c r="N5492">
        <v>2.6461</v>
      </c>
      <c r="O5492">
        <v>0.00998374119360302</v>
      </c>
      <c r="P5492">
        <v>-9.0481</v>
      </c>
      <c r="Q5492">
        <v>0.0215492076601402</v>
      </c>
      <c r="R5492">
        <v>6.1</v>
      </c>
      <c r="S5492">
        <v>-18583782.66</v>
      </c>
      <c r="T5492">
        <v>1</v>
      </c>
      <c r="U5492">
        <v>0</v>
      </c>
      <c r="V5492">
        <v>21.2443314397868</v>
      </c>
      <c r="W5492">
        <v>1.3668</v>
      </c>
      <c r="X5492">
        <v>2.611</v>
      </c>
      <c r="Y5492">
        <v>0.00207007525998921</v>
      </c>
      <c r="Z5492">
        <v>0.125580764971281</v>
      </c>
      <c r="AA5492">
        <v>0.975493267914784</v>
      </c>
      <c r="AB5492">
        <v>0.0121881424101346</v>
      </c>
      <c r="AC5492">
        <v>49.420000910759</v>
      </c>
      <c r="AD5492">
        <v>0.380877904807961</v>
      </c>
      <c r="AE5492">
        <v>0.729576400304024</v>
      </c>
      <c r="AF5492">
        <v>0.782133671664384</v>
      </c>
      <c r="AG5492">
        <v>0</v>
      </c>
    </row>
    <row r="5493" spans="1:33">
      <c r="A5493" s="3">
        <v>25444</v>
      </c>
      <c r="B5493">
        <v>807</v>
      </c>
      <c r="C5493">
        <v>2015</v>
      </c>
      <c r="D5493">
        <v>0</v>
      </c>
      <c r="E5493" t="s">
        <v>32</v>
      </c>
      <c r="F5493">
        <v>0.0102003753454801</v>
      </c>
      <c r="G5493">
        <v>0.00175460099414254</v>
      </c>
      <c r="H5493">
        <v>0.0289429746160273</v>
      </c>
      <c r="I5493">
        <v>1</v>
      </c>
      <c r="J5493">
        <v>0</v>
      </c>
      <c r="K5493">
        <v>0</v>
      </c>
      <c r="L5493">
        <v>0</v>
      </c>
      <c r="M5493">
        <v>605.748913844988</v>
      </c>
      <c r="N5493">
        <v>51.2001</v>
      </c>
      <c r="O5493">
        <v>-0.00332031272666959</v>
      </c>
      <c r="P5493">
        <v>91.2267</v>
      </c>
      <c r="Q5493">
        <v>0.00645161926050666</v>
      </c>
      <c r="R5493">
        <v>52.22</v>
      </c>
      <c r="S5493">
        <v>-13305390.5700001</v>
      </c>
      <c r="T5493">
        <v>0</v>
      </c>
      <c r="U5493">
        <v>0</v>
      </c>
      <c r="V5493">
        <v>61.5139703632779</v>
      </c>
      <c r="W5493">
        <v>3.2358</v>
      </c>
      <c r="X5493">
        <v>0.5738</v>
      </c>
      <c r="Y5493">
        <v>0.0576158845563089</v>
      </c>
      <c r="Z5493">
        <v>0.0556239843494657</v>
      </c>
      <c r="AA5493">
        <v>0.996308808839233</v>
      </c>
      <c r="AB5493">
        <v>0.00921367900107341</v>
      </c>
      <c r="AC5493">
        <v>51.0000001192093</v>
      </c>
      <c r="AD5493">
        <v>2.38806678698024</v>
      </c>
      <c r="AE5493">
        <v>0.256232638681473</v>
      </c>
      <c r="AF5493">
        <v>1.18995754167739</v>
      </c>
      <c r="AG5493">
        <v>0</v>
      </c>
    </row>
    <row r="5494" spans="1:33">
      <c r="A5494" s="3">
        <v>25446</v>
      </c>
      <c r="B5494">
        <v>810</v>
      </c>
      <c r="C5494">
        <v>2015</v>
      </c>
      <c r="D5494">
        <v>0</v>
      </c>
      <c r="E5494" t="s">
        <v>32</v>
      </c>
      <c r="F5494">
        <v>0.0130204822836537</v>
      </c>
      <c r="G5494">
        <v>0.0008061626933429</v>
      </c>
      <c r="H5494">
        <v>0.0327685978832613</v>
      </c>
      <c r="I5494">
        <v>1</v>
      </c>
      <c r="J5494">
        <v>0</v>
      </c>
      <c r="K5494">
        <v>0</v>
      </c>
      <c r="L5494">
        <v>0</v>
      </c>
      <c r="M5494">
        <v>989.917183373134</v>
      </c>
      <c r="N5494">
        <v>2.4771</v>
      </c>
      <c r="O5494">
        <v>-0.20606502569796</v>
      </c>
      <c r="P5494">
        <v>89.071</v>
      </c>
      <c r="Q5494">
        <v>0.00012427741218785</v>
      </c>
      <c r="R5494">
        <v>1.37</v>
      </c>
      <c r="S5494">
        <v>18123244.13</v>
      </c>
      <c r="T5494">
        <v>0</v>
      </c>
      <c r="U5494">
        <v>0</v>
      </c>
      <c r="V5494">
        <v>34.1714424005737</v>
      </c>
      <c r="W5494">
        <v>2.4191</v>
      </c>
      <c r="X5494">
        <v>1.5518</v>
      </c>
      <c r="Y5494">
        <v>0.401994933724428</v>
      </c>
      <c r="Z5494">
        <v>0.124200244089848</v>
      </c>
      <c r="AA5494">
        <v>0.993192143629014</v>
      </c>
      <c r="AB5494">
        <v>0.0198379047505313</v>
      </c>
      <c r="AC5494">
        <v>71.2799999713898</v>
      </c>
      <c r="AD5494">
        <v>1.45293418744913</v>
      </c>
      <c r="AE5494">
        <v>0.66146952053188</v>
      </c>
      <c r="AF5494">
        <v>1.00793874738223</v>
      </c>
      <c r="AG5494">
        <v>0</v>
      </c>
    </row>
    <row r="5495" spans="1:33">
      <c r="A5495" s="3">
        <v>25448</v>
      </c>
      <c r="B5495">
        <v>812</v>
      </c>
      <c r="C5495">
        <v>2015</v>
      </c>
      <c r="D5495">
        <v>0</v>
      </c>
      <c r="E5495" t="s">
        <v>32</v>
      </c>
      <c r="F5495">
        <v>0.0129306862475189</v>
      </c>
      <c r="G5495">
        <v>0.263082021956969</v>
      </c>
      <c r="H5495">
        <v>-0.101108764118589</v>
      </c>
      <c r="I5495">
        <v>1</v>
      </c>
      <c r="J5495">
        <v>0</v>
      </c>
      <c r="K5495">
        <v>0</v>
      </c>
      <c r="L5495">
        <v>0</v>
      </c>
      <c r="M5495">
        <v>745.234382257405</v>
      </c>
      <c r="N5495">
        <v>11.0122</v>
      </c>
      <c r="O5495">
        <v>-0.0334788349725908</v>
      </c>
      <c r="P5495">
        <v>96.857</v>
      </c>
      <c r="Q5495">
        <v>0</v>
      </c>
      <c r="R5495">
        <v>12.89</v>
      </c>
      <c r="S5495">
        <v>-5439944.47</v>
      </c>
      <c r="T5495">
        <v>0</v>
      </c>
      <c r="U5495">
        <v>0</v>
      </c>
      <c r="V5495">
        <v>30.0029261976628</v>
      </c>
      <c r="W5495">
        <v>1.5833</v>
      </c>
      <c r="X5495">
        <v>1.4481</v>
      </c>
      <c r="Y5495">
        <v>0</v>
      </c>
      <c r="Z5495">
        <v>0.264610213240332</v>
      </c>
      <c r="AA5495">
        <v>0.99290507925319</v>
      </c>
      <c r="AB5495">
        <v>0.0410136498070382</v>
      </c>
      <c r="AC5495">
        <v>27.760000705719</v>
      </c>
      <c r="AD5495">
        <v>0.740434687734252</v>
      </c>
      <c r="AE5495">
        <v>0.398869142366856</v>
      </c>
      <c r="AF5495">
        <v>0.543992961615215</v>
      </c>
      <c r="AG5495">
        <v>0</v>
      </c>
    </row>
    <row r="5496" spans="1:33">
      <c r="A5496" s="3">
        <v>25452</v>
      </c>
      <c r="B5496">
        <v>818</v>
      </c>
      <c r="C5496">
        <v>2015</v>
      </c>
      <c r="D5496">
        <v>0</v>
      </c>
      <c r="E5496" t="s">
        <v>32</v>
      </c>
      <c r="F5496">
        <v>0.000560096273354131</v>
      </c>
      <c r="G5496">
        <v>0.000539337622998377</v>
      </c>
      <c r="H5496">
        <v>0.0156336846353919</v>
      </c>
      <c r="I5496">
        <v>1</v>
      </c>
      <c r="J5496">
        <v>0</v>
      </c>
      <c r="K5496">
        <v>0</v>
      </c>
      <c r="L5496">
        <v>0</v>
      </c>
      <c r="M5496">
        <v>413.368755882353</v>
      </c>
      <c r="N5496">
        <v>70.9718</v>
      </c>
      <c r="O5496">
        <v>-0.00657330949001414</v>
      </c>
      <c r="P5496">
        <v>98.1486</v>
      </c>
      <c r="Q5496">
        <v>0</v>
      </c>
      <c r="R5496">
        <v>0.97</v>
      </c>
      <c r="S5496">
        <v>60829056.71</v>
      </c>
      <c r="T5496">
        <v>0</v>
      </c>
      <c r="U5496">
        <v>0</v>
      </c>
      <c r="V5496">
        <v>35.2775357649264</v>
      </c>
      <c r="W5496">
        <v>1.1493</v>
      </c>
      <c r="X5496">
        <v>1.9088</v>
      </c>
      <c r="Y5496">
        <v>0.00119024313789614</v>
      </c>
      <c r="Z5496">
        <v>0.487423579839038</v>
      </c>
      <c r="AA5496">
        <v>0.999169463136975</v>
      </c>
      <c r="AB5496">
        <v>0.0124420296555854</v>
      </c>
      <c r="AC5496">
        <v>41.4000004529953</v>
      </c>
      <c r="AD5496">
        <v>0.152469758826258</v>
      </c>
      <c r="AE5496">
        <v>0.364426095665722</v>
      </c>
      <c r="AF5496">
        <v>0.883813070121671</v>
      </c>
      <c r="AG5496">
        <v>0</v>
      </c>
    </row>
    <row r="5497" spans="1:33">
      <c r="A5497" s="3">
        <v>25455</v>
      </c>
      <c r="B5497">
        <v>821</v>
      </c>
      <c r="C5497">
        <v>2015</v>
      </c>
      <c r="D5497">
        <v>0</v>
      </c>
      <c r="E5497" t="s">
        <v>32</v>
      </c>
      <c r="F5497">
        <v>0.00389359934642457</v>
      </c>
      <c r="G5497">
        <v>0.0250222919450614</v>
      </c>
      <c r="H5497">
        <v>-0.00648151886483313</v>
      </c>
      <c r="I5497">
        <v>1</v>
      </c>
      <c r="J5497">
        <v>0</v>
      </c>
      <c r="K5497">
        <v>0</v>
      </c>
      <c r="L5497">
        <v>0</v>
      </c>
      <c r="M5497">
        <v>500.459315337122</v>
      </c>
      <c r="N5497">
        <v>3.501</v>
      </c>
      <c r="O5497">
        <v>-0.0368117709677745</v>
      </c>
      <c r="P5497">
        <v>111.5498</v>
      </c>
      <c r="Q5497">
        <v>0.0633006740406648</v>
      </c>
      <c r="R5497">
        <v>7.28</v>
      </c>
      <c r="S5497">
        <v>-5981084.39</v>
      </c>
      <c r="T5497">
        <v>0</v>
      </c>
      <c r="U5497">
        <v>0</v>
      </c>
      <c r="V5497">
        <v>49.6399310945314</v>
      </c>
      <c r="W5497">
        <v>1.5815</v>
      </c>
      <c r="X5497">
        <v>2.0955</v>
      </c>
      <c r="Y5497">
        <v>0.18971514446732</v>
      </c>
      <c r="Z5497">
        <v>0.105319357873891</v>
      </c>
      <c r="AA5497">
        <v>0.940607525378949</v>
      </c>
      <c r="AB5497">
        <v>0.0121721264325141</v>
      </c>
      <c r="AC5497">
        <v>42.9000000953674</v>
      </c>
      <c r="AD5497">
        <v>0.625788883000614</v>
      </c>
      <c r="AE5497">
        <v>0.639643776567682</v>
      </c>
      <c r="AF5497">
        <v>0.856143450189503</v>
      </c>
      <c r="AG5497">
        <v>0</v>
      </c>
    </row>
    <row r="5498" spans="1:33">
      <c r="A5498" s="3">
        <v>25457</v>
      </c>
      <c r="B5498">
        <v>823</v>
      </c>
      <c r="C5498">
        <v>2015</v>
      </c>
      <c r="D5498">
        <v>0</v>
      </c>
      <c r="E5498" t="s">
        <v>32</v>
      </c>
      <c r="F5498">
        <v>0.000760918329632019</v>
      </c>
      <c r="G5498">
        <v>0.00048440791811778</v>
      </c>
      <c r="H5498">
        <v>0.0089197052556996</v>
      </c>
      <c r="I5498">
        <v>1</v>
      </c>
      <c r="J5498">
        <v>0</v>
      </c>
      <c r="K5498">
        <v>0</v>
      </c>
      <c r="L5498">
        <v>0</v>
      </c>
      <c r="M5498">
        <v>951.418729730076</v>
      </c>
      <c r="N5498">
        <v>3.3395</v>
      </c>
      <c r="O5498">
        <v>-0.017262414368868</v>
      </c>
      <c r="P5498">
        <v>84.6615</v>
      </c>
      <c r="Q5498">
        <v>0.00437205398772516</v>
      </c>
      <c r="R5498">
        <v>15.69</v>
      </c>
      <c r="S5498">
        <v>-1662802.34</v>
      </c>
      <c r="T5498">
        <v>0</v>
      </c>
      <c r="U5498">
        <v>0</v>
      </c>
      <c r="V5498">
        <v>51.127468380273</v>
      </c>
      <c r="W5498">
        <v>1.4131</v>
      </c>
      <c r="X5498">
        <v>2.2429</v>
      </c>
      <c r="Y5498">
        <v>0.580791290603738</v>
      </c>
      <c r="Z5498">
        <v>0.393924221042921</v>
      </c>
      <c r="AA5498">
        <v>0.996887579810015</v>
      </c>
      <c r="AB5498">
        <v>0.0208458706025975</v>
      </c>
      <c r="AC5498">
        <v>41.17999958992</v>
      </c>
      <c r="AD5498">
        <v>0.460571908887104</v>
      </c>
      <c r="AE5498">
        <v>0.440748611492393</v>
      </c>
      <c r="AF5498">
        <v>1.03214887557616</v>
      </c>
      <c r="AG5498">
        <v>0</v>
      </c>
    </row>
    <row r="5499" spans="1:33">
      <c r="A5499" s="3">
        <v>25458</v>
      </c>
      <c r="B5499">
        <v>825</v>
      </c>
      <c r="C5499">
        <v>2015</v>
      </c>
      <c r="D5499">
        <v>0</v>
      </c>
      <c r="E5499" t="s">
        <v>32</v>
      </c>
      <c r="F5499">
        <v>0.0004414803024329</v>
      </c>
      <c r="G5499">
        <v>0</v>
      </c>
      <c r="H5499">
        <v>-0.00207364507384294</v>
      </c>
      <c r="I5499">
        <v>1</v>
      </c>
      <c r="J5499">
        <v>0</v>
      </c>
      <c r="K5499">
        <v>0</v>
      </c>
      <c r="L5499">
        <v>0</v>
      </c>
      <c r="M5499">
        <v>152.283872494199</v>
      </c>
      <c r="N5499">
        <v>24.4455</v>
      </c>
      <c r="O5499">
        <v>0.0241387399180486</v>
      </c>
      <c r="P5499">
        <v>95.2836</v>
      </c>
      <c r="Q5499">
        <v>0.0178329786466466</v>
      </c>
      <c r="R5499">
        <v>3.12</v>
      </c>
      <c r="S5499">
        <v>-30492078.83</v>
      </c>
      <c r="T5499">
        <v>0</v>
      </c>
      <c r="U5499">
        <v>0</v>
      </c>
      <c r="V5499">
        <v>70.6399605407798</v>
      </c>
      <c r="W5499">
        <v>3.1383</v>
      </c>
      <c r="X5499">
        <v>0.5281</v>
      </c>
      <c r="Y5499">
        <v>0.159514725778484</v>
      </c>
      <c r="Z5499">
        <v>0.237436597509761</v>
      </c>
      <c r="AA5499">
        <v>1.01078709224432</v>
      </c>
      <c r="AB5499">
        <v>0.00107348744551758</v>
      </c>
      <c r="AC5499">
        <v>69.0300016701221</v>
      </c>
      <c r="AD5499">
        <v>2.20360746483823</v>
      </c>
      <c r="AE5499">
        <v>0.174165736981505</v>
      </c>
      <c r="AF5499">
        <v>1.31350650165948</v>
      </c>
      <c r="AG5499">
        <v>0</v>
      </c>
    </row>
    <row r="5500" spans="1:33">
      <c r="A5500" s="3">
        <v>25459</v>
      </c>
      <c r="B5500">
        <v>826</v>
      </c>
      <c r="C5500">
        <v>2015</v>
      </c>
      <c r="D5500">
        <v>0</v>
      </c>
      <c r="E5500" t="s">
        <v>32</v>
      </c>
      <c r="F5500">
        <v>0</v>
      </c>
      <c r="G5500">
        <v>0.0338206300767707</v>
      </c>
      <c r="H5500">
        <v>0.00151544455070059</v>
      </c>
      <c r="I5500">
        <v>1</v>
      </c>
      <c r="J5500">
        <v>0</v>
      </c>
      <c r="K5500">
        <v>0</v>
      </c>
      <c r="L5500">
        <v>0</v>
      </c>
      <c r="M5500">
        <v>148.432986472916</v>
      </c>
      <c r="N5500">
        <v>2.6223</v>
      </c>
      <c r="O5500">
        <v>-0.107232150502796</v>
      </c>
      <c r="P5500">
        <v>98.0404</v>
      </c>
      <c r="Q5500">
        <v>0.0163219429071821</v>
      </c>
      <c r="R5500">
        <v>33.53</v>
      </c>
      <c r="S5500">
        <v>662820321.84</v>
      </c>
      <c r="T5500">
        <v>0</v>
      </c>
      <c r="U5500">
        <v>0</v>
      </c>
      <c r="V5500">
        <v>60.8575036487693</v>
      </c>
      <c r="W5500">
        <v>2.7371</v>
      </c>
      <c r="X5500">
        <v>0.6991</v>
      </c>
      <c r="Y5500">
        <v>0</v>
      </c>
      <c r="Z5500">
        <v>-0.042400933404986</v>
      </c>
      <c r="AA5500">
        <v>0.955205903586698</v>
      </c>
      <c r="AB5500">
        <v>0.0108045395231051</v>
      </c>
      <c r="AC5500">
        <v>46.3199994564056</v>
      </c>
      <c r="AD5500">
        <v>1.76802605256701</v>
      </c>
      <c r="AE5500">
        <v>0.779113585384241</v>
      </c>
      <c r="AF5500">
        <v>1.08376127383052</v>
      </c>
      <c r="AG5500">
        <v>0</v>
      </c>
    </row>
    <row r="5501" spans="1:33">
      <c r="A5501" s="3">
        <v>25461</v>
      </c>
      <c r="B5501">
        <v>829</v>
      </c>
      <c r="C5501">
        <v>2015</v>
      </c>
      <c r="D5501">
        <v>0</v>
      </c>
      <c r="E5501" t="s">
        <v>32</v>
      </c>
      <c r="F5501">
        <v>0.0215648386867728</v>
      </c>
      <c r="G5501">
        <v>0</v>
      </c>
      <c r="H5501">
        <v>-0.0115590221030818</v>
      </c>
      <c r="I5501">
        <v>1</v>
      </c>
      <c r="J5501">
        <v>0</v>
      </c>
      <c r="K5501">
        <v>0</v>
      </c>
      <c r="L5501">
        <v>0</v>
      </c>
      <c r="M5501">
        <v>432.282571510318</v>
      </c>
      <c r="N5501">
        <v>63.3094</v>
      </c>
      <c r="O5501">
        <v>0.104248012188526</v>
      </c>
      <c r="P5501">
        <v>64.1696</v>
      </c>
      <c r="Q5501">
        <v>0.0264839308684786</v>
      </c>
      <c r="R5501">
        <v>276.62</v>
      </c>
      <c r="S5501">
        <v>99830747.48</v>
      </c>
      <c r="T5501">
        <v>0</v>
      </c>
      <c r="U5501">
        <v>0</v>
      </c>
      <c r="V5501">
        <v>47.9124719981968</v>
      </c>
      <c r="W5501">
        <v>4.5158</v>
      </c>
      <c r="X5501">
        <v>1.1068</v>
      </c>
      <c r="Y5501">
        <v>0</v>
      </c>
      <c r="Z5501">
        <v>-0.137957539662752</v>
      </c>
      <c r="AA5501">
        <v>1.00518225387711</v>
      </c>
      <c r="AB5501">
        <v>0.00200946129840743</v>
      </c>
      <c r="AC5501">
        <v>41.7099995613098</v>
      </c>
      <c r="AD5501">
        <v>4.16296132017849</v>
      </c>
      <c r="AE5501">
        <v>0.681808028117005</v>
      </c>
      <c r="AF5501">
        <v>1.06905407088216</v>
      </c>
      <c r="AG5501">
        <v>0</v>
      </c>
    </row>
    <row r="5502" spans="1:33">
      <c r="A5502" s="3">
        <v>25462</v>
      </c>
      <c r="B5502">
        <v>830</v>
      </c>
      <c r="C5502">
        <v>2015</v>
      </c>
      <c r="D5502">
        <v>0</v>
      </c>
      <c r="E5502" t="s">
        <v>32</v>
      </c>
      <c r="F5502">
        <v>0.000477998500915418</v>
      </c>
      <c r="G5502">
        <v>0</v>
      </c>
      <c r="H5502">
        <v>0.00264676192706357</v>
      </c>
      <c r="I5502">
        <v>1</v>
      </c>
      <c r="J5502">
        <v>0</v>
      </c>
      <c r="K5502">
        <v>0</v>
      </c>
      <c r="L5502">
        <v>0</v>
      </c>
      <c r="M5502">
        <v>331.799819260637</v>
      </c>
      <c r="N5502">
        <v>193.9097</v>
      </c>
      <c r="O5502">
        <v>-0.08177742966126</v>
      </c>
      <c r="P5502">
        <v>80.463</v>
      </c>
      <c r="Q5502">
        <v>0.00803789417315275</v>
      </c>
      <c r="R5502">
        <v>13.95</v>
      </c>
      <c r="S5502">
        <v>159222853.6</v>
      </c>
      <c r="T5502">
        <v>0</v>
      </c>
      <c r="U5502">
        <v>0</v>
      </c>
      <c r="V5502">
        <v>43.6379215476181</v>
      </c>
      <c r="W5502">
        <v>2.9005</v>
      </c>
      <c r="X5502">
        <v>0.3022</v>
      </c>
      <c r="Y5502">
        <v>0.0542146924292445</v>
      </c>
      <c r="Z5502">
        <v>0.0895074804947556</v>
      </c>
      <c r="AA5502">
        <v>1.00248143486582</v>
      </c>
      <c r="AB5502">
        <v>0.00488313740827974</v>
      </c>
      <c r="AC5502">
        <v>38.6499986052513</v>
      </c>
      <c r="AD5502">
        <v>1.94559234638773</v>
      </c>
      <c r="AE5502">
        <v>0.190845297892937</v>
      </c>
      <c r="AF5502">
        <v>1.09947284568019</v>
      </c>
      <c r="AG5502">
        <v>0</v>
      </c>
    </row>
    <row r="5503" spans="1:33">
      <c r="A5503" s="3">
        <v>25465</v>
      </c>
      <c r="B5503">
        <v>836</v>
      </c>
      <c r="C5503">
        <v>2015</v>
      </c>
      <c r="D5503">
        <v>0</v>
      </c>
      <c r="E5503" t="s">
        <v>32</v>
      </c>
      <c r="F5503">
        <v>0.060877342027959</v>
      </c>
      <c r="G5503">
        <v>0</v>
      </c>
      <c r="H5503">
        <v>-0.256037592128259</v>
      </c>
      <c r="I5503">
        <v>1</v>
      </c>
      <c r="J5503">
        <v>0</v>
      </c>
      <c r="K5503">
        <v>0</v>
      </c>
      <c r="L5503">
        <v>0</v>
      </c>
      <c r="M5503">
        <v>276.659877545977</v>
      </c>
      <c r="N5503">
        <v>8.3724</v>
      </c>
      <c r="O5503">
        <v>0.00412716471092309</v>
      </c>
      <c r="P5503">
        <v>6.0623</v>
      </c>
      <c r="Q5503">
        <v>0</v>
      </c>
      <c r="R5503">
        <v>6.55</v>
      </c>
      <c r="S5503">
        <v>6837966.95</v>
      </c>
      <c r="T5503">
        <v>0</v>
      </c>
      <c r="U5503">
        <v>0</v>
      </c>
      <c r="V5503">
        <v>22.1180192280609</v>
      </c>
      <c r="W5503">
        <v>1.3451</v>
      </c>
      <c r="X5503">
        <v>2.8043</v>
      </c>
      <c r="Y5503">
        <v>0</v>
      </c>
      <c r="Z5503">
        <v>0.0307802176880154</v>
      </c>
      <c r="AA5503">
        <v>0.977803016286097</v>
      </c>
      <c r="AB5503">
        <v>0.00549131442588496</v>
      </c>
      <c r="AC5503">
        <v>28.8799998760223</v>
      </c>
      <c r="AD5503">
        <v>0.397130391359106</v>
      </c>
      <c r="AE5503">
        <v>0.637588867380861</v>
      </c>
      <c r="AF5503">
        <v>0.686887785240595</v>
      </c>
      <c r="AG5503">
        <v>0</v>
      </c>
    </row>
    <row r="5504" spans="1:33">
      <c r="A5504" s="3">
        <v>25466</v>
      </c>
      <c r="B5504">
        <v>837</v>
      </c>
      <c r="C5504">
        <v>2015</v>
      </c>
      <c r="D5504">
        <v>0</v>
      </c>
      <c r="E5504" t="s">
        <v>32</v>
      </c>
      <c r="F5504">
        <v>0.00504885025969379</v>
      </c>
      <c r="G5504">
        <v>0</v>
      </c>
      <c r="H5504">
        <v>-0.00443993332959818</v>
      </c>
      <c r="I5504">
        <v>1</v>
      </c>
      <c r="J5504">
        <v>0</v>
      </c>
      <c r="K5504">
        <v>0</v>
      </c>
      <c r="L5504">
        <v>0</v>
      </c>
      <c r="M5504">
        <v>771.316404454209</v>
      </c>
      <c r="N5504">
        <v>3.7538</v>
      </c>
      <c r="O5504">
        <v>-0.0178523984959874</v>
      </c>
      <c r="P5504">
        <v>-876.4351</v>
      </c>
      <c r="Q5504">
        <v>0.00066372736933832</v>
      </c>
      <c r="R5504">
        <v>25.26</v>
      </c>
      <c r="S5504">
        <v>15534868.08</v>
      </c>
      <c r="T5504">
        <v>1</v>
      </c>
      <c r="U5504">
        <v>0</v>
      </c>
      <c r="V5504">
        <v>14.7262336029371</v>
      </c>
      <c r="W5504">
        <v>2.2313</v>
      </c>
      <c r="X5504">
        <v>1.3874</v>
      </c>
      <c r="Y5504">
        <v>0.113692128520221</v>
      </c>
      <c r="Z5504">
        <v>-0.0247824457711151</v>
      </c>
      <c r="AA5504">
        <v>0.981170853285353</v>
      </c>
      <c r="AB5504">
        <v>0.017250871376411</v>
      </c>
      <c r="AC5504">
        <v>39.6499996185303</v>
      </c>
      <c r="AD5504">
        <v>1.53583795074587</v>
      </c>
      <c r="AE5504">
        <v>0.606507656540882</v>
      </c>
      <c r="AF5504">
        <v>0.934952286506893</v>
      </c>
      <c r="AG5504">
        <v>0</v>
      </c>
    </row>
    <row r="5505" spans="1:33">
      <c r="A5505" s="3">
        <v>25467</v>
      </c>
      <c r="B5505">
        <v>838</v>
      </c>
      <c r="C5505">
        <v>2015</v>
      </c>
      <c r="D5505">
        <v>0</v>
      </c>
      <c r="E5505" t="s">
        <v>32</v>
      </c>
      <c r="F5505">
        <v>0.00622820123317161</v>
      </c>
      <c r="G5505">
        <v>0</v>
      </c>
      <c r="H5505">
        <v>0.0279618426115416</v>
      </c>
      <c r="I5505">
        <v>1</v>
      </c>
      <c r="J5505">
        <v>0</v>
      </c>
      <c r="K5505">
        <v>0</v>
      </c>
      <c r="L5505">
        <v>0</v>
      </c>
      <c r="M5505">
        <v>1712.92346427562</v>
      </c>
      <c r="N5505">
        <v>168.2011</v>
      </c>
      <c r="O5505">
        <v>0.0755568287430521</v>
      </c>
      <c r="P5505">
        <v>99.7454</v>
      </c>
      <c r="Q5505">
        <v>0</v>
      </c>
      <c r="R5505">
        <v>168.3</v>
      </c>
      <c r="S5505">
        <v>-4691685.81999999</v>
      </c>
      <c r="T5505">
        <v>0</v>
      </c>
      <c r="U5505">
        <v>0</v>
      </c>
      <c r="V5505">
        <v>30.3354909376692</v>
      </c>
      <c r="W5505">
        <v>3.1746</v>
      </c>
      <c r="X5505">
        <v>2.2952</v>
      </c>
      <c r="Y5505">
        <v>0</v>
      </c>
      <c r="Z5505">
        <v>-0.0211607487879429</v>
      </c>
      <c r="AA5505">
        <v>0.993093185829508</v>
      </c>
      <c r="AB5505">
        <v>0.0113693655085124</v>
      </c>
      <c r="AC5505">
        <v>60.7200015485287</v>
      </c>
      <c r="AD5505">
        <v>2.22692526426396</v>
      </c>
      <c r="AE5505">
        <v>0.881014943475203</v>
      </c>
      <c r="AF5505">
        <v>0.469130115406034</v>
      </c>
      <c r="AG5505">
        <v>0</v>
      </c>
    </row>
    <row r="5506" spans="1:33">
      <c r="A5506" s="3">
        <v>25468</v>
      </c>
      <c r="B5506">
        <v>839</v>
      </c>
      <c r="C5506">
        <v>2015</v>
      </c>
      <c r="D5506">
        <v>0</v>
      </c>
      <c r="E5506" t="s">
        <v>32</v>
      </c>
      <c r="F5506">
        <v>0.00720227098482797</v>
      </c>
      <c r="G5506">
        <v>0</v>
      </c>
      <c r="H5506">
        <v>0.0247586825322364</v>
      </c>
      <c r="I5506">
        <v>1</v>
      </c>
      <c r="J5506">
        <v>0</v>
      </c>
      <c r="K5506">
        <v>0</v>
      </c>
      <c r="L5506">
        <v>0</v>
      </c>
      <c r="M5506">
        <v>1167.56561948906</v>
      </c>
      <c r="N5506">
        <v>5.1064</v>
      </c>
      <c r="O5506">
        <v>-0.324894124206151</v>
      </c>
      <c r="P5506">
        <v>95.8617</v>
      </c>
      <c r="Q5506">
        <v>0.335924150296117</v>
      </c>
      <c r="R5506">
        <v>56.16</v>
      </c>
      <c r="S5506">
        <v>-289853.07</v>
      </c>
      <c r="T5506">
        <v>0</v>
      </c>
      <c r="U5506">
        <v>1</v>
      </c>
      <c r="V5506">
        <v>41.4970220562509</v>
      </c>
      <c r="W5506">
        <v>2.1995</v>
      </c>
      <c r="X5506">
        <v>0.7729</v>
      </c>
      <c r="Y5506">
        <v>0</v>
      </c>
      <c r="Z5506">
        <v>-0.0400304357289277</v>
      </c>
      <c r="AA5506">
        <v>0.940911096227441</v>
      </c>
      <c r="AB5506">
        <v>0.0668212473666245</v>
      </c>
      <c r="AC5506">
        <v>40.3699986338615</v>
      </c>
      <c r="AD5506">
        <v>1.23855702738092</v>
      </c>
      <c r="AE5506">
        <v>0.826650614828949</v>
      </c>
      <c r="AF5506">
        <v>1.12136704223853</v>
      </c>
      <c r="AG5506">
        <v>0</v>
      </c>
    </row>
    <row r="5507" spans="1:33">
      <c r="A5507" s="3">
        <v>25470</v>
      </c>
      <c r="B5507">
        <v>850</v>
      </c>
      <c r="C5507">
        <v>2015</v>
      </c>
      <c r="D5507">
        <v>0</v>
      </c>
      <c r="E5507" t="s">
        <v>32</v>
      </c>
      <c r="F5507">
        <v>0.00472641162558003</v>
      </c>
      <c r="G5507">
        <v>0.0298059134344325</v>
      </c>
      <c r="H5507">
        <v>-0.000891659226689281</v>
      </c>
      <c r="I5507">
        <v>1</v>
      </c>
      <c r="J5507">
        <v>0</v>
      </c>
      <c r="K5507">
        <v>0</v>
      </c>
      <c r="L5507">
        <v>0</v>
      </c>
      <c r="M5507">
        <v>295.484306655436</v>
      </c>
      <c r="N5507">
        <v>12.0984</v>
      </c>
      <c r="O5507">
        <v>0.00343722493524504</v>
      </c>
      <c r="P5507">
        <v>-187.1573</v>
      </c>
      <c r="Q5507">
        <v>0.137804874149921</v>
      </c>
      <c r="R5507">
        <v>2.06</v>
      </c>
      <c r="S5507">
        <v>-23636733.26</v>
      </c>
      <c r="T5507">
        <v>1</v>
      </c>
      <c r="U5507">
        <v>0</v>
      </c>
      <c r="V5507">
        <v>48.7538998617135</v>
      </c>
      <c r="W5507">
        <v>1.6379</v>
      </c>
      <c r="X5507">
        <v>0.6554</v>
      </c>
      <c r="Y5507">
        <v>0.217794577119565</v>
      </c>
      <c r="Z5507">
        <v>0.107743194464161</v>
      </c>
      <c r="AA5507">
        <v>1.00945528608589</v>
      </c>
      <c r="AB5507">
        <v>0.00812982721767809</v>
      </c>
      <c r="AC5507">
        <v>48.9800015538931</v>
      </c>
      <c r="AD5507">
        <v>0.659342155170026</v>
      </c>
      <c r="AE5507">
        <v>0.720745137041552</v>
      </c>
      <c r="AF5507">
        <v>1.02598951546707</v>
      </c>
      <c r="AG5507">
        <v>0</v>
      </c>
    </row>
    <row r="5508" spans="1:33">
      <c r="A5508" s="3">
        <v>25471</v>
      </c>
      <c r="B5508">
        <v>851</v>
      </c>
      <c r="C5508">
        <v>2015</v>
      </c>
      <c r="D5508">
        <v>0</v>
      </c>
      <c r="E5508" t="s">
        <v>32</v>
      </c>
      <c r="F5508">
        <v>0.0295687401598623</v>
      </c>
      <c r="G5508">
        <v>0.00145863899408438</v>
      </c>
      <c r="H5508">
        <v>-0.0119418986021582</v>
      </c>
      <c r="I5508">
        <v>1</v>
      </c>
      <c r="J5508">
        <v>0</v>
      </c>
      <c r="K5508">
        <v>0</v>
      </c>
      <c r="L5508">
        <v>0</v>
      </c>
      <c r="M5508">
        <v>1647.81655534491</v>
      </c>
      <c r="N5508">
        <v>6.785</v>
      </c>
      <c r="O5508">
        <v>-0.0190609790088122</v>
      </c>
      <c r="P5508">
        <v>61.6518</v>
      </c>
      <c r="Q5508">
        <v>0.0115797878225808</v>
      </c>
      <c r="R5508">
        <v>33.43</v>
      </c>
      <c r="S5508">
        <v>54949448.93</v>
      </c>
      <c r="T5508">
        <v>0</v>
      </c>
      <c r="U5508">
        <v>0</v>
      </c>
      <c r="V5508">
        <v>13.535468335292</v>
      </c>
      <c r="W5508">
        <v>2.3913</v>
      </c>
      <c r="X5508">
        <v>1.3692</v>
      </c>
      <c r="Y5508">
        <v>0</v>
      </c>
      <c r="Z5508">
        <v>0.084123134992239</v>
      </c>
      <c r="AA5508">
        <v>0.943793812601597</v>
      </c>
      <c r="AB5508">
        <v>0.00206810450449294</v>
      </c>
      <c r="AC5508">
        <v>22.1499998569489</v>
      </c>
      <c r="AD5508">
        <v>1.46824913167101</v>
      </c>
      <c r="AE5508">
        <v>0.748799975211994</v>
      </c>
      <c r="AF5508">
        <v>0.851539510827851</v>
      </c>
      <c r="AG5508">
        <v>0</v>
      </c>
    </row>
    <row r="5509" spans="1:33">
      <c r="A5509" s="3">
        <v>25473</v>
      </c>
      <c r="B5509">
        <v>856</v>
      </c>
      <c r="C5509">
        <v>2015</v>
      </c>
      <c r="D5509">
        <v>0</v>
      </c>
      <c r="E5509" t="s">
        <v>32</v>
      </c>
      <c r="F5509">
        <v>0.004748723983467</v>
      </c>
      <c r="G5509">
        <v>0</v>
      </c>
      <c r="H5509">
        <v>-0.0485996196471874</v>
      </c>
      <c r="I5509">
        <v>1</v>
      </c>
      <c r="J5509">
        <v>0</v>
      </c>
      <c r="K5509">
        <v>0</v>
      </c>
      <c r="L5509">
        <v>0</v>
      </c>
      <c r="M5509">
        <v>331.509126872247</v>
      </c>
      <c r="N5509">
        <v>1.5464</v>
      </c>
      <c r="O5509">
        <v>0.328441785508002</v>
      </c>
      <c r="P5509">
        <v>-329.5165</v>
      </c>
      <c r="Q5509">
        <v>0</v>
      </c>
      <c r="R5509">
        <v>10.46</v>
      </c>
      <c r="S5509">
        <v>-156911045.88</v>
      </c>
      <c r="T5509">
        <v>1</v>
      </c>
      <c r="U5509">
        <v>0</v>
      </c>
      <c r="V5509">
        <v>46.4693453744493</v>
      </c>
      <c r="W5509">
        <v>4.7135</v>
      </c>
      <c r="X5509">
        <v>1.095</v>
      </c>
      <c r="Y5509">
        <v>0.00242387461732409</v>
      </c>
      <c r="Z5509">
        <v>0.0049282506308846</v>
      </c>
      <c r="AA5509">
        <v>1.08956476321975</v>
      </c>
      <c r="AB5509">
        <v>0.00500284604140913</v>
      </c>
      <c r="AC5509">
        <v>49.5000002384186</v>
      </c>
      <c r="AD5509">
        <v>4.43603139954839</v>
      </c>
      <c r="AE5509">
        <v>0.737439488431527</v>
      </c>
      <c r="AF5509">
        <v>0.984379783537164</v>
      </c>
      <c r="AG5509">
        <v>0</v>
      </c>
    </row>
    <row r="5510" spans="1:33">
      <c r="A5510" s="3">
        <v>25475</v>
      </c>
      <c r="B5510">
        <v>859</v>
      </c>
      <c r="C5510">
        <v>2015</v>
      </c>
      <c r="D5510">
        <v>0</v>
      </c>
      <c r="E5510" t="s">
        <v>32</v>
      </c>
      <c r="F5510">
        <v>0.000798874201460165</v>
      </c>
      <c r="G5510">
        <v>0</v>
      </c>
      <c r="H5510">
        <v>0.0117068516927002</v>
      </c>
      <c r="I5510">
        <v>1</v>
      </c>
      <c r="J5510">
        <v>0</v>
      </c>
      <c r="K5510">
        <v>0</v>
      </c>
      <c r="L5510">
        <v>0</v>
      </c>
      <c r="M5510">
        <v>433.648793104179</v>
      </c>
      <c r="N5510">
        <v>7.0641</v>
      </c>
      <c r="O5510">
        <v>0.064997040156907</v>
      </c>
      <c r="P5510">
        <v>-236.842</v>
      </c>
      <c r="Q5510">
        <v>0</v>
      </c>
      <c r="R5510">
        <v>0.14</v>
      </c>
      <c r="S5510">
        <v>-4875550.47</v>
      </c>
      <c r="T5510">
        <v>1</v>
      </c>
      <c r="U5510">
        <v>0</v>
      </c>
      <c r="V5510">
        <v>26.3161779905738</v>
      </c>
      <c r="W5510">
        <v>1.4172</v>
      </c>
      <c r="X5510">
        <v>2.3437</v>
      </c>
      <c r="Y5510">
        <v>0.144174594869597</v>
      </c>
      <c r="Z5510">
        <v>0.0635383302639516</v>
      </c>
      <c r="AA5510">
        <v>0.960120890214115</v>
      </c>
      <c r="AB5510">
        <v>0.0135588946221373</v>
      </c>
      <c r="AC5510">
        <v>27.7800003886223</v>
      </c>
      <c r="AD5510">
        <v>0.433938985431038</v>
      </c>
      <c r="AE5510">
        <v>0.401269775883953</v>
      </c>
      <c r="AF5510">
        <v>0.957799480786538</v>
      </c>
      <c r="AG5510">
        <v>0</v>
      </c>
    </row>
    <row r="5511" spans="1:33">
      <c r="A5511" s="3">
        <v>25476</v>
      </c>
      <c r="B5511">
        <v>860</v>
      </c>
      <c r="C5511">
        <v>2015</v>
      </c>
      <c r="D5511">
        <v>0</v>
      </c>
      <c r="E5511" t="s">
        <v>32</v>
      </c>
      <c r="F5511">
        <v>0.00255824027075323</v>
      </c>
      <c r="G5511">
        <v>0</v>
      </c>
      <c r="H5511">
        <v>0.0145526344948482</v>
      </c>
      <c r="I5511">
        <v>1</v>
      </c>
      <c r="J5511">
        <v>0</v>
      </c>
      <c r="K5511">
        <v>0</v>
      </c>
      <c r="L5511">
        <v>0</v>
      </c>
      <c r="M5511">
        <v>462.403361319164</v>
      </c>
      <c r="N5511">
        <v>48.9741</v>
      </c>
      <c r="O5511">
        <v>-0.0145103777621661</v>
      </c>
      <c r="P5511">
        <v>55.5238</v>
      </c>
      <c r="Q5511">
        <v>0</v>
      </c>
      <c r="R5511">
        <v>2.48</v>
      </c>
      <c r="S5511">
        <v>-19162047.07</v>
      </c>
      <c r="T5511">
        <v>0</v>
      </c>
      <c r="U5511">
        <v>0</v>
      </c>
      <c r="V5511">
        <v>57.4210126659425</v>
      </c>
      <c r="W5511">
        <v>2.6145</v>
      </c>
      <c r="X5511">
        <v>1.6994</v>
      </c>
      <c r="Y5511">
        <v>0</v>
      </c>
      <c r="Z5511">
        <v>0.130791074536532</v>
      </c>
      <c r="AA5511">
        <v>1.00854365030017</v>
      </c>
      <c r="AB5511">
        <v>0.00394013370199591</v>
      </c>
      <c r="AC5511">
        <v>45.2200009822845</v>
      </c>
      <c r="AD5511">
        <v>1.63274386755881</v>
      </c>
      <c r="AE5511">
        <v>0.570474591169458</v>
      </c>
      <c r="AF5511">
        <v>0.954648554985957</v>
      </c>
      <c r="AG5511">
        <v>0</v>
      </c>
    </row>
    <row r="5512" spans="1:33">
      <c r="A5512" s="3">
        <v>25477</v>
      </c>
      <c r="B5512">
        <v>861</v>
      </c>
      <c r="C5512">
        <v>2015</v>
      </c>
      <c r="D5512">
        <v>0</v>
      </c>
      <c r="E5512" t="s">
        <v>32</v>
      </c>
      <c r="F5512">
        <v>0.0332163350503177</v>
      </c>
      <c r="G5512">
        <v>0</v>
      </c>
      <c r="H5512">
        <v>0.0378438127794821</v>
      </c>
      <c r="I5512">
        <v>1</v>
      </c>
      <c r="J5512">
        <v>0</v>
      </c>
      <c r="K5512">
        <v>0</v>
      </c>
      <c r="L5512">
        <v>0</v>
      </c>
      <c r="M5512">
        <v>253.304699821036</v>
      </c>
      <c r="N5512">
        <v>19.6579</v>
      </c>
      <c r="O5512">
        <v>0.0572900001761169</v>
      </c>
      <c r="P5512">
        <v>78.8474</v>
      </c>
      <c r="Q5512">
        <v>0.0119831440481571</v>
      </c>
      <c r="R5512">
        <v>105.22</v>
      </c>
      <c r="S5512">
        <v>7492890.01</v>
      </c>
      <c r="T5512">
        <v>0</v>
      </c>
      <c r="U5512">
        <v>0</v>
      </c>
      <c r="V5512">
        <v>41.6001642075309</v>
      </c>
      <c r="W5512">
        <v>3.1247</v>
      </c>
      <c r="X5512">
        <v>2.5424</v>
      </c>
      <c r="Y5512">
        <v>0</v>
      </c>
      <c r="Z5512">
        <v>0.221757433230748</v>
      </c>
      <c r="AA5512">
        <v>0.957313064198582</v>
      </c>
      <c r="AB5512">
        <v>0.00270767555460996</v>
      </c>
      <c r="AC5512">
        <v>59.7599982023239</v>
      </c>
      <c r="AD5512">
        <v>2.25573684639733</v>
      </c>
      <c r="AE5512">
        <v>0.72846168145992</v>
      </c>
      <c r="AF5512">
        <v>1.12332922206679</v>
      </c>
      <c r="AG5512">
        <v>0</v>
      </c>
    </row>
    <row r="5513" spans="1:33">
      <c r="A5513" s="3">
        <v>25478</v>
      </c>
      <c r="B5513">
        <v>862</v>
      </c>
      <c r="C5513">
        <v>2015</v>
      </c>
      <c r="D5513">
        <v>0</v>
      </c>
      <c r="E5513" t="s">
        <v>32</v>
      </c>
      <c r="F5513">
        <v>0.00214787007956663</v>
      </c>
      <c r="G5513">
        <v>0.125832286550907</v>
      </c>
      <c r="H5513">
        <v>-0.005145628660181</v>
      </c>
      <c r="I5513">
        <v>1</v>
      </c>
      <c r="J5513">
        <v>0</v>
      </c>
      <c r="K5513">
        <v>0</v>
      </c>
      <c r="L5513">
        <v>0</v>
      </c>
      <c r="M5513">
        <v>420.122167585012</v>
      </c>
      <c r="N5513">
        <v>3.1551</v>
      </c>
      <c r="O5513">
        <v>-0.0155447444773216</v>
      </c>
      <c r="P5513">
        <v>-222.7815</v>
      </c>
      <c r="Q5513">
        <v>0.00705453081638366</v>
      </c>
      <c r="R5513">
        <v>21.19</v>
      </c>
      <c r="S5513">
        <v>-5635314.63</v>
      </c>
      <c r="T5513">
        <v>1</v>
      </c>
      <c r="U5513">
        <v>1</v>
      </c>
      <c r="V5513">
        <v>26.7327719428237</v>
      </c>
      <c r="W5513">
        <v>3.4124</v>
      </c>
      <c r="X5513">
        <v>1.8227</v>
      </c>
      <c r="Y5513">
        <v>0</v>
      </c>
      <c r="Z5513">
        <v>0.496051660373989</v>
      </c>
      <c r="AA5513">
        <v>0.717925118548805</v>
      </c>
      <c r="AB5513">
        <v>0.00504612178643674</v>
      </c>
      <c r="AC5513">
        <v>57.5799998044968</v>
      </c>
      <c r="AD5513">
        <v>2.55131547173789</v>
      </c>
      <c r="AE5513">
        <v>0.134274829688732</v>
      </c>
      <c r="AF5513">
        <v>0.64204277366294</v>
      </c>
      <c r="AG5513">
        <v>0</v>
      </c>
    </row>
    <row r="5514" spans="1:33">
      <c r="A5514" s="3">
        <v>25479</v>
      </c>
      <c r="B5514">
        <v>863</v>
      </c>
      <c r="C5514">
        <v>2015</v>
      </c>
      <c r="D5514">
        <v>0</v>
      </c>
      <c r="E5514" t="s">
        <v>32</v>
      </c>
      <c r="F5514">
        <v>0.00745951981356151</v>
      </c>
      <c r="G5514">
        <v>0</v>
      </c>
      <c r="H5514">
        <v>-0.162259613429626</v>
      </c>
      <c r="I5514">
        <v>1</v>
      </c>
      <c r="J5514">
        <v>0</v>
      </c>
      <c r="K5514">
        <v>0</v>
      </c>
      <c r="L5514">
        <v>0</v>
      </c>
      <c r="M5514">
        <v>223.739020981756</v>
      </c>
      <c r="N5514">
        <v>150.9834</v>
      </c>
      <c r="O5514">
        <v>0.0774845749799706</v>
      </c>
      <c r="P5514">
        <v>96.7722</v>
      </c>
      <c r="Q5514">
        <v>0.0327005751168506</v>
      </c>
      <c r="R5514">
        <v>30.6</v>
      </c>
      <c r="S5514">
        <v>570244879.34</v>
      </c>
      <c r="T5514">
        <v>0</v>
      </c>
      <c r="U5514">
        <v>0</v>
      </c>
      <c r="V5514">
        <v>44.7195845107335</v>
      </c>
      <c r="W5514">
        <v>2.0933</v>
      </c>
      <c r="X5514">
        <v>3.2276</v>
      </c>
      <c r="Y5514">
        <v>0</v>
      </c>
      <c r="Z5514">
        <v>0.205953129793181</v>
      </c>
      <c r="AA5514">
        <v>0.993427894750142</v>
      </c>
      <c r="AB5514">
        <v>0.000157011653675637</v>
      </c>
      <c r="AC5514">
        <v>57.4100003242493</v>
      </c>
      <c r="AD5514">
        <v>1.13937938341511</v>
      </c>
      <c r="AE5514">
        <v>0.923856289486559</v>
      </c>
      <c r="AF5514">
        <v>0.0837176315453957</v>
      </c>
      <c r="AG5514">
        <v>0</v>
      </c>
    </row>
    <row r="5515" spans="1:33">
      <c r="A5515" s="3">
        <v>25480</v>
      </c>
      <c r="B5515">
        <v>868</v>
      </c>
      <c r="C5515">
        <v>2015</v>
      </c>
      <c r="D5515">
        <v>0</v>
      </c>
      <c r="E5515" t="s">
        <v>32</v>
      </c>
      <c r="F5515">
        <v>0.313636014053667</v>
      </c>
      <c r="G5515">
        <v>0.204997990918596</v>
      </c>
      <c r="H5515">
        <v>-0.011815559027371</v>
      </c>
      <c r="I5515">
        <v>1</v>
      </c>
      <c r="J5515">
        <v>0</v>
      </c>
      <c r="K5515">
        <v>0</v>
      </c>
      <c r="L5515">
        <v>0</v>
      </c>
      <c r="M5515">
        <v>497.536764801605</v>
      </c>
      <c r="N5515">
        <v>2.6013</v>
      </c>
      <c r="O5515">
        <v>0.00257512190326693</v>
      </c>
      <c r="P5515">
        <v>-14.4398</v>
      </c>
      <c r="Q5515">
        <v>0.00404397677820071</v>
      </c>
      <c r="R5515">
        <v>12.15</v>
      </c>
      <c r="S5515">
        <v>-5237846.73999995</v>
      </c>
      <c r="T5515">
        <v>1</v>
      </c>
      <c r="U5515">
        <v>0</v>
      </c>
      <c r="V5515">
        <v>40.8672286117574</v>
      </c>
      <c r="W5515">
        <v>6.1683</v>
      </c>
      <c r="X5515">
        <v>1.0627</v>
      </c>
      <c r="Y5515">
        <v>0.0210460138665737</v>
      </c>
      <c r="Z5515">
        <v>-0.183240541721277</v>
      </c>
      <c r="AA5515">
        <v>0.840125159888631</v>
      </c>
      <c r="AB5515">
        <v>0.0132010532127996</v>
      </c>
      <c r="AC5515">
        <v>41.0299998521805</v>
      </c>
      <c r="AD5515">
        <v>5.76153124853788</v>
      </c>
      <c r="AE5515">
        <v>0.715306319165786</v>
      </c>
      <c r="AF5515">
        <v>0.992166243518102</v>
      </c>
      <c r="AG5515">
        <v>0</v>
      </c>
    </row>
    <row r="5516" spans="1:33">
      <c r="A5516" s="3">
        <v>25481</v>
      </c>
      <c r="B5516">
        <v>869</v>
      </c>
      <c r="C5516">
        <v>2015</v>
      </c>
      <c r="D5516">
        <v>0</v>
      </c>
      <c r="E5516" t="s">
        <v>32</v>
      </c>
      <c r="F5516">
        <v>0.00163780988014624</v>
      </c>
      <c r="G5516">
        <v>0</v>
      </c>
      <c r="H5516">
        <v>-0.00111951920150505</v>
      </c>
      <c r="I5516">
        <v>1</v>
      </c>
      <c r="J5516">
        <v>0</v>
      </c>
      <c r="K5516">
        <v>0</v>
      </c>
      <c r="L5516">
        <v>0</v>
      </c>
      <c r="M5516">
        <v>108.284891218822</v>
      </c>
      <c r="N5516">
        <v>25.4415</v>
      </c>
      <c r="O5516">
        <v>-0.0231106126858448</v>
      </c>
      <c r="P5516">
        <v>95.8543</v>
      </c>
      <c r="Q5516">
        <v>0</v>
      </c>
      <c r="R5516">
        <v>8.08</v>
      </c>
      <c r="S5516">
        <v>19915164</v>
      </c>
      <c r="T5516">
        <v>0</v>
      </c>
      <c r="U5516">
        <v>0</v>
      </c>
      <c r="V5516">
        <v>84.6259844290841</v>
      </c>
      <c r="W5516">
        <v>1.3725</v>
      </c>
      <c r="X5516">
        <v>1.5898</v>
      </c>
      <c r="Y5516">
        <v>0.0594145191653433</v>
      </c>
      <c r="Z5516">
        <v>0.335553364728361</v>
      </c>
      <c r="AA5516">
        <v>1.00524259824824</v>
      </c>
      <c r="AB5516">
        <v>0.0437578193101548</v>
      </c>
      <c r="AC5516">
        <v>59.2100013494492</v>
      </c>
      <c r="AD5516">
        <v>0.381116956621484</v>
      </c>
      <c r="AE5516">
        <v>0.356268507580517</v>
      </c>
      <c r="AF5516">
        <v>1.01013736455107</v>
      </c>
      <c r="AG5516">
        <v>0</v>
      </c>
    </row>
    <row r="5517" spans="1:33">
      <c r="A5517" s="3">
        <v>25483</v>
      </c>
      <c r="B5517">
        <v>876</v>
      </c>
      <c r="C5517">
        <v>2015</v>
      </c>
      <c r="D5517">
        <v>0</v>
      </c>
      <c r="E5517" t="s">
        <v>32</v>
      </c>
      <c r="F5517">
        <v>0.0128786056511116</v>
      </c>
      <c r="G5517">
        <v>0</v>
      </c>
      <c r="H5517">
        <v>0.0264843312360206</v>
      </c>
      <c r="I5517">
        <v>1</v>
      </c>
      <c r="J5517">
        <v>0</v>
      </c>
      <c r="K5517">
        <v>0</v>
      </c>
      <c r="L5517">
        <v>0</v>
      </c>
      <c r="M5517">
        <v>203.667813361575</v>
      </c>
      <c r="N5517">
        <v>139.9716</v>
      </c>
      <c r="O5517">
        <v>0.0351829208571289</v>
      </c>
      <c r="P5517">
        <v>95.9291</v>
      </c>
      <c r="Q5517">
        <v>0.423457480222837</v>
      </c>
      <c r="R5517">
        <v>10.04</v>
      </c>
      <c r="S5517">
        <v>183145368.37</v>
      </c>
      <c r="T5517">
        <v>0</v>
      </c>
      <c r="U5517">
        <v>0</v>
      </c>
      <c r="V5517">
        <v>64.0742311601774</v>
      </c>
      <c r="W5517">
        <v>1.4633</v>
      </c>
      <c r="X5517">
        <v>1.0481</v>
      </c>
      <c r="Y5517">
        <v>0.0835847466522325</v>
      </c>
      <c r="Z5517">
        <v>0.355347519902432</v>
      </c>
      <c r="AA5517">
        <v>0.998426239239715</v>
      </c>
      <c r="AB5517">
        <v>0.00589475394776279</v>
      </c>
      <c r="AC5517">
        <v>61.449999332428</v>
      </c>
      <c r="AD5517">
        <v>0.576929855152731</v>
      </c>
      <c r="AE5517">
        <v>0.693061764588398</v>
      </c>
      <c r="AF5517">
        <v>1.03985111973893</v>
      </c>
      <c r="AG5517">
        <v>0</v>
      </c>
    </row>
    <row r="5518" spans="1:33">
      <c r="A5518" s="3">
        <v>25484</v>
      </c>
      <c r="B5518">
        <v>877</v>
      </c>
      <c r="C5518">
        <v>2015</v>
      </c>
      <c r="D5518">
        <v>0</v>
      </c>
      <c r="E5518" t="s">
        <v>32</v>
      </c>
      <c r="F5518">
        <v>0.00214397763140955</v>
      </c>
      <c r="G5518">
        <v>0</v>
      </c>
      <c r="H5518">
        <v>0.00365102943390912</v>
      </c>
      <c r="I5518">
        <v>1</v>
      </c>
      <c r="J5518">
        <v>0</v>
      </c>
      <c r="K5518">
        <v>0</v>
      </c>
      <c r="L5518">
        <v>0</v>
      </c>
      <c r="M5518">
        <v>412.872037270328</v>
      </c>
      <c r="N5518">
        <v>6.5208</v>
      </c>
      <c r="O5518">
        <v>0.0330233109418104</v>
      </c>
      <c r="P5518">
        <v>-104.8259</v>
      </c>
      <c r="Q5518">
        <v>8.5009276842513e-5</v>
      </c>
      <c r="R5518">
        <v>56.31</v>
      </c>
      <c r="S5518">
        <v>44477187.84</v>
      </c>
      <c r="T5518">
        <v>1</v>
      </c>
      <c r="U5518">
        <v>0</v>
      </c>
      <c r="V5518">
        <v>41.4315789409572</v>
      </c>
      <c r="W5518">
        <v>2.7244</v>
      </c>
      <c r="X5518">
        <v>0.4028</v>
      </c>
      <c r="Y5518">
        <v>0</v>
      </c>
      <c r="Z5518">
        <v>0.0677886060172755</v>
      </c>
      <c r="AA5518">
        <v>1.04183653910139</v>
      </c>
      <c r="AB5518">
        <v>0.0219090266980175</v>
      </c>
      <c r="AC5518">
        <v>40.2400017380714</v>
      </c>
      <c r="AD5518">
        <v>1.99398831774898</v>
      </c>
      <c r="AE5518">
        <v>0.187326220441813</v>
      </c>
      <c r="AF5518">
        <v>0.841799011262325</v>
      </c>
      <c r="AG5518">
        <v>0</v>
      </c>
    </row>
    <row r="5519" spans="1:33">
      <c r="A5519" s="3">
        <v>25485</v>
      </c>
      <c r="B5519">
        <v>878</v>
      </c>
      <c r="C5519">
        <v>2015</v>
      </c>
      <c r="D5519">
        <v>0</v>
      </c>
      <c r="E5519" t="s">
        <v>32</v>
      </c>
      <c r="F5519">
        <v>0.010396974780671</v>
      </c>
      <c r="G5519">
        <v>0.0568874255866656</v>
      </c>
      <c r="H5519">
        <v>-0.0209261139840009</v>
      </c>
      <c r="I5519">
        <v>1</v>
      </c>
      <c r="J5519">
        <v>0</v>
      </c>
      <c r="K5519">
        <v>0</v>
      </c>
      <c r="L5519">
        <v>0</v>
      </c>
      <c r="M5519">
        <v>721.48026008699</v>
      </c>
      <c r="N5519">
        <v>119.791</v>
      </c>
      <c r="O5519">
        <v>-0.0534956616352519</v>
      </c>
      <c r="P5519">
        <v>41.1733</v>
      </c>
      <c r="Q5519">
        <v>0.017552786961554</v>
      </c>
      <c r="R5519">
        <v>6.22</v>
      </c>
      <c r="S5519">
        <v>-86703176.25</v>
      </c>
      <c r="T5519">
        <v>0</v>
      </c>
      <c r="U5519">
        <v>0</v>
      </c>
      <c r="V5519">
        <v>56.3381085736694</v>
      </c>
      <c r="W5519">
        <v>3.4829</v>
      </c>
      <c r="X5519">
        <v>0.6945</v>
      </c>
      <c r="Y5519">
        <v>0.0830304900306573</v>
      </c>
      <c r="Z5519">
        <v>0.182799726711146</v>
      </c>
      <c r="AA5519">
        <v>0.999678908152422</v>
      </c>
      <c r="AB5519">
        <v>0.000687890573973177</v>
      </c>
      <c r="AC5519">
        <v>49.8499983549118</v>
      </c>
      <c r="AD5519">
        <v>2.93509566899933</v>
      </c>
      <c r="AE5519">
        <v>0.449409931264461</v>
      </c>
      <c r="AF5519">
        <v>1.06522594451524</v>
      </c>
      <c r="AG5519">
        <v>0</v>
      </c>
    </row>
    <row r="5520" spans="1:33">
      <c r="A5520" s="3">
        <v>25487</v>
      </c>
      <c r="B5520">
        <v>881</v>
      </c>
      <c r="C5520">
        <v>2015</v>
      </c>
      <c r="D5520">
        <v>0</v>
      </c>
      <c r="E5520" t="s">
        <v>32</v>
      </c>
      <c r="F5520">
        <v>0.0832921874613052</v>
      </c>
      <c r="G5520">
        <v>0</v>
      </c>
      <c r="H5520">
        <v>-0.015455673516829</v>
      </c>
      <c r="I5520">
        <v>1</v>
      </c>
      <c r="J5520">
        <v>0</v>
      </c>
      <c r="K5520">
        <v>0</v>
      </c>
      <c r="L5520">
        <v>0</v>
      </c>
      <c r="M5520">
        <v>620.973137312249</v>
      </c>
      <c r="N5520">
        <v>3.5805</v>
      </c>
      <c r="O5520">
        <v>-0.0252309959936941</v>
      </c>
      <c r="P5520">
        <v>98.2342</v>
      </c>
      <c r="Q5520">
        <v>0</v>
      </c>
      <c r="R5520">
        <v>9.51</v>
      </c>
      <c r="S5520">
        <v>287899197.65</v>
      </c>
      <c r="T5520">
        <v>0</v>
      </c>
      <c r="U5520">
        <v>0</v>
      </c>
      <c r="V5520">
        <v>38.7515114871366</v>
      </c>
      <c r="W5520">
        <v>2.128</v>
      </c>
      <c r="X5520">
        <v>1.7447</v>
      </c>
      <c r="Y5520">
        <v>0</v>
      </c>
      <c r="Z5520">
        <v>0.0144190648456035</v>
      </c>
      <c r="AA5520">
        <v>0.726662768543733</v>
      </c>
      <c r="AB5520">
        <v>0.045687159293489</v>
      </c>
      <c r="AC5520">
        <v>54.6100006103516</v>
      </c>
      <c r="AD5520">
        <v>1.14933792908989</v>
      </c>
      <c r="AE5520">
        <v>0.455130680768496</v>
      </c>
      <c r="AF5520">
        <v>0.732771536156873</v>
      </c>
      <c r="AG5520">
        <v>0</v>
      </c>
    </row>
    <row r="5521" spans="1:33">
      <c r="A5521" s="3">
        <v>25488</v>
      </c>
      <c r="B5521">
        <v>882</v>
      </c>
      <c r="C5521">
        <v>2015</v>
      </c>
      <c r="D5521">
        <v>0</v>
      </c>
      <c r="E5521" t="s">
        <v>32</v>
      </c>
      <c r="F5521">
        <v>0.00172148235839922</v>
      </c>
      <c r="G5521">
        <v>0</v>
      </c>
      <c r="H5521">
        <v>9.28447634682893e-5</v>
      </c>
      <c r="I5521">
        <v>1</v>
      </c>
      <c r="J5521">
        <v>0</v>
      </c>
      <c r="K5521">
        <v>0</v>
      </c>
      <c r="L5521">
        <v>0</v>
      </c>
      <c r="M5521">
        <v>525.083275529745</v>
      </c>
      <c r="N5521">
        <v>30.9748</v>
      </c>
      <c r="O5521">
        <v>0.0617767790485622</v>
      </c>
      <c r="P5521">
        <v>-195.2228</v>
      </c>
      <c r="Q5521">
        <v>0.0639063012494834</v>
      </c>
      <c r="R5521">
        <v>2.01</v>
      </c>
      <c r="S5521">
        <v>-354100950.19</v>
      </c>
      <c r="T5521">
        <v>1</v>
      </c>
      <c r="U5521">
        <v>0</v>
      </c>
      <c r="V5521">
        <v>22.7662654925397</v>
      </c>
      <c r="W5521">
        <v>1.7182</v>
      </c>
      <c r="X5521">
        <v>3.318</v>
      </c>
      <c r="Y5521">
        <v>0</v>
      </c>
      <c r="Z5521">
        <v>0.116356712466</v>
      </c>
      <c r="AA5521">
        <v>1.01646395295417</v>
      </c>
      <c r="AB5521">
        <v>0.0162666966846612</v>
      </c>
      <c r="AC5521">
        <v>34.289999127388</v>
      </c>
      <c r="AD5521">
        <v>0.722003470252998</v>
      </c>
      <c r="AE5521">
        <v>0.684031149570354</v>
      </c>
      <c r="AF5521">
        <v>1.13211414034287</v>
      </c>
      <c r="AG5521">
        <v>0</v>
      </c>
    </row>
    <row r="5522" spans="1:33">
      <c r="A5522" s="3">
        <v>25489</v>
      </c>
      <c r="B5522">
        <v>883</v>
      </c>
      <c r="C5522">
        <v>2015</v>
      </c>
      <c r="D5522">
        <v>0</v>
      </c>
      <c r="E5522" t="s">
        <v>32</v>
      </c>
      <c r="F5522">
        <v>0.00217337579279632</v>
      </c>
      <c r="G5522">
        <v>0</v>
      </c>
      <c r="H5522">
        <v>0.00199771098301314</v>
      </c>
      <c r="I5522">
        <v>1</v>
      </c>
      <c r="J5522">
        <v>0</v>
      </c>
      <c r="K5522">
        <v>0</v>
      </c>
      <c r="L5522">
        <v>0</v>
      </c>
      <c r="M5522">
        <v>71.190249816921</v>
      </c>
      <c r="N5522">
        <v>14.0543</v>
      </c>
      <c r="O5522">
        <v>0.032913587164163</v>
      </c>
      <c r="P5522">
        <v>98.5881</v>
      </c>
      <c r="Q5522">
        <v>0.118641776507238</v>
      </c>
      <c r="R5522">
        <v>5.78</v>
      </c>
      <c r="S5522">
        <v>24955828.85</v>
      </c>
      <c r="T5522">
        <v>0</v>
      </c>
      <c r="U5522">
        <v>0</v>
      </c>
      <c r="V5522">
        <v>77.9170238850493</v>
      </c>
      <c r="W5522">
        <v>1.5787</v>
      </c>
      <c r="X5522">
        <v>0.3666</v>
      </c>
      <c r="Y5522">
        <v>0</v>
      </c>
      <c r="Z5522">
        <v>0.39611882862539</v>
      </c>
      <c r="AA5522">
        <v>0.985153025959712</v>
      </c>
      <c r="AB5522">
        <v>0.0107073610453649</v>
      </c>
      <c r="AC5522">
        <v>73.0199992656708</v>
      </c>
      <c r="AD5522">
        <v>0.645014114233431</v>
      </c>
      <c r="AE5522">
        <v>0.237240682203234</v>
      </c>
      <c r="AF5522">
        <v>0.781740769839944</v>
      </c>
      <c r="AG5522">
        <v>0</v>
      </c>
    </row>
    <row r="5523" spans="1:33">
      <c r="A5523" s="3">
        <v>25490</v>
      </c>
      <c r="B5523">
        <v>885</v>
      </c>
      <c r="C5523">
        <v>2015</v>
      </c>
      <c r="D5523">
        <v>0</v>
      </c>
      <c r="E5523" t="s">
        <v>32</v>
      </c>
      <c r="F5523">
        <v>0.00617328458400886</v>
      </c>
      <c r="G5523">
        <v>0.000933006357594384</v>
      </c>
      <c r="H5523">
        <v>-0.00332757388327944</v>
      </c>
      <c r="I5523">
        <v>1</v>
      </c>
      <c r="J5523">
        <v>0</v>
      </c>
      <c r="K5523">
        <v>0</v>
      </c>
      <c r="L5523">
        <v>0</v>
      </c>
      <c r="M5523">
        <v>523.074144667671</v>
      </c>
      <c r="N5523">
        <v>37.1949</v>
      </c>
      <c r="O5523">
        <v>-0.081330378092743</v>
      </c>
      <c r="P5523">
        <v>79.6442</v>
      </c>
      <c r="Q5523">
        <v>0</v>
      </c>
      <c r="R5523">
        <v>0.76</v>
      </c>
      <c r="S5523">
        <v>-8543656.44</v>
      </c>
      <c r="T5523">
        <v>0</v>
      </c>
      <c r="U5523">
        <v>0</v>
      </c>
      <c r="V5523">
        <v>83.8069538181488</v>
      </c>
      <c r="W5523">
        <v>2.1796</v>
      </c>
      <c r="X5523">
        <v>0.4335</v>
      </c>
      <c r="Y5523">
        <v>0</v>
      </c>
      <c r="Z5523">
        <v>0.231797379481843</v>
      </c>
      <c r="AA5523">
        <v>1.00045443234967</v>
      </c>
      <c r="AB5523">
        <v>0.015538153082036</v>
      </c>
      <c r="AC5523">
        <v>85.3500010371208</v>
      </c>
      <c r="AD5523">
        <v>1.53337051401336</v>
      </c>
      <c r="AE5523">
        <v>0.371070359732643</v>
      </c>
      <c r="AF5523">
        <v>1.06392016480089</v>
      </c>
      <c r="AG5523">
        <v>0</v>
      </c>
    </row>
    <row r="5524" spans="1:33">
      <c r="A5524" s="3">
        <v>25492</v>
      </c>
      <c r="B5524">
        <v>887</v>
      </c>
      <c r="C5524">
        <v>2015</v>
      </c>
      <c r="D5524">
        <v>0</v>
      </c>
      <c r="E5524" t="s">
        <v>32</v>
      </c>
      <c r="F5524">
        <v>0.0110330735871307</v>
      </c>
      <c r="G5524">
        <v>0.00576862737830942</v>
      </c>
      <c r="H5524">
        <v>0.0280105339854112</v>
      </c>
      <c r="I5524">
        <v>1</v>
      </c>
      <c r="J5524">
        <v>0</v>
      </c>
      <c r="K5524">
        <v>0</v>
      </c>
      <c r="L5524">
        <v>0</v>
      </c>
      <c r="M5524">
        <v>253.328669214906</v>
      </c>
      <c r="N5524">
        <v>4.8971</v>
      </c>
      <c r="O5524">
        <v>0.0648072016704188</v>
      </c>
      <c r="P5524">
        <v>93.7845</v>
      </c>
      <c r="Q5524">
        <v>0.00580962804033166</v>
      </c>
      <c r="R5524">
        <v>17.96</v>
      </c>
      <c r="S5524">
        <v>25830029.54</v>
      </c>
      <c r="T5524">
        <v>0</v>
      </c>
      <c r="U5524">
        <v>0</v>
      </c>
      <c r="V5524">
        <v>57.2586999644631</v>
      </c>
      <c r="W5524">
        <v>1.7909</v>
      </c>
      <c r="X5524">
        <v>2.5026</v>
      </c>
      <c r="Y5524">
        <v>0.609277432320768</v>
      </c>
      <c r="Z5524">
        <v>0.323027358619845</v>
      </c>
      <c r="AA5524">
        <v>0.934707109482515</v>
      </c>
      <c r="AB5524">
        <v>0.0310305208847345</v>
      </c>
      <c r="AC5524">
        <v>49.1100017428398</v>
      </c>
      <c r="AD5524">
        <v>0.811402962733039</v>
      </c>
      <c r="AE5524">
        <v>0.697149261712233</v>
      </c>
      <c r="AF5524">
        <v>0.975162111894889</v>
      </c>
      <c r="AG5524">
        <v>0</v>
      </c>
    </row>
    <row r="5525" spans="1:33">
      <c r="A5525" s="3">
        <v>25494</v>
      </c>
      <c r="B5525">
        <v>889</v>
      </c>
      <c r="C5525">
        <v>2015</v>
      </c>
      <c r="D5525">
        <v>0</v>
      </c>
      <c r="E5525" t="s">
        <v>32</v>
      </c>
      <c r="F5525">
        <v>0.0114830093263058</v>
      </c>
      <c r="G5525">
        <v>0</v>
      </c>
      <c r="H5525">
        <v>-0.0016213862865826</v>
      </c>
      <c r="I5525">
        <v>1</v>
      </c>
      <c r="J5525">
        <v>0</v>
      </c>
      <c r="K5525">
        <v>0</v>
      </c>
      <c r="L5525">
        <v>0</v>
      </c>
      <c r="M5525">
        <v>512.611868091373</v>
      </c>
      <c r="N5525">
        <v>4.0061</v>
      </c>
      <c r="O5525">
        <v>-0.19915087112583</v>
      </c>
      <c r="P5525">
        <v>97.7266</v>
      </c>
      <c r="Q5525">
        <v>0</v>
      </c>
      <c r="R5525">
        <v>0.91</v>
      </c>
      <c r="S5525">
        <v>-8303997.67</v>
      </c>
      <c r="T5525">
        <v>0</v>
      </c>
      <c r="U5525">
        <v>0</v>
      </c>
      <c r="V5525">
        <v>55.8200729517002</v>
      </c>
      <c r="W5525">
        <v>1.218</v>
      </c>
      <c r="X5525">
        <v>2.1146</v>
      </c>
      <c r="Y5525">
        <v>0</v>
      </c>
      <c r="Z5525">
        <v>0.280481919203224</v>
      </c>
      <c r="AA5525">
        <v>0.960464081785062</v>
      </c>
      <c r="AB5525">
        <v>0.0272386086722901</v>
      </c>
      <c r="AC5525">
        <v>65.4599996805191</v>
      </c>
      <c r="AD5525">
        <v>0.217965393272202</v>
      </c>
      <c r="AE5525">
        <v>0.864697234601878</v>
      </c>
      <c r="AF5525">
        <v>0.865156179253546</v>
      </c>
      <c r="AG5525">
        <v>0</v>
      </c>
    </row>
    <row r="5526" spans="1:33">
      <c r="A5526" s="3">
        <v>25495</v>
      </c>
      <c r="B5526">
        <v>890</v>
      </c>
      <c r="C5526">
        <v>2015</v>
      </c>
      <c r="D5526">
        <v>0</v>
      </c>
      <c r="E5526" t="s">
        <v>32</v>
      </c>
      <c r="F5526">
        <v>0.00130256041542046</v>
      </c>
      <c r="G5526">
        <v>0.135862176673356</v>
      </c>
      <c r="H5526">
        <v>-0.0147767794288839</v>
      </c>
      <c r="I5526">
        <v>1</v>
      </c>
      <c r="J5526">
        <v>0</v>
      </c>
      <c r="K5526">
        <v>0</v>
      </c>
      <c r="L5526">
        <v>0</v>
      </c>
      <c r="M5526">
        <v>839.398643255272</v>
      </c>
      <c r="N5526">
        <v>3.0617</v>
      </c>
      <c r="O5526">
        <v>0.0180940315337143</v>
      </c>
      <c r="P5526">
        <v>-12.0805</v>
      </c>
      <c r="Q5526">
        <v>0</v>
      </c>
      <c r="R5526">
        <v>115.82</v>
      </c>
      <c r="S5526">
        <v>-40841449.14</v>
      </c>
      <c r="T5526">
        <v>1</v>
      </c>
      <c r="U5526">
        <v>0</v>
      </c>
      <c r="V5526">
        <v>42.951835913619</v>
      </c>
      <c r="W5526">
        <v>9.6646</v>
      </c>
      <c r="X5526">
        <v>1.0472</v>
      </c>
      <c r="Y5526">
        <v>0.102933122149144</v>
      </c>
      <c r="Z5526">
        <v>-0.379519707081811</v>
      </c>
      <c r="AA5526">
        <v>1.0277590003316</v>
      </c>
      <c r="AB5526">
        <v>0.00552628624615913</v>
      </c>
      <c r="AC5526">
        <v>39.6899995803833</v>
      </c>
      <c r="AD5526">
        <v>9.8152416828921</v>
      </c>
      <c r="AE5526">
        <v>0.876741694871041</v>
      </c>
      <c r="AF5526">
        <v>0.847194254981394</v>
      </c>
      <c r="AG5526">
        <v>0</v>
      </c>
    </row>
    <row r="5527" spans="1:33">
      <c r="A5527" s="3">
        <v>25496</v>
      </c>
      <c r="B5527">
        <v>892</v>
      </c>
      <c r="C5527">
        <v>2015</v>
      </c>
      <c r="D5527">
        <v>1</v>
      </c>
      <c r="E5527" t="s">
        <v>32</v>
      </c>
      <c r="F5527">
        <v>0</v>
      </c>
      <c r="G5527">
        <v>0</v>
      </c>
      <c r="H5527">
        <v>0.268080986547652</v>
      </c>
      <c r="I5527">
        <v>1</v>
      </c>
      <c r="J5527">
        <v>0</v>
      </c>
      <c r="K5527">
        <v>0</v>
      </c>
      <c r="L5527">
        <v>0</v>
      </c>
      <c r="M5527">
        <v>654.614362484167</v>
      </c>
      <c r="N5527">
        <v>1.9148</v>
      </c>
      <c r="O5527">
        <v>0.293823501162033</v>
      </c>
      <c r="P5527">
        <v>93.792</v>
      </c>
      <c r="Q5527">
        <v>0</v>
      </c>
      <c r="R5527">
        <v>1.11</v>
      </c>
      <c r="S5527">
        <v>4352672.9</v>
      </c>
      <c r="T5527">
        <v>0</v>
      </c>
      <c r="U5527">
        <v>0</v>
      </c>
      <c r="V5527">
        <v>21.5511555651206</v>
      </c>
      <c r="W5527">
        <v>1.2386</v>
      </c>
      <c r="X5527">
        <v>6.0045</v>
      </c>
      <c r="Y5527">
        <v>0.0897817548998525</v>
      </c>
      <c r="Z5527">
        <v>0.0754184394059389</v>
      </c>
      <c r="AA5527">
        <v>-0.0308084689340127</v>
      </c>
      <c r="AB5527">
        <v>0.000895655526688304</v>
      </c>
      <c r="AC5527">
        <v>28.2800004482269</v>
      </c>
      <c r="AD5527">
        <v>0.238624727499609</v>
      </c>
      <c r="AE5527">
        <v>0.452026119141415</v>
      </c>
      <c r="AF5527">
        <v>0.785493054964863</v>
      </c>
      <c r="AG5527">
        <v>0</v>
      </c>
    </row>
    <row r="5528" spans="1:33">
      <c r="A5528" s="3">
        <v>25497</v>
      </c>
      <c r="B5528">
        <v>893</v>
      </c>
      <c r="C5528">
        <v>2015</v>
      </c>
      <c r="D5528">
        <v>0</v>
      </c>
      <c r="E5528" t="s">
        <v>32</v>
      </c>
      <c r="F5528">
        <v>0.000217407678635233</v>
      </c>
      <c r="G5528">
        <v>0</v>
      </c>
      <c r="H5528">
        <v>-0.0116828906884533</v>
      </c>
      <c r="I5528">
        <v>0</v>
      </c>
      <c r="J5528">
        <v>1</v>
      </c>
      <c r="K5528">
        <v>0</v>
      </c>
      <c r="L5528">
        <v>0</v>
      </c>
      <c r="M5528">
        <v>373.647308463208</v>
      </c>
      <c r="N5528">
        <v>43.1566</v>
      </c>
      <c r="O5528">
        <v>0.0882898809675795</v>
      </c>
      <c r="P5528">
        <v>31.0782</v>
      </c>
      <c r="Q5528">
        <v>0</v>
      </c>
      <c r="R5528">
        <v>1.32</v>
      </c>
      <c r="S5528">
        <v>-6672788</v>
      </c>
      <c r="T5528">
        <v>0</v>
      </c>
      <c r="U5528">
        <v>0</v>
      </c>
      <c r="V5528">
        <v>43.6597041644417</v>
      </c>
      <c r="W5528">
        <v>1.1076</v>
      </c>
      <c r="X5528">
        <v>1.8286</v>
      </c>
      <c r="Y5528">
        <v>0.697589507787538</v>
      </c>
      <c r="Z5528">
        <v>0.238050705659026</v>
      </c>
      <c r="AA5528">
        <v>1.0271380788737</v>
      </c>
      <c r="AB5528">
        <v>0.00254528025275857</v>
      </c>
      <c r="AC5528">
        <v>59.9599993228912</v>
      </c>
      <c r="AD5528">
        <v>0.116729500589356</v>
      </c>
      <c r="AE5528">
        <v>0.784823187895176</v>
      </c>
      <c r="AF5528">
        <v>2.23320950397973</v>
      </c>
      <c r="AG5528">
        <v>0</v>
      </c>
    </row>
    <row r="5529" spans="1:33">
      <c r="A5529" s="3">
        <v>25499</v>
      </c>
      <c r="B5529">
        <v>897</v>
      </c>
      <c r="C5529">
        <v>2015</v>
      </c>
      <c r="D5529">
        <v>0</v>
      </c>
      <c r="E5529" t="s">
        <v>32</v>
      </c>
      <c r="F5529">
        <v>0.00289083813639398</v>
      </c>
      <c r="G5529">
        <v>0</v>
      </c>
      <c r="H5529">
        <v>0.00916029231661405</v>
      </c>
      <c r="I5529">
        <v>1</v>
      </c>
      <c r="J5529">
        <v>0</v>
      </c>
      <c r="K5529">
        <v>0</v>
      </c>
      <c r="L5529">
        <v>0</v>
      </c>
      <c r="M5529">
        <v>359.888060236549</v>
      </c>
      <c r="N5529">
        <v>10.5791</v>
      </c>
      <c r="O5529">
        <v>-0.0396575434170699</v>
      </c>
      <c r="P5529">
        <v>103.727</v>
      </c>
      <c r="Q5529">
        <v>0.019150642788533</v>
      </c>
      <c r="R5529">
        <v>22.72</v>
      </c>
      <c r="S5529">
        <v>480651.17</v>
      </c>
      <c r="T5529">
        <v>0</v>
      </c>
      <c r="U5529">
        <v>0</v>
      </c>
      <c r="V5529">
        <v>38.7639372043676</v>
      </c>
      <c r="W5529">
        <v>4.2581</v>
      </c>
      <c r="X5529">
        <v>1.489</v>
      </c>
      <c r="Y5529">
        <v>0</v>
      </c>
      <c r="Z5529">
        <v>0.192206642116604</v>
      </c>
      <c r="AA5529">
        <v>0.995961357096611</v>
      </c>
      <c r="AB5529">
        <v>0.0283365808762754</v>
      </c>
      <c r="AC5529">
        <v>30.9800001382828</v>
      </c>
      <c r="AD5529">
        <v>3.94651759586563</v>
      </c>
      <c r="AE5529">
        <v>0.801699059564575</v>
      </c>
      <c r="AF5529">
        <v>0.524233018175708</v>
      </c>
      <c r="AG5529">
        <v>0</v>
      </c>
    </row>
    <row r="5530" spans="1:33">
      <c r="A5530" s="3">
        <v>25502</v>
      </c>
      <c r="B5530">
        <v>900</v>
      </c>
      <c r="C5530">
        <v>2015</v>
      </c>
      <c r="D5530">
        <v>0</v>
      </c>
      <c r="E5530" t="s">
        <v>32</v>
      </c>
      <c r="F5530">
        <v>0.0311568840038737</v>
      </c>
      <c r="G5530">
        <v>0</v>
      </c>
      <c r="H5530">
        <v>0.0244928599434649</v>
      </c>
      <c r="I5530">
        <v>1</v>
      </c>
      <c r="J5530">
        <v>0</v>
      </c>
      <c r="K5530">
        <v>0</v>
      </c>
      <c r="L5530">
        <v>0</v>
      </c>
      <c r="M5530">
        <v>208.535645444664</v>
      </c>
      <c r="N5530">
        <v>28.6032</v>
      </c>
      <c r="O5530">
        <v>-0.112005673043042</v>
      </c>
      <c r="P5530">
        <v>86.1498</v>
      </c>
      <c r="Q5530">
        <v>0.0529891017767189</v>
      </c>
      <c r="R5530">
        <v>7.89</v>
      </c>
      <c r="S5530">
        <v>-234337137.910002</v>
      </c>
      <c r="T5530">
        <v>0</v>
      </c>
      <c r="U5530">
        <v>0</v>
      </c>
      <c r="V5530">
        <v>48.0876272087564</v>
      </c>
      <c r="W5530">
        <v>2.7727</v>
      </c>
      <c r="X5530">
        <v>0.8464</v>
      </c>
      <c r="Y5530">
        <v>0</v>
      </c>
      <c r="Z5530">
        <v>0.197220008711327</v>
      </c>
      <c r="AA5530">
        <v>0.986387191017603</v>
      </c>
      <c r="AB5530">
        <v>0.00679656853128047</v>
      </c>
      <c r="AC5530">
        <v>41.6200008392334</v>
      </c>
      <c r="AD5530">
        <v>1.82182042600267</v>
      </c>
      <c r="AE5530">
        <v>0.717685716921551</v>
      </c>
      <c r="AF5530">
        <v>0.692575326599432</v>
      </c>
      <c r="AG5530">
        <v>0</v>
      </c>
    </row>
    <row r="5531" spans="1:33">
      <c r="A5531" s="3">
        <v>25503</v>
      </c>
      <c r="B5531">
        <v>901</v>
      </c>
      <c r="C5531">
        <v>2015</v>
      </c>
      <c r="D5531">
        <v>0</v>
      </c>
      <c r="E5531" t="s">
        <v>32</v>
      </c>
      <c r="F5531">
        <v>0.0093029198997943</v>
      </c>
      <c r="G5531">
        <v>0.10650102176131</v>
      </c>
      <c r="H5531">
        <v>0.11486871187157</v>
      </c>
      <c r="I5531">
        <v>1</v>
      </c>
      <c r="J5531">
        <v>0</v>
      </c>
      <c r="K5531">
        <v>0</v>
      </c>
      <c r="L5531">
        <v>0</v>
      </c>
      <c r="M5531">
        <v>652.403977822166</v>
      </c>
      <c r="N5531">
        <v>7.6963</v>
      </c>
      <c r="O5531">
        <v>-0.035534589504209</v>
      </c>
      <c r="P5531">
        <v>72.5297</v>
      </c>
      <c r="Q5531">
        <v>0</v>
      </c>
      <c r="R5531">
        <v>0</v>
      </c>
      <c r="S5531">
        <v>220655315.12</v>
      </c>
      <c r="T5531">
        <v>0</v>
      </c>
      <c r="U5531">
        <v>0</v>
      </c>
      <c r="V5531">
        <v>57.5635347763417</v>
      </c>
      <c r="W5531">
        <v>1.5416</v>
      </c>
      <c r="X5531">
        <v>2.3494</v>
      </c>
      <c r="Y5531">
        <v>0.588142252942877</v>
      </c>
      <c r="Z5531">
        <v>0.311830933836213</v>
      </c>
      <c r="AA5531">
        <v>0.881949973682542</v>
      </c>
      <c r="AB5531">
        <v>0.0239446772622535</v>
      </c>
      <c r="AC5531">
        <v>38.9399991035461</v>
      </c>
      <c r="AD5531">
        <v>0.573007494861479</v>
      </c>
      <c r="AE5531">
        <v>0.691942689655789</v>
      </c>
      <c r="AF5531">
        <v>0.987527971401545</v>
      </c>
      <c r="AG5531">
        <v>0</v>
      </c>
    </row>
    <row r="5532" spans="1:33">
      <c r="A5532" s="3">
        <v>25506</v>
      </c>
      <c r="B5532">
        <v>905</v>
      </c>
      <c r="C5532">
        <v>2015</v>
      </c>
      <c r="D5532">
        <v>0</v>
      </c>
      <c r="E5532" t="s">
        <v>32</v>
      </c>
      <c r="F5532">
        <v>0.00673658397691085</v>
      </c>
      <c r="G5532">
        <v>0</v>
      </c>
      <c r="H5532">
        <v>0.0341365065505778</v>
      </c>
      <c r="I5532">
        <v>1</v>
      </c>
      <c r="J5532">
        <v>0</v>
      </c>
      <c r="K5532">
        <v>0</v>
      </c>
      <c r="L5532">
        <v>0</v>
      </c>
      <c r="M5532">
        <v>356.450326741996</v>
      </c>
      <c r="N5532">
        <v>11.7257</v>
      </c>
      <c r="O5532">
        <v>-0.172127452907331</v>
      </c>
      <c r="P5532">
        <v>48.0148</v>
      </c>
      <c r="Q5532">
        <v>0.0175587511321063</v>
      </c>
      <c r="R5532">
        <v>25.19</v>
      </c>
      <c r="S5532">
        <v>484782917.47</v>
      </c>
      <c r="T5532">
        <v>0</v>
      </c>
      <c r="U5532">
        <v>0</v>
      </c>
      <c r="V5532">
        <v>58.0736838041431</v>
      </c>
      <c r="W5532">
        <v>2.2878</v>
      </c>
      <c r="X5532">
        <v>1.0336</v>
      </c>
      <c r="Y5532">
        <v>0</v>
      </c>
      <c r="Z5532">
        <v>0.111902888164034</v>
      </c>
      <c r="AA5532">
        <v>0.986842692080477</v>
      </c>
      <c r="AB5532">
        <v>0.0148737245991703</v>
      </c>
      <c r="AC5532">
        <v>57.1800010502338</v>
      </c>
      <c r="AD5532">
        <v>1.60486499564032</v>
      </c>
      <c r="AE5532">
        <v>0.46491902316742</v>
      </c>
      <c r="AF5532">
        <v>0.930577595346709</v>
      </c>
      <c r="AG5532">
        <v>0</v>
      </c>
    </row>
    <row r="5533" spans="1:33">
      <c r="A5533" s="3">
        <v>25507</v>
      </c>
      <c r="B5533">
        <v>906</v>
      </c>
      <c r="C5533">
        <v>2015</v>
      </c>
      <c r="D5533">
        <v>0</v>
      </c>
      <c r="E5533" t="s">
        <v>32</v>
      </c>
      <c r="F5533">
        <v>0.0166706368005905</v>
      </c>
      <c r="G5533">
        <v>0.00123411488698195</v>
      </c>
      <c r="H5533">
        <v>0.0444217399682359</v>
      </c>
      <c r="I5533">
        <v>1</v>
      </c>
      <c r="J5533">
        <v>0</v>
      </c>
      <c r="K5533">
        <v>0</v>
      </c>
      <c r="L5533">
        <v>0</v>
      </c>
      <c r="M5533">
        <v>458.305777101879</v>
      </c>
      <c r="N5533">
        <v>25.2987</v>
      </c>
      <c r="O5533">
        <v>-0.13384218442647</v>
      </c>
      <c r="P5533">
        <v>134.4908</v>
      </c>
      <c r="Q5533">
        <v>0.00244071725887742</v>
      </c>
      <c r="R5533">
        <v>96.95</v>
      </c>
      <c r="S5533">
        <v>600149.900000006</v>
      </c>
      <c r="T5533">
        <v>0</v>
      </c>
      <c r="U5533">
        <v>0</v>
      </c>
      <c r="V5533">
        <v>62.1213622863158</v>
      </c>
      <c r="W5533">
        <v>3.8735</v>
      </c>
      <c r="X5533">
        <v>1.1971</v>
      </c>
      <c r="Y5533">
        <v>0.26312652796094</v>
      </c>
      <c r="Z5533">
        <v>0.0569679317960686</v>
      </c>
      <c r="AA5533">
        <v>0.992261989270011</v>
      </c>
      <c r="AB5533">
        <v>0.00169611891878551</v>
      </c>
      <c r="AC5533">
        <v>61.9200012683868</v>
      </c>
      <c r="AD5533">
        <v>3.18853144550665</v>
      </c>
      <c r="AE5533">
        <v>0.672224437399153</v>
      </c>
      <c r="AF5533">
        <v>0.719224531314682</v>
      </c>
      <c r="AG5533">
        <v>0</v>
      </c>
    </row>
    <row r="5534" spans="1:33">
      <c r="A5534" s="3">
        <v>25508</v>
      </c>
      <c r="B5534">
        <v>908</v>
      </c>
      <c r="C5534">
        <v>2015</v>
      </c>
      <c r="D5534">
        <v>0</v>
      </c>
      <c r="E5534" t="s">
        <v>32</v>
      </c>
      <c r="F5534">
        <v>0.0130899241590047</v>
      </c>
      <c r="G5534">
        <v>0.00247009696408693</v>
      </c>
      <c r="H5534">
        <v>0.017568266482971</v>
      </c>
      <c r="I5534">
        <v>1</v>
      </c>
      <c r="J5534">
        <v>0</v>
      </c>
      <c r="K5534">
        <v>0</v>
      </c>
      <c r="L5534">
        <v>0</v>
      </c>
      <c r="M5534">
        <v>217.683996396576</v>
      </c>
      <c r="N5534">
        <v>3.7948</v>
      </c>
      <c r="O5534">
        <v>0.039626301643066</v>
      </c>
      <c r="P5534">
        <v>92.4991</v>
      </c>
      <c r="Q5534">
        <v>0.0400838630076561</v>
      </c>
      <c r="R5534">
        <v>21.46</v>
      </c>
      <c r="S5534">
        <v>25293242.91</v>
      </c>
      <c r="T5534">
        <v>0</v>
      </c>
      <c r="U5534">
        <v>0</v>
      </c>
      <c r="V5534">
        <v>38.2173108005995</v>
      </c>
      <c r="W5534">
        <v>1.9653</v>
      </c>
      <c r="X5534">
        <v>2.4738</v>
      </c>
      <c r="Y5534">
        <v>0.0335492154243611</v>
      </c>
      <c r="Z5534">
        <v>0.00953423137486687</v>
      </c>
      <c r="AA5534">
        <v>0.948374693356289</v>
      </c>
      <c r="AB5534">
        <v>0.00309575856184481</v>
      </c>
      <c r="AC5534">
        <v>47.1199998855591</v>
      </c>
      <c r="AD5534">
        <v>1.05410901803959</v>
      </c>
      <c r="AE5534">
        <v>0.635839223276331</v>
      </c>
      <c r="AF5534">
        <v>0.958380829122677</v>
      </c>
      <c r="AG5534">
        <v>0</v>
      </c>
    </row>
    <row r="5535" spans="1:33">
      <c r="A5535" s="3">
        <v>25509</v>
      </c>
      <c r="B5535">
        <v>909</v>
      </c>
      <c r="C5535">
        <v>2015</v>
      </c>
      <c r="D5535">
        <v>0</v>
      </c>
      <c r="E5535" t="s">
        <v>32</v>
      </c>
      <c r="F5535">
        <v>0.0670591186420364</v>
      </c>
      <c r="G5535">
        <v>0</v>
      </c>
      <c r="H5535">
        <v>-0.068959904010483</v>
      </c>
      <c r="I5535">
        <v>1</v>
      </c>
      <c r="J5535">
        <v>0</v>
      </c>
      <c r="K5535">
        <v>0</v>
      </c>
      <c r="L5535">
        <v>0</v>
      </c>
      <c r="M5535">
        <v>1083.46627823129</v>
      </c>
      <c r="N5535">
        <v>4.9631</v>
      </c>
      <c r="O5535">
        <v>-0.17010973116323</v>
      </c>
      <c r="P5535">
        <v>5.459</v>
      </c>
      <c r="Q5535">
        <v>0.04091108882179</v>
      </c>
      <c r="R5535">
        <v>74.36</v>
      </c>
      <c r="S5535">
        <v>-157028.65</v>
      </c>
      <c r="T5535">
        <v>0</v>
      </c>
      <c r="U5535">
        <v>0</v>
      </c>
      <c r="V5535">
        <v>48.9270078231293</v>
      </c>
      <c r="W5535">
        <v>3.8318</v>
      </c>
      <c r="X5535">
        <v>1.671</v>
      </c>
      <c r="Y5535">
        <v>0.143072368794615</v>
      </c>
      <c r="Z5535">
        <v>0.31087879700589</v>
      </c>
      <c r="AA5535">
        <v>0.942517686578502</v>
      </c>
      <c r="AB5535">
        <v>0.00298278252608462</v>
      </c>
      <c r="AC5535">
        <v>49.4900006949902</v>
      </c>
      <c r="AD5535">
        <v>3.31348830327708</v>
      </c>
      <c r="AE5535">
        <v>0.877192064136182</v>
      </c>
      <c r="AF5535">
        <v>1.42100440911708</v>
      </c>
      <c r="AG5535">
        <v>0</v>
      </c>
    </row>
    <row r="5536" spans="1:33">
      <c r="A5536" s="3">
        <v>25510</v>
      </c>
      <c r="B5536">
        <v>910</v>
      </c>
      <c r="C5536">
        <v>2015</v>
      </c>
      <c r="D5536">
        <v>0</v>
      </c>
      <c r="E5536" t="s">
        <v>32</v>
      </c>
      <c r="F5536">
        <v>0.0147879920276573</v>
      </c>
      <c r="G5536">
        <v>0.00356437902516391</v>
      </c>
      <c r="H5536">
        <v>-0.0130270528073341</v>
      </c>
      <c r="I5536">
        <v>1</v>
      </c>
      <c r="J5536">
        <v>0</v>
      </c>
      <c r="K5536">
        <v>0</v>
      </c>
      <c r="L5536">
        <v>0</v>
      </c>
      <c r="M5536">
        <v>247.527857440758</v>
      </c>
      <c r="N5536">
        <v>11.2423</v>
      </c>
      <c r="O5536">
        <v>0.176740004541098</v>
      </c>
      <c r="P5536">
        <v>99.8467</v>
      </c>
      <c r="Q5536">
        <v>0.00583702534847183</v>
      </c>
      <c r="R5536">
        <v>35.64</v>
      </c>
      <c r="S5536">
        <v>-14455282.94</v>
      </c>
      <c r="T5536">
        <v>0</v>
      </c>
      <c r="U5536">
        <v>0</v>
      </c>
      <c r="V5536">
        <v>74.8715021800948</v>
      </c>
      <c r="W5536">
        <v>1.9587</v>
      </c>
      <c r="X5536">
        <v>1.3804</v>
      </c>
      <c r="Y5536">
        <v>0.172363341759447</v>
      </c>
      <c r="Z5536">
        <v>0.356760875951262</v>
      </c>
      <c r="AA5536">
        <v>0.976988708240676</v>
      </c>
      <c r="AB5536">
        <v>0.0125434886358153</v>
      </c>
      <c r="AC5536">
        <v>56.4100005626678</v>
      </c>
      <c r="AD5536">
        <v>0.999812743406462</v>
      </c>
      <c r="AE5536">
        <v>0.597777007122099</v>
      </c>
      <c r="AF5536">
        <v>1.02562908114014</v>
      </c>
      <c r="AG5536">
        <v>0</v>
      </c>
    </row>
    <row r="5537" spans="1:33">
      <c r="A5537" s="3">
        <v>25511</v>
      </c>
      <c r="B5537">
        <v>911</v>
      </c>
      <c r="C5537">
        <v>2015</v>
      </c>
      <c r="D5537">
        <v>0</v>
      </c>
      <c r="E5537" t="s">
        <v>32</v>
      </c>
      <c r="F5537">
        <v>0.0128451285206533</v>
      </c>
      <c r="G5537">
        <v>0</v>
      </c>
      <c r="H5537">
        <v>0.0275307301145751</v>
      </c>
      <c r="I5537">
        <v>1</v>
      </c>
      <c r="J5537">
        <v>0</v>
      </c>
      <c r="K5537">
        <v>0</v>
      </c>
      <c r="L5537">
        <v>0</v>
      </c>
      <c r="M5537">
        <v>692.612835806544</v>
      </c>
      <c r="N5537">
        <v>5.3182</v>
      </c>
      <c r="O5537">
        <v>-0.0674820354098779</v>
      </c>
      <c r="P5537">
        <v>-452.9778</v>
      </c>
      <c r="Q5537">
        <v>0</v>
      </c>
      <c r="R5537">
        <v>3.15</v>
      </c>
      <c r="S5537">
        <v>2509276.77999997</v>
      </c>
      <c r="T5537">
        <v>1</v>
      </c>
      <c r="U5537">
        <v>1</v>
      </c>
      <c r="V5537">
        <v>65.9230984018045</v>
      </c>
      <c r="W5537">
        <v>4.1579</v>
      </c>
      <c r="X5537">
        <v>0.927</v>
      </c>
      <c r="Y5537">
        <v>0</v>
      </c>
      <c r="Z5537">
        <v>0.0945255110818295</v>
      </c>
      <c r="AA5537">
        <v>0.95692464713666</v>
      </c>
      <c r="AB5537">
        <v>0.0114031914488628</v>
      </c>
      <c r="AC5537">
        <v>52.8800005912781</v>
      </c>
      <c r="AD5537">
        <v>3.19625623239083</v>
      </c>
      <c r="AE5537">
        <v>0.540579070426548</v>
      </c>
      <c r="AF5537">
        <v>0.954728722729442</v>
      </c>
      <c r="AG5537">
        <v>0</v>
      </c>
    </row>
    <row r="5538" spans="1:33">
      <c r="A5538" s="3">
        <v>25513</v>
      </c>
      <c r="B5538">
        <v>913</v>
      </c>
      <c r="C5538">
        <v>2015</v>
      </c>
      <c r="D5538">
        <v>0</v>
      </c>
      <c r="E5538" t="s">
        <v>32</v>
      </c>
      <c r="F5538">
        <v>0.0381002026432024</v>
      </c>
      <c r="G5538">
        <v>0</v>
      </c>
      <c r="H5538">
        <v>-0.0529212039117618</v>
      </c>
      <c r="I5538">
        <v>1</v>
      </c>
      <c r="J5538">
        <v>0</v>
      </c>
      <c r="K5538">
        <v>0</v>
      </c>
      <c r="L5538">
        <v>0</v>
      </c>
      <c r="M5538">
        <v>438.588343249863</v>
      </c>
      <c r="N5538">
        <v>4.0799</v>
      </c>
      <c r="O5538">
        <v>-0.0273186448168984</v>
      </c>
      <c r="P5538">
        <v>-73.7089</v>
      </c>
      <c r="Q5538">
        <v>0.127099375388923</v>
      </c>
      <c r="R5538">
        <v>2.14</v>
      </c>
      <c r="S5538">
        <v>-22259208.1</v>
      </c>
      <c r="T5538">
        <v>1</v>
      </c>
      <c r="U5538">
        <v>0</v>
      </c>
      <c r="V5538">
        <v>58.8529218633635</v>
      </c>
      <c r="W5538">
        <v>1.5188</v>
      </c>
      <c r="X5538">
        <v>1.9957</v>
      </c>
      <c r="Y5538">
        <v>0.336105833566166</v>
      </c>
      <c r="Z5538">
        <v>0.256559591345969</v>
      </c>
      <c r="AA5538">
        <v>1.0387719878582</v>
      </c>
      <c r="AB5538">
        <v>0.0296493062721869</v>
      </c>
      <c r="AC5538">
        <v>54.8300006389618</v>
      </c>
      <c r="AD5538">
        <v>0.524194779215788</v>
      </c>
      <c r="AE5538">
        <v>0.636277429022712</v>
      </c>
      <c r="AF5538">
        <v>0.952053864017603</v>
      </c>
      <c r="AG5538">
        <v>0</v>
      </c>
    </row>
    <row r="5539" spans="1:33">
      <c r="A5539" s="3">
        <v>25514</v>
      </c>
      <c r="B5539">
        <v>915</v>
      </c>
      <c r="C5539">
        <v>2015</v>
      </c>
      <c r="D5539">
        <v>0</v>
      </c>
      <c r="E5539" t="s">
        <v>32</v>
      </c>
      <c r="F5539">
        <v>0.00969811345313917</v>
      </c>
      <c r="G5539">
        <v>0</v>
      </c>
      <c r="H5539">
        <v>0.0103525382311882</v>
      </c>
      <c r="I5539">
        <v>1</v>
      </c>
      <c r="J5539">
        <v>0</v>
      </c>
      <c r="K5539">
        <v>0</v>
      </c>
      <c r="L5539">
        <v>0</v>
      </c>
      <c r="M5539">
        <v>547.104647953035</v>
      </c>
      <c r="N5539">
        <v>7.408</v>
      </c>
      <c r="O5539">
        <v>-0.028328791613976</v>
      </c>
      <c r="P5539">
        <v>98.5594</v>
      </c>
      <c r="Q5539">
        <v>0</v>
      </c>
      <c r="R5539">
        <v>6.3</v>
      </c>
      <c r="S5539">
        <v>-3972974.37</v>
      </c>
      <c r="T5539">
        <v>0</v>
      </c>
      <c r="U5539">
        <v>0</v>
      </c>
      <c r="V5539">
        <v>55.4274523238248</v>
      </c>
      <c r="W5539">
        <v>1.2734</v>
      </c>
      <c r="X5539">
        <v>2.5005</v>
      </c>
      <c r="Y5539">
        <v>0</v>
      </c>
      <c r="Z5539">
        <v>0.956273970808785</v>
      </c>
      <c r="AA5539">
        <v>1.0223831646233</v>
      </c>
      <c r="AB5539">
        <v>0.0318481730940248</v>
      </c>
      <c r="AC5539">
        <v>29.2499992847443</v>
      </c>
      <c r="AD5539">
        <v>0.415030238237385</v>
      </c>
      <c r="AE5539">
        <v>0.461131696269732</v>
      </c>
      <c r="AF5539">
        <v>0.962352980931549</v>
      </c>
      <c r="AG5539">
        <v>0</v>
      </c>
    </row>
    <row r="5540" spans="1:33">
      <c r="A5540" s="3">
        <v>25515</v>
      </c>
      <c r="B5540">
        <v>917</v>
      </c>
      <c r="C5540">
        <v>2015</v>
      </c>
      <c r="D5540">
        <v>0</v>
      </c>
      <c r="E5540" t="s">
        <v>32</v>
      </c>
      <c r="F5540">
        <v>0.0265603268462978</v>
      </c>
      <c r="G5540">
        <v>0</v>
      </c>
      <c r="H5540">
        <v>0.0434537073495092</v>
      </c>
      <c r="I5540">
        <v>1</v>
      </c>
      <c r="J5540">
        <v>0</v>
      </c>
      <c r="K5540">
        <v>0</v>
      </c>
      <c r="L5540">
        <v>0</v>
      </c>
      <c r="M5540">
        <v>771.441641136999</v>
      </c>
      <c r="N5540">
        <v>12.0552</v>
      </c>
      <c r="O5540">
        <v>0.0856379329409066</v>
      </c>
      <c r="P5540">
        <v>73.012</v>
      </c>
      <c r="Q5540">
        <v>0.071619915474403</v>
      </c>
      <c r="R5540">
        <v>22.47</v>
      </c>
      <c r="S5540">
        <v>26592928.2099999</v>
      </c>
      <c r="T5540">
        <v>0</v>
      </c>
      <c r="U5540">
        <v>0</v>
      </c>
      <c r="V5540">
        <v>7.87939823800303</v>
      </c>
      <c r="W5540">
        <v>1.9003</v>
      </c>
      <c r="X5540">
        <v>1.4991</v>
      </c>
      <c r="Y5540">
        <v>0</v>
      </c>
      <c r="Z5540">
        <v>-0.0589508473290867</v>
      </c>
      <c r="AA5540">
        <v>0.951461684894274</v>
      </c>
      <c r="AB5540">
        <v>0.0280659704517097</v>
      </c>
      <c r="AC5540">
        <v>21.1999999284744</v>
      </c>
      <c r="AD5540">
        <v>0.970536070706549</v>
      </c>
      <c r="AE5540">
        <v>0.628966675865776</v>
      </c>
      <c r="AF5540">
        <v>0.938683905669029</v>
      </c>
      <c r="AG5540">
        <v>0</v>
      </c>
    </row>
    <row r="5541" spans="1:33">
      <c r="A5541" s="3">
        <v>25516</v>
      </c>
      <c r="B5541">
        <v>918</v>
      </c>
      <c r="C5541">
        <v>2015</v>
      </c>
      <c r="D5541">
        <v>0</v>
      </c>
      <c r="E5541" t="s">
        <v>32</v>
      </c>
      <c r="F5541">
        <v>0.143587754081086</v>
      </c>
      <c r="G5541">
        <v>0</v>
      </c>
      <c r="H5541">
        <v>-0.231939326687936</v>
      </c>
      <c r="I5541">
        <v>1</v>
      </c>
      <c r="J5541">
        <v>0</v>
      </c>
      <c r="K5541">
        <v>0</v>
      </c>
      <c r="L5541">
        <v>0</v>
      </c>
      <c r="M5541">
        <v>503.178157917272</v>
      </c>
      <c r="N5541">
        <v>9.5</v>
      </c>
      <c r="O5541">
        <v>-0.215111108406201</v>
      </c>
      <c r="P5541">
        <v>-490.9244</v>
      </c>
      <c r="Q5541">
        <v>0.000260010386404568</v>
      </c>
      <c r="R5541">
        <v>252.79</v>
      </c>
      <c r="S5541">
        <v>-1188009.35</v>
      </c>
      <c r="T5541">
        <v>1</v>
      </c>
      <c r="U5541">
        <v>0</v>
      </c>
      <c r="V5541">
        <v>67.3549527309047</v>
      </c>
      <c r="W5541">
        <v>8.8441</v>
      </c>
      <c r="X5541">
        <v>1.1502</v>
      </c>
      <c r="Y5541">
        <v>0</v>
      </c>
      <c r="Z5541">
        <v>-0.0328559397511903</v>
      </c>
      <c r="AA5541">
        <v>1.10709588276395</v>
      </c>
      <c r="AB5541">
        <v>0.0125433255497576</v>
      </c>
      <c r="AC5541">
        <v>66.7199990153313</v>
      </c>
      <c r="AD5541">
        <v>10.2557206362445</v>
      </c>
      <c r="AE5541">
        <v>0.930490154052224</v>
      </c>
      <c r="AF5541">
        <v>0.834865276768001</v>
      </c>
      <c r="AG5541">
        <v>0</v>
      </c>
    </row>
    <row r="5542" spans="1:33">
      <c r="A5542" s="3">
        <v>25518</v>
      </c>
      <c r="B5542">
        <v>920</v>
      </c>
      <c r="C5542">
        <v>2015</v>
      </c>
      <c r="D5542">
        <v>0</v>
      </c>
      <c r="E5542" t="s">
        <v>32</v>
      </c>
      <c r="F5542">
        <v>0.00113109152765116</v>
      </c>
      <c r="G5542">
        <v>0</v>
      </c>
      <c r="H5542">
        <v>0.00312473453789108</v>
      </c>
      <c r="I5542">
        <v>1</v>
      </c>
      <c r="J5542">
        <v>0</v>
      </c>
      <c r="K5542">
        <v>0</v>
      </c>
      <c r="L5542">
        <v>0</v>
      </c>
      <c r="M5542">
        <v>180.881626983072</v>
      </c>
      <c r="N5542">
        <v>22.3196</v>
      </c>
      <c r="O5542">
        <v>-0.0853812300400051</v>
      </c>
      <c r="P5542">
        <v>81.5798</v>
      </c>
      <c r="Q5542">
        <v>0.00164029191023116</v>
      </c>
      <c r="R5542">
        <v>1.61</v>
      </c>
      <c r="S5542">
        <v>1570067.28999999</v>
      </c>
      <c r="T5542">
        <v>0</v>
      </c>
      <c r="U5542">
        <v>0</v>
      </c>
      <c r="V5542">
        <v>55.981085717682</v>
      </c>
      <c r="W5542">
        <v>1.9814</v>
      </c>
      <c r="X5542">
        <v>0.8198</v>
      </c>
      <c r="Y5542">
        <v>0</v>
      </c>
      <c r="Z5542">
        <v>0.313098302984607</v>
      </c>
      <c r="AA5542">
        <v>1.02285476010344</v>
      </c>
      <c r="AB5542">
        <v>0.00255736405897277</v>
      </c>
      <c r="AC5542">
        <v>48.8199992775917</v>
      </c>
      <c r="AD5542">
        <v>1.12898053105207</v>
      </c>
      <c r="AE5542">
        <v>0.522726881650077</v>
      </c>
      <c r="AF5542">
        <v>1.05086846977106</v>
      </c>
      <c r="AG5542">
        <v>0</v>
      </c>
    </row>
    <row r="5543" spans="1:33">
      <c r="A5543" s="3">
        <v>25523</v>
      </c>
      <c r="B5543">
        <v>926</v>
      </c>
      <c r="C5543">
        <v>2015</v>
      </c>
      <c r="D5543">
        <v>0</v>
      </c>
      <c r="E5543" t="s">
        <v>32</v>
      </c>
      <c r="F5543">
        <v>0.00631953161238049</v>
      </c>
      <c r="G5543">
        <v>0</v>
      </c>
      <c r="H5543">
        <v>0.0206555936424448</v>
      </c>
      <c r="I5543">
        <v>1</v>
      </c>
      <c r="J5543">
        <v>0</v>
      </c>
      <c r="K5543">
        <v>0</v>
      </c>
      <c r="L5543">
        <v>0</v>
      </c>
      <c r="M5543">
        <v>603.351025775892</v>
      </c>
      <c r="N5543">
        <v>19.0411</v>
      </c>
      <c r="O5543">
        <v>0.021954549296794</v>
      </c>
      <c r="P5543">
        <v>94.2099</v>
      </c>
      <c r="Q5543">
        <v>0.00437686763496055</v>
      </c>
      <c r="R5543">
        <v>113.46</v>
      </c>
      <c r="S5543">
        <v>-1604162.11</v>
      </c>
      <c r="T5543">
        <v>0</v>
      </c>
      <c r="U5543">
        <v>0</v>
      </c>
      <c r="V5543">
        <v>48.5641168597946</v>
      </c>
      <c r="W5543">
        <v>3.7795</v>
      </c>
      <c r="X5543">
        <v>2.5653</v>
      </c>
      <c r="Y5543">
        <v>0.0814149027524651</v>
      </c>
      <c r="Z5543">
        <v>0.157208470876122</v>
      </c>
      <c r="AA5543">
        <v>0.99740785404667</v>
      </c>
      <c r="AB5543">
        <v>0.00467400119157526</v>
      </c>
      <c r="AC5543">
        <v>38.7300004959106</v>
      </c>
      <c r="AD5543">
        <v>3.45997904493026</v>
      </c>
      <c r="AE5543">
        <v>0.742282223390895</v>
      </c>
      <c r="AF5543">
        <v>0.76598351582476</v>
      </c>
      <c r="AG5543">
        <v>0</v>
      </c>
    </row>
    <row r="5544" spans="1:33">
      <c r="A5544" s="3">
        <v>25525</v>
      </c>
      <c r="B5544">
        <v>928</v>
      </c>
      <c r="C5544">
        <v>2015</v>
      </c>
      <c r="D5544">
        <v>0</v>
      </c>
      <c r="E5544" t="s">
        <v>32</v>
      </c>
      <c r="F5544">
        <v>0.0234828610333564</v>
      </c>
      <c r="G5544">
        <v>0.00357304647719453</v>
      </c>
      <c r="H5544">
        <v>-0.0189594624011748</v>
      </c>
      <c r="I5544">
        <v>1</v>
      </c>
      <c r="J5544">
        <v>0</v>
      </c>
      <c r="K5544">
        <v>0</v>
      </c>
      <c r="L5544">
        <v>0</v>
      </c>
      <c r="M5544">
        <v>839.194597956698</v>
      </c>
      <c r="N5544">
        <v>1.4775</v>
      </c>
      <c r="O5544">
        <v>0.121209369798282</v>
      </c>
      <c r="P5544">
        <v>109.0879</v>
      </c>
      <c r="Q5544">
        <v>0.0130885576607199</v>
      </c>
      <c r="R5544">
        <v>20.48</v>
      </c>
      <c r="S5544">
        <v>135356064.37</v>
      </c>
      <c r="T5544">
        <v>0</v>
      </c>
      <c r="U5544">
        <v>0</v>
      </c>
      <c r="V5544">
        <v>55.2226704459941</v>
      </c>
      <c r="W5544">
        <v>3.195</v>
      </c>
      <c r="X5544">
        <v>1.3386</v>
      </c>
      <c r="Y5544">
        <v>0.526118474073057</v>
      </c>
      <c r="Z5544">
        <v>-0.15011784778246</v>
      </c>
      <c r="AA5544">
        <v>0.914956440638105</v>
      </c>
      <c r="AB5544">
        <v>0.00578256744309161</v>
      </c>
      <c r="AC5544">
        <v>58.3600013256073</v>
      </c>
      <c r="AD5544">
        <v>2.23713731564945</v>
      </c>
      <c r="AE5544">
        <v>0.884662841527239</v>
      </c>
      <c r="AF5544">
        <v>1.0970808333492</v>
      </c>
      <c r="AG5544">
        <v>0</v>
      </c>
    </row>
    <row r="5545" spans="1:33">
      <c r="A5545" s="3">
        <v>25527</v>
      </c>
      <c r="B5545">
        <v>930</v>
      </c>
      <c r="C5545">
        <v>2015</v>
      </c>
      <c r="D5545">
        <v>0</v>
      </c>
      <c r="E5545" t="s">
        <v>32</v>
      </c>
      <c r="F5545">
        <v>0.0282357394016788</v>
      </c>
      <c r="G5545">
        <v>0.110509479232577</v>
      </c>
      <c r="H5545">
        <v>-0.0314764214669331</v>
      </c>
      <c r="I5545">
        <v>0</v>
      </c>
      <c r="J5545">
        <v>1</v>
      </c>
      <c r="K5545">
        <v>0</v>
      </c>
      <c r="L5545">
        <v>0</v>
      </c>
      <c r="M5545">
        <v>1101.60124533612</v>
      </c>
      <c r="N5545">
        <v>18.7353</v>
      </c>
      <c r="O5545">
        <v>0.0643006453444254</v>
      </c>
      <c r="P5545">
        <v>52.3694</v>
      </c>
      <c r="Q5545">
        <v>0</v>
      </c>
      <c r="R5545">
        <v>23.97</v>
      </c>
      <c r="S5545">
        <v>-9543007.10999995</v>
      </c>
      <c r="T5545">
        <v>0</v>
      </c>
      <c r="U5545">
        <v>0</v>
      </c>
      <c r="V5545">
        <v>31.5497316722651</v>
      </c>
      <c r="W5545">
        <v>3.1862</v>
      </c>
      <c r="X5545">
        <v>0.6003</v>
      </c>
      <c r="Y5545">
        <v>0.143499612718223</v>
      </c>
      <c r="Z5545">
        <v>0.281804607957022</v>
      </c>
      <c r="AA5545">
        <v>1.00642880947546</v>
      </c>
      <c r="AB5545">
        <v>0.009669873725155</v>
      </c>
      <c r="AC5545">
        <v>22.1800000071526</v>
      </c>
      <c r="AD5545">
        <v>2.38912990183441</v>
      </c>
      <c r="AE5545">
        <v>0.45363902181122</v>
      </c>
      <c r="AF5545">
        <v>1.14647721358113</v>
      </c>
      <c r="AG5545">
        <v>0</v>
      </c>
    </row>
    <row r="5546" spans="1:33">
      <c r="A5546" s="3">
        <v>25528</v>
      </c>
      <c r="B5546">
        <v>931</v>
      </c>
      <c r="C5546">
        <v>2015</v>
      </c>
      <c r="D5546">
        <v>0</v>
      </c>
      <c r="E5546" t="s">
        <v>32</v>
      </c>
      <c r="F5546">
        <v>0.028921578357455</v>
      </c>
      <c r="G5546">
        <v>2.36715627634687e-6</v>
      </c>
      <c r="H5546">
        <v>-0.0317319300036868</v>
      </c>
      <c r="I5546">
        <v>1</v>
      </c>
      <c r="J5546">
        <v>0</v>
      </c>
      <c r="K5546">
        <v>0</v>
      </c>
      <c r="L5546">
        <v>0</v>
      </c>
      <c r="M5546">
        <v>417.814050825164</v>
      </c>
      <c r="N5546">
        <v>2.4291</v>
      </c>
      <c r="O5546">
        <v>0.0148964312863354</v>
      </c>
      <c r="P5546">
        <v>13.7874</v>
      </c>
      <c r="Q5546">
        <v>0.00130740057591729</v>
      </c>
      <c r="R5546">
        <v>94.76</v>
      </c>
      <c r="S5546">
        <v>23523100.88</v>
      </c>
      <c r="T5546">
        <v>0</v>
      </c>
      <c r="U5546">
        <v>0</v>
      </c>
      <c r="V5546">
        <v>32.5930717225855</v>
      </c>
      <c r="W5546">
        <v>2.9497</v>
      </c>
      <c r="X5546">
        <v>1.1931</v>
      </c>
      <c r="Y5546">
        <v>0</v>
      </c>
      <c r="Z5546">
        <v>-0.0195872396064638</v>
      </c>
      <c r="AA5546">
        <v>0.897588530488498</v>
      </c>
      <c r="AB5546">
        <v>0.0227339559083668</v>
      </c>
      <c r="AC5546">
        <v>30.0499992966652</v>
      </c>
      <c r="AD5546">
        <v>2.35928814932332</v>
      </c>
      <c r="AE5546">
        <v>0.724832037114432</v>
      </c>
      <c r="AF5546">
        <v>0.99660944389753</v>
      </c>
      <c r="AG5546">
        <v>0</v>
      </c>
    </row>
    <row r="5547" spans="1:33">
      <c r="A5547" s="3">
        <v>25530</v>
      </c>
      <c r="B5547">
        <v>933</v>
      </c>
      <c r="C5547">
        <v>2015</v>
      </c>
      <c r="D5547">
        <v>0</v>
      </c>
      <c r="E5547" t="s">
        <v>32</v>
      </c>
      <c r="F5547">
        <v>0.0206872205679118</v>
      </c>
      <c r="G5547">
        <v>0.0911798125379637</v>
      </c>
      <c r="H5547">
        <v>0.00625531317681853</v>
      </c>
      <c r="I5547">
        <v>1</v>
      </c>
      <c r="J5547">
        <v>0</v>
      </c>
      <c r="K5547">
        <v>0</v>
      </c>
      <c r="L5547">
        <v>0</v>
      </c>
      <c r="M5547">
        <v>728.708569653023</v>
      </c>
      <c r="N5547">
        <v>48.0255</v>
      </c>
      <c r="O5547">
        <v>-0.0745267355614428</v>
      </c>
      <c r="P5547">
        <v>104.6064</v>
      </c>
      <c r="Q5547">
        <v>0.0562784101163075</v>
      </c>
      <c r="R5547">
        <v>138.39</v>
      </c>
      <c r="S5547">
        <v>-287945214.889999</v>
      </c>
      <c r="T5547">
        <v>0</v>
      </c>
      <c r="U5547">
        <v>0</v>
      </c>
      <c r="V5547">
        <v>54.5277393015985</v>
      </c>
      <c r="W5547">
        <v>6.7633</v>
      </c>
      <c r="X5547">
        <v>0.4707</v>
      </c>
      <c r="Y5547">
        <v>0</v>
      </c>
      <c r="Z5547">
        <v>0.0178917435639746</v>
      </c>
      <c r="AA5547">
        <v>1.00727053761602</v>
      </c>
      <c r="AB5547">
        <v>0.0473680121986417</v>
      </c>
      <c r="AC5547">
        <v>50.9199991226196</v>
      </c>
      <c r="AD5547">
        <v>7.784862801037</v>
      </c>
      <c r="AE5547">
        <v>0.357159455194011</v>
      </c>
      <c r="AF5547">
        <v>1.09523053750026</v>
      </c>
      <c r="AG5547">
        <v>0</v>
      </c>
    </row>
    <row r="5548" spans="1:33">
      <c r="A5548" s="3">
        <v>25533</v>
      </c>
      <c r="B5548">
        <v>937</v>
      </c>
      <c r="C5548">
        <v>2015</v>
      </c>
      <c r="D5548">
        <v>0</v>
      </c>
      <c r="E5548" t="s">
        <v>32</v>
      </c>
      <c r="F5548">
        <v>0.00504515117198209</v>
      </c>
      <c r="G5548">
        <v>0.0730141166459102</v>
      </c>
      <c r="H5548">
        <v>0.00277302529986647</v>
      </c>
      <c r="I5548">
        <v>1</v>
      </c>
      <c r="J5548">
        <v>0</v>
      </c>
      <c r="K5548">
        <v>0</v>
      </c>
      <c r="L5548">
        <v>0</v>
      </c>
      <c r="M5548">
        <v>370.181080775317</v>
      </c>
      <c r="N5548">
        <v>3.0198</v>
      </c>
      <c r="O5548">
        <v>-0.0716647053774173</v>
      </c>
      <c r="P5548">
        <v>94.6856</v>
      </c>
      <c r="Q5548">
        <v>0.0780818014484247</v>
      </c>
      <c r="R5548">
        <v>2.39</v>
      </c>
      <c r="S5548">
        <v>-151450611.52</v>
      </c>
      <c r="T5548">
        <v>0</v>
      </c>
      <c r="U5548">
        <v>0</v>
      </c>
      <c r="V5548">
        <v>74.4497674819594</v>
      </c>
      <c r="W5548">
        <v>2.1658</v>
      </c>
      <c r="X5548">
        <v>1.023</v>
      </c>
      <c r="Y5548">
        <v>0.00130204271552975</v>
      </c>
      <c r="Z5548">
        <v>-0.0160586706516186</v>
      </c>
      <c r="AA5548">
        <v>0.992543203558397</v>
      </c>
      <c r="AB5548">
        <v>0.0430798982692472</v>
      </c>
      <c r="AC5548">
        <v>72.4599986076355</v>
      </c>
      <c r="AD5548">
        <v>1.261090281134</v>
      </c>
      <c r="AE5548">
        <v>0.519751931070034</v>
      </c>
      <c r="AF5548">
        <v>0.665050478997527</v>
      </c>
      <c r="AG5548">
        <v>0</v>
      </c>
    </row>
    <row r="5549" spans="1:33">
      <c r="A5549" s="3">
        <v>25534</v>
      </c>
      <c r="B5549">
        <v>938</v>
      </c>
      <c r="C5549">
        <v>2015</v>
      </c>
      <c r="D5549">
        <v>0</v>
      </c>
      <c r="E5549" t="s">
        <v>32</v>
      </c>
      <c r="F5549">
        <v>0.0035406000051578</v>
      </c>
      <c r="G5549">
        <v>0.000870149879380348</v>
      </c>
      <c r="H5549">
        <v>0.0856946124744114</v>
      </c>
      <c r="I5549">
        <v>1</v>
      </c>
      <c r="J5549">
        <v>0</v>
      </c>
      <c r="K5549">
        <v>0</v>
      </c>
      <c r="L5549">
        <v>0</v>
      </c>
      <c r="M5549">
        <v>535.819179110974</v>
      </c>
      <c r="N5549">
        <v>9.7488</v>
      </c>
      <c r="O5549">
        <v>0.0735606734289712</v>
      </c>
      <c r="P5549">
        <v>67.0962</v>
      </c>
      <c r="Q5549">
        <v>0.00486279752130317</v>
      </c>
      <c r="R5549">
        <v>7.35</v>
      </c>
      <c r="S5549">
        <v>3661242146.33</v>
      </c>
      <c r="T5549">
        <v>0</v>
      </c>
      <c r="U5549">
        <v>0</v>
      </c>
      <c r="V5549">
        <v>43.9179641758563</v>
      </c>
      <c r="W5549">
        <v>1.3697</v>
      </c>
      <c r="X5549">
        <v>1.7738</v>
      </c>
      <c r="Y5549">
        <v>0.0673762844230883</v>
      </c>
      <c r="Z5549">
        <v>0.142342733155247</v>
      </c>
      <c r="AA5549">
        <v>0.90937889519015</v>
      </c>
      <c r="AB5549">
        <v>0.0346822669382253</v>
      </c>
      <c r="AC5549">
        <v>73.5600004196167</v>
      </c>
      <c r="AD5549">
        <v>0.420678410596115</v>
      </c>
      <c r="AE5549">
        <v>0.880308662516439</v>
      </c>
      <c r="AF5549">
        <v>6.40568941219109</v>
      </c>
      <c r="AG5549">
        <v>0</v>
      </c>
    </row>
    <row r="5550" spans="1:33">
      <c r="A5550" s="3">
        <v>25535</v>
      </c>
      <c r="B5550">
        <v>948</v>
      </c>
      <c r="C5550">
        <v>2015</v>
      </c>
      <c r="D5550">
        <v>0</v>
      </c>
      <c r="E5550" t="s">
        <v>32</v>
      </c>
      <c r="F5550">
        <v>0.0052849874084825</v>
      </c>
      <c r="G5550">
        <v>0</v>
      </c>
      <c r="H5550">
        <v>-0.0192240879705028</v>
      </c>
      <c r="I5550">
        <v>1</v>
      </c>
      <c r="J5550">
        <v>0</v>
      </c>
      <c r="K5550">
        <v>0</v>
      </c>
      <c r="L5550">
        <v>0</v>
      </c>
      <c r="M5550">
        <v>747.407510438924</v>
      </c>
      <c r="N5550">
        <v>5.4714</v>
      </c>
      <c r="O5550">
        <v>0.0352618354702146</v>
      </c>
      <c r="P5550">
        <v>40.7942</v>
      </c>
      <c r="Q5550">
        <v>0.118349774396464</v>
      </c>
      <c r="R5550">
        <v>0</v>
      </c>
      <c r="S5550">
        <v>-5456940.06</v>
      </c>
      <c r="T5550">
        <v>0</v>
      </c>
      <c r="U5550">
        <v>0</v>
      </c>
      <c r="V5550">
        <v>49.7759737020961</v>
      </c>
      <c r="W5550">
        <v>1.8069</v>
      </c>
      <c r="X5550">
        <v>1.6186</v>
      </c>
      <c r="Y5550">
        <v>0</v>
      </c>
      <c r="Z5550">
        <v>0.0617056727334405</v>
      </c>
      <c r="AA5550">
        <v>0.994108006832667</v>
      </c>
      <c r="AB5550">
        <v>0.0150176916789952</v>
      </c>
      <c r="AC5550">
        <v>42.1899995803833</v>
      </c>
      <c r="AD5550">
        <v>0.810200808969016</v>
      </c>
      <c r="AE5550">
        <v>0.586423302009796</v>
      </c>
      <c r="AF5550">
        <v>1.02314879321816</v>
      </c>
      <c r="AG5550">
        <v>0</v>
      </c>
    </row>
    <row r="5551" spans="1:33">
      <c r="A5551" s="3">
        <v>25539</v>
      </c>
      <c r="B5551">
        <v>952</v>
      </c>
      <c r="C5551">
        <v>2015</v>
      </c>
      <c r="D5551">
        <v>0</v>
      </c>
      <c r="E5551" t="s">
        <v>32</v>
      </c>
      <c r="F5551">
        <v>0.0290117323197743</v>
      </c>
      <c r="G5551">
        <v>0</v>
      </c>
      <c r="H5551">
        <v>0.0063635989647921</v>
      </c>
      <c r="I5551">
        <v>1</v>
      </c>
      <c r="J5551">
        <v>0</v>
      </c>
      <c r="K5551">
        <v>0</v>
      </c>
      <c r="L5551">
        <v>0</v>
      </c>
      <c r="M5551">
        <v>989.935031974715</v>
      </c>
      <c r="N5551">
        <v>8.1567</v>
      </c>
      <c r="O5551">
        <v>0.0207392457819461</v>
      </c>
      <c r="P5551">
        <v>101.1407</v>
      </c>
      <c r="Q5551">
        <v>0.0172592963976312</v>
      </c>
      <c r="R5551">
        <v>11.01</v>
      </c>
      <c r="S5551">
        <v>-5990539.56999999</v>
      </c>
      <c r="T5551">
        <v>0</v>
      </c>
      <c r="U5551">
        <v>0</v>
      </c>
      <c r="V5551">
        <v>34.1893369863771</v>
      </c>
      <c r="W5551">
        <v>2.4787</v>
      </c>
      <c r="X5551">
        <v>0.5236</v>
      </c>
      <c r="Y5551">
        <v>0.443816086309923</v>
      </c>
      <c r="Z5551">
        <v>0.210163177833311</v>
      </c>
      <c r="AA5551">
        <v>0.971746220304385</v>
      </c>
      <c r="AB5551">
        <v>0.0315144536652048</v>
      </c>
      <c r="AC5551">
        <v>28.25</v>
      </c>
      <c r="AD5551">
        <v>1.49031064167402</v>
      </c>
      <c r="AE5551">
        <v>0.332163526651651</v>
      </c>
      <c r="AF5551">
        <v>1.07042932451283</v>
      </c>
      <c r="AG5551">
        <v>0</v>
      </c>
    </row>
    <row r="5552" spans="1:33">
      <c r="A5552" s="3">
        <v>25541</v>
      </c>
      <c r="B5552">
        <v>955</v>
      </c>
      <c r="C5552">
        <v>2015</v>
      </c>
      <c r="D5552">
        <v>0</v>
      </c>
      <c r="E5552" t="s">
        <v>32</v>
      </c>
      <c r="F5552">
        <v>0.0519081704737181</v>
      </c>
      <c r="G5552">
        <v>0</v>
      </c>
      <c r="H5552">
        <v>0.00540718893629594</v>
      </c>
      <c r="I5552">
        <v>1</v>
      </c>
      <c r="J5552">
        <v>0</v>
      </c>
      <c r="K5552">
        <v>0</v>
      </c>
      <c r="L5552">
        <v>0</v>
      </c>
      <c r="M5552">
        <v>469.680143946359</v>
      </c>
      <c r="N5552">
        <v>9.0264</v>
      </c>
      <c r="O5552">
        <v>0.123042554620092</v>
      </c>
      <c r="P5552">
        <v>-223.8444</v>
      </c>
      <c r="Q5552">
        <v>0.0922008457009772</v>
      </c>
      <c r="R5552">
        <v>4.18</v>
      </c>
      <c r="S5552">
        <v>-11915691.74</v>
      </c>
      <c r="T5552">
        <v>1</v>
      </c>
      <c r="U5552">
        <v>0</v>
      </c>
      <c r="V5552">
        <v>26.682460582618</v>
      </c>
      <c r="W5552">
        <v>1.5836</v>
      </c>
      <c r="X5552">
        <v>1.7333</v>
      </c>
      <c r="Y5552">
        <v>0.273319625072674</v>
      </c>
      <c r="Z5552">
        <v>-0.292947581649125</v>
      </c>
      <c r="AA5552">
        <v>0.943753548112324</v>
      </c>
      <c r="AB5552">
        <v>0.00108886751782732</v>
      </c>
      <c r="AC5552">
        <v>29.9499998092651</v>
      </c>
      <c r="AD5552">
        <v>0.609834832163429</v>
      </c>
      <c r="AE5552">
        <v>0.494570941911672</v>
      </c>
      <c r="AF5552">
        <v>0.542655076820362</v>
      </c>
      <c r="AG5552">
        <v>0</v>
      </c>
    </row>
    <row r="5553" spans="1:33">
      <c r="A5553" s="3">
        <v>25542</v>
      </c>
      <c r="B5553">
        <v>957</v>
      </c>
      <c r="C5553">
        <v>2015</v>
      </c>
      <c r="D5553">
        <v>0</v>
      </c>
      <c r="E5553" t="s">
        <v>32</v>
      </c>
      <c r="F5553">
        <v>0.0039731983021277</v>
      </c>
      <c r="G5553">
        <v>0.000562352060283153</v>
      </c>
      <c r="H5553">
        <v>-0.00932474067327811</v>
      </c>
      <c r="I5553">
        <v>1</v>
      </c>
      <c r="J5553">
        <v>0</v>
      </c>
      <c r="K5553">
        <v>0</v>
      </c>
      <c r="L5553">
        <v>0</v>
      </c>
      <c r="M5553">
        <v>1051.6081398694</v>
      </c>
      <c r="N5553">
        <v>2.4405</v>
      </c>
      <c r="O5553">
        <v>0.0634352136356275</v>
      </c>
      <c r="P5553">
        <v>122.9872</v>
      </c>
      <c r="Q5553">
        <v>0.000332218985185948</v>
      </c>
      <c r="R5553">
        <v>6.2</v>
      </c>
      <c r="S5553">
        <v>-12512630.48</v>
      </c>
      <c r="T5553">
        <v>0</v>
      </c>
      <c r="U5553">
        <v>0</v>
      </c>
      <c r="V5553">
        <v>31.2309507278156</v>
      </c>
      <c r="W5553">
        <v>3.126</v>
      </c>
      <c r="X5553">
        <v>1.3212</v>
      </c>
      <c r="Y5553">
        <v>0.0568982260425389</v>
      </c>
      <c r="Z5553">
        <v>-0.00342934633354429</v>
      </c>
      <c r="AA5553">
        <v>0.947480392269225</v>
      </c>
      <c r="AB5553">
        <v>0.0112311698390496</v>
      </c>
      <c r="AC5553">
        <v>43.3599987030029</v>
      </c>
      <c r="AD5553">
        <v>2.1262492158931</v>
      </c>
      <c r="AE5553">
        <v>0.690787924180059</v>
      </c>
      <c r="AF5553">
        <v>0.968408084614895</v>
      </c>
      <c r="AG5553">
        <v>0</v>
      </c>
    </row>
    <row r="5554" spans="1:33">
      <c r="A5554" s="3">
        <v>25544</v>
      </c>
      <c r="B5554">
        <v>960</v>
      </c>
      <c r="C5554">
        <v>2015</v>
      </c>
      <c r="D5554">
        <v>0</v>
      </c>
      <c r="E5554" t="s">
        <v>32</v>
      </c>
      <c r="F5554">
        <v>0.0160430876582183</v>
      </c>
      <c r="G5554">
        <v>0</v>
      </c>
      <c r="H5554">
        <v>0.022104731602057</v>
      </c>
      <c r="I5554">
        <v>1</v>
      </c>
      <c r="J5554">
        <v>0</v>
      </c>
      <c r="K5554">
        <v>0</v>
      </c>
      <c r="L5554">
        <v>0</v>
      </c>
      <c r="M5554">
        <v>819.21292768335</v>
      </c>
      <c r="N5554">
        <v>50.2259</v>
      </c>
      <c r="O5554">
        <v>-0.0648739058256029</v>
      </c>
      <c r="P5554">
        <v>184.1012</v>
      </c>
      <c r="Q5554">
        <v>0.0146009756371114</v>
      </c>
      <c r="R5554">
        <v>9.94</v>
      </c>
      <c r="S5554">
        <v>270112635.45</v>
      </c>
      <c r="T5554">
        <v>0</v>
      </c>
      <c r="U5554">
        <v>1</v>
      </c>
      <c r="V5554">
        <v>45.4578785690371</v>
      </c>
      <c r="W5554">
        <v>3.1774</v>
      </c>
      <c r="X5554">
        <v>0.5692</v>
      </c>
      <c r="Y5554">
        <v>0.0872182516234236</v>
      </c>
      <c r="Z5554">
        <v>0.113785620940088</v>
      </c>
      <c r="AA5554">
        <v>0.990753594451113</v>
      </c>
      <c r="AB5554">
        <v>0.00559295584158723</v>
      </c>
      <c r="AC5554">
        <v>51.6600005924702</v>
      </c>
      <c r="AD5554">
        <v>2.47934621508897</v>
      </c>
      <c r="AE5554">
        <v>0.431972735037783</v>
      </c>
      <c r="AF5554">
        <v>0.684448826054883</v>
      </c>
      <c r="AG5554">
        <v>0</v>
      </c>
    </row>
    <row r="5555" spans="1:33">
      <c r="A5555" s="3">
        <v>25545</v>
      </c>
      <c r="B5555">
        <v>961</v>
      </c>
      <c r="C5555">
        <v>2015</v>
      </c>
      <c r="D5555">
        <v>0</v>
      </c>
      <c r="E5555" t="s">
        <v>32</v>
      </c>
      <c r="F5555">
        <v>0.0714107709758282</v>
      </c>
      <c r="G5555">
        <v>0</v>
      </c>
      <c r="H5555">
        <v>0.0830926581687763</v>
      </c>
      <c r="I5555">
        <v>1</v>
      </c>
      <c r="J5555">
        <v>0</v>
      </c>
      <c r="K5555">
        <v>0</v>
      </c>
      <c r="L5555">
        <v>0</v>
      </c>
      <c r="M5555">
        <v>317.206443407448</v>
      </c>
      <c r="N5555">
        <v>5.4858</v>
      </c>
      <c r="O5555">
        <v>0.0807328377906072</v>
      </c>
      <c r="P5555">
        <v>108.4041</v>
      </c>
      <c r="Q5555">
        <v>0.00433890673449983</v>
      </c>
      <c r="R5555">
        <v>30.06</v>
      </c>
      <c r="S5555">
        <v>44261283.27</v>
      </c>
      <c r="T5555">
        <v>0</v>
      </c>
      <c r="U5555">
        <v>1</v>
      </c>
      <c r="V5555">
        <v>76.9497633195961</v>
      </c>
      <c r="W5555">
        <v>7.2596</v>
      </c>
      <c r="X5555">
        <v>1.5768</v>
      </c>
      <c r="Y5555">
        <v>0</v>
      </c>
      <c r="Z5555">
        <v>-0.0648514156001786</v>
      </c>
      <c r="AA5555">
        <v>0.986610584681543</v>
      </c>
      <c r="AB5555">
        <v>0.0210233774981403</v>
      </c>
      <c r="AC5555">
        <v>71.2399988174438</v>
      </c>
      <c r="AD5555">
        <v>7.48768367817782</v>
      </c>
      <c r="AE5555">
        <v>0.902593401121899</v>
      </c>
      <c r="AF5555">
        <v>0.659882072939703</v>
      </c>
      <c r="AG5555">
        <v>0</v>
      </c>
    </row>
    <row r="5556" spans="1:33">
      <c r="A5556" s="3">
        <v>25546</v>
      </c>
      <c r="B5556">
        <v>962</v>
      </c>
      <c r="C5556">
        <v>2015</v>
      </c>
      <c r="D5556">
        <v>0</v>
      </c>
      <c r="E5556" t="s">
        <v>32</v>
      </c>
      <c r="F5556">
        <v>0.000816855643488816</v>
      </c>
      <c r="G5556">
        <v>0.00266697361213752</v>
      </c>
      <c r="H5556">
        <v>-0.0684315016547703</v>
      </c>
      <c r="I5556">
        <v>0</v>
      </c>
      <c r="J5556">
        <v>1</v>
      </c>
      <c r="K5556">
        <v>0</v>
      </c>
      <c r="L5556">
        <v>0</v>
      </c>
      <c r="M5556">
        <v>160.281525601262</v>
      </c>
      <c r="N5556">
        <v>2.9899</v>
      </c>
      <c r="O5556">
        <v>-0.161851166461842</v>
      </c>
      <c r="P5556">
        <v>-1132.7092</v>
      </c>
      <c r="Q5556">
        <v>0.00771794684751465</v>
      </c>
      <c r="R5556">
        <v>25.46</v>
      </c>
      <c r="S5556">
        <v>-23808621.29</v>
      </c>
      <c r="T5556">
        <v>1</v>
      </c>
      <c r="U5556">
        <v>0</v>
      </c>
      <c r="V5556">
        <v>48.8331289542075</v>
      </c>
      <c r="W5556">
        <v>1.8949</v>
      </c>
      <c r="X5556">
        <v>1.0942</v>
      </c>
      <c r="Y5556">
        <v>0.414355875871247</v>
      </c>
      <c r="Z5556">
        <v>0.272102571141127</v>
      </c>
      <c r="AA5556">
        <v>1.12503109601062</v>
      </c>
      <c r="AB5556">
        <v>0.00288314151762592</v>
      </c>
      <c r="AC5556">
        <v>50.9699992835522</v>
      </c>
      <c r="AD5556">
        <v>0.897323118230088</v>
      </c>
      <c r="AE5556">
        <v>0.378792404854331</v>
      </c>
      <c r="AF5556">
        <v>1.12289182856017</v>
      </c>
      <c r="AG5556">
        <v>0</v>
      </c>
    </row>
    <row r="5557" spans="1:33">
      <c r="A5557" s="3">
        <v>25547</v>
      </c>
      <c r="B5557">
        <v>963</v>
      </c>
      <c r="C5557">
        <v>2015</v>
      </c>
      <c r="D5557">
        <v>0</v>
      </c>
      <c r="E5557" t="s">
        <v>32</v>
      </c>
      <c r="F5557">
        <v>0.00206263455209501</v>
      </c>
      <c r="G5557">
        <v>0.000362128463619828</v>
      </c>
      <c r="H5557">
        <v>0.0511355843606891</v>
      </c>
      <c r="I5557">
        <v>1</v>
      </c>
      <c r="J5557">
        <v>0</v>
      </c>
      <c r="K5557">
        <v>0</v>
      </c>
      <c r="L5557">
        <v>0</v>
      </c>
      <c r="M5557">
        <v>130.359789368378</v>
      </c>
      <c r="N5557">
        <v>6.2639</v>
      </c>
      <c r="O5557">
        <v>0.184240733434545</v>
      </c>
      <c r="P5557">
        <v>97.5657</v>
      </c>
      <c r="Q5557">
        <v>0.00446568014644665</v>
      </c>
      <c r="R5557">
        <v>2.62</v>
      </c>
      <c r="S5557">
        <v>110065224.17</v>
      </c>
      <c r="T5557">
        <v>0</v>
      </c>
      <c r="U5557">
        <v>0</v>
      </c>
      <c r="V5557">
        <v>71.9136267963476</v>
      </c>
      <c r="W5557">
        <v>1.8917</v>
      </c>
      <c r="X5557">
        <v>2.0251</v>
      </c>
      <c r="Y5557">
        <v>0.000894554549519756</v>
      </c>
      <c r="Z5557">
        <v>0.232959259051076</v>
      </c>
      <c r="AA5557">
        <v>0.967343073981724</v>
      </c>
      <c r="AB5557">
        <v>0.00166498402728108</v>
      </c>
      <c r="AC5557">
        <v>62.189999461174</v>
      </c>
      <c r="AD5557">
        <v>0.936259578086481</v>
      </c>
      <c r="AE5557">
        <v>0.68236369666571</v>
      </c>
      <c r="AF5557">
        <v>0.994983914855167</v>
      </c>
      <c r="AG5557">
        <v>0</v>
      </c>
    </row>
    <row r="5558" spans="1:33">
      <c r="A5558" s="3">
        <v>25550</v>
      </c>
      <c r="B5558">
        <v>967</v>
      </c>
      <c r="C5558">
        <v>2015</v>
      </c>
      <c r="D5558">
        <v>0</v>
      </c>
      <c r="E5558" t="s">
        <v>32</v>
      </c>
      <c r="F5558">
        <v>0.217303445488772</v>
      </c>
      <c r="G5558">
        <v>0.268070098482384</v>
      </c>
      <c r="H5558">
        <v>-0.0542178245068541</v>
      </c>
      <c r="I5558">
        <v>1</v>
      </c>
      <c r="J5558">
        <v>0</v>
      </c>
      <c r="K5558">
        <v>0</v>
      </c>
      <c r="L5558">
        <v>0</v>
      </c>
      <c r="M5558">
        <v>288.92263284293</v>
      </c>
      <c r="N5558">
        <v>1.8877</v>
      </c>
      <c r="O5558">
        <v>-0.0552546800935622</v>
      </c>
      <c r="P5558">
        <v>48.263</v>
      </c>
      <c r="Q5558">
        <v>0.00256912255863722</v>
      </c>
      <c r="R5558">
        <v>18.88</v>
      </c>
      <c r="S5558">
        <v>156409061.7</v>
      </c>
      <c r="T5558">
        <v>0</v>
      </c>
      <c r="U5558">
        <v>0</v>
      </c>
      <c r="V5558">
        <v>60.7040666949948</v>
      </c>
      <c r="W5558">
        <v>1.7525</v>
      </c>
      <c r="X5558">
        <v>1.8435</v>
      </c>
      <c r="Y5558">
        <v>0.0247856844683585</v>
      </c>
      <c r="Z5558">
        <v>-0.107339242336584</v>
      </c>
      <c r="AA5558">
        <v>1.29417238426232</v>
      </c>
      <c r="AB5558">
        <v>0.0074695323220365</v>
      </c>
      <c r="AC5558">
        <v>56.6699998378754</v>
      </c>
      <c r="AD5558">
        <v>0.776714387218348</v>
      </c>
      <c r="AE5558">
        <v>0.772493808317763</v>
      </c>
      <c r="AF5558">
        <v>1.2148497171233</v>
      </c>
      <c r="AG5558">
        <v>0</v>
      </c>
    </row>
    <row r="5559" spans="1:33">
      <c r="A5559" s="3">
        <v>25551</v>
      </c>
      <c r="B5559">
        <v>968</v>
      </c>
      <c r="C5559">
        <v>2015</v>
      </c>
      <c r="D5559">
        <v>0</v>
      </c>
      <c r="E5559" t="s">
        <v>32</v>
      </c>
      <c r="F5559">
        <v>0.0182684995590036</v>
      </c>
      <c r="G5559">
        <v>0.176149573821326</v>
      </c>
      <c r="H5559">
        <v>-0.0128487984885684</v>
      </c>
      <c r="I5559">
        <v>1</v>
      </c>
      <c r="J5559">
        <v>0</v>
      </c>
      <c r="K5559">
        <v>0</v>
      </c>
      <c r="L5559">
        <v>0</v>
      </c>
      <c r="M5559">
        <v>125.911233544916</v>
      </c>
      <c r="N5559">
        <v>1.7857</v>
      </c>
      <c r="O5559">
        <v>0.791959156263578</v>
      </c>
      <c r="P5559">
        <v>98.4444</v>
      </c>
      <c r="Q5559">
        <v>0</v>
      </c>
      <c r="R5559">
        <v>29.81</v>
      </c>
      <c r="S5559">
        <v>-913020345.8</v>
      </c>
      <c r="T5559">
        <v>0</v>
      </c>
      <c r="U5559">
        <v>0</v>
      </c>
      <c r="V5559">
        <v>11.0459263781696</v>
      </c>
      <c r="W5559">
        <v>4.1898</v>
      </c>
      <c r="X5559">
        <v>0.599</v>
      </c>
      <c r="Y5559">
        <v>0</v>
      </c>
      <c r="Z5559">
        <v>0.173648088667154</v>
      </c>
      <c r="AA5559">
        <v>0.507845414720041</v>
      </c>
      <c r="AB5559">
        <v>0.0488173335637457</v>
      </c>
      <c r="AC5559">
        <v>52.2900007367134</v>
      </c>
      <c r="AD5559">
        <v>3.45477554742465</v>
      </c>
      <c r="AE5559">
        <v>0.279759761206674</v>
      </c>
      <c r="AF5559">
        <v>0.827722259451495</v>
      </c>
      <c r="AG5559">
        <v>0</v>
      </c>
    </row>
    <row r="5560" spans="1:33">
      <c r="A5560" s="3">
        <v>25553</v>
      </c>
      <c r="B5560">
        <v>970</v>
      </c>
      <c r="C5560">
        <v>2015</v>
      </c>
      <c r="D5560">
        <v>0</v>
      </c>
      <c r="E5560" t="s">
        <v>32</v>
      </c>
      <c r="F5560">
        <v>0.00167761790795861</v>
      </c>
      <c r="G5560">
        <v>0.085985618761392</v>
      </c>
      <c r="H5560">
        <v>-0.00261238465294709</v>
      </c>
      <c r="I5560">
        <v>1</v>
      </c>
      <c r="J5560">
        <v>0</v>
      </c>
      <c r="K5560">
        <v>0</v>
      </c>
      <c r="L5560">
        <v>0</v>
      </c>
      <c r="M5560">
        <v>993.44805538866</v>
      </c>
      <c r="N5560">
        <v>3.7698</v>
      </c>
      <c r="O5560">
        <v>0.0194608753044194</v>
      </c>
      <c r="P5560">
        <v>93.2431</v>
      </c>
      <c r="Q5560">
        <v>0.0556409921571066</v>
      </c>
      <c r="R5560">
        <v>0.62</v>
      </c>
      <c r="S5560">
        <v>4307331.38999999</v>
      </c>
      <c r="T5560">
        <v>0</v>
      </c>
      <c r="U5560">
        <v>0</v>
      </c>
      <c r="V5560">
        <v>38.7288991738641</v>
      </c>
      <c r="W5560">
        <v>1.1543</v>
      </c>
      <c r="X5560">
        <v>5.8178</v>
      </c>
      <c r="Y5560">
        <v>0.414522220190948</v>
      </c>
      <c r="Z5560">
        <v>0.499655968889878</v>
      </c>
      <c r="AA5560">
        <v>0.945758057139056</v>
      </c>
      <c r="AB5560">
        <v>0.0438674427856679</v>
      </c>
      <c r="AC5560">
        <v>35.2400000095367</v>
      </c>
      <c r="AD5560">
        <v>0.181287781929856</v>
      </c>
      <c r="AE5560">
        <v>0.521709277492935</v>
      </c>
      <c r="AF5560">
        <v>1.00789974411217</v>
      </c>
      <c r="AG5560">
        <v>0</v>
      </c>
    </row>
    <row r="5561" spans="1:33">
      <c r="A5561" s="3">
        <v>25556</v>
      </c>
      <c r="B5561">
        <v>973</v>
      </c>
      <c r="C5561">
        <v>2015</v>
      </c>
      <c r="D5561">
        <v>0</v>
      </c>
      <c r="E5561" t="s">
        <v>32</v>
      </c>
      <c r="F5561">
        <v>0.0246520011094414</v>
      </c>
      <c r="G5561">
        <v>0.0219004335722611</v>
      </c>
      <c r="H5561">
        <v>0.00532009893486802</v>
      </c>
      <c r="I5561">
        <v>1</v>
      </c>
      <c r="J5561">
        <v>0</v>
      </c>
      <c r="K5561">
        <v>0</v>
      </c>
      <c r="L5561">
        <v>0</v>
      </c>
      <c r="M5561">
        <v>1137.76859722363</v>
      </c>
      <c r="N5561">
        <v>10.8499</v>
      </c>
      <c r="O5561">
        <v>0.0654479890263914</v>
      </c>
      <c r="P5561">
        <v>76.7614</v>
      </c>
      <c r="Q5561">
        <v>0.227012757015812</v>
      </c>
      <c r="R5561">
        <v>5.75</v>
      </c>
      <c r="S5561">
        <v>-1447768.87999999</v>
      </c>
      <c r="T5561">
        <v>0</v>
      </c>
      <c r="U5561">
        <v>0</v>
      </c>
      <c r="V5561">
        <v>11.3673952493617</v>
      </c>
      <c r="W5561">
        <v>1.9895</v>
      </c>
      <c r="X5561">
        <v>1.4921</v>
      </c>
      <c r="Y5561">
        <v>0</v>
      </c>
      <c r="Z5561">
        <v>0.253498742887469</v>
      </c>
      <c r="AA5561">
        <v>0.979201813884646</v>
      </c>
      <c r="AB5561">
        <v>0.0329394312017224</v>
      </c>
      <c r="AC5561">
        <v>28.5500002801418</v>
      </c>
      <c r="AD5561">
        <v>1.13014984651032</v>
      </c>
      <c r="AE5561">
        <v>0.59529703800577</v>
      </c>
      <c r="AF5561">
        <v>1.25793240909564</v>
      </c>
      <c r="AG5561">
        <v>0</v>
      </c>
    </row>
    <row r="5562" spans="1:33">
      <c r="A5562" s="3">
        <v>25558</v>
      </c>
      <c r="B5562">
        <v>976</v>
      </c>
      <c r="C5562">
        <v>2015</v>
      </c>
      <c r="D5562">
        <v>0</v>
      </c>
      <c r="E5562" t="s">
        <v>32</v>
      </c>
      <c r="F5562">
        <v>0.000728946527860994</v>
      </c>
      <c r="G5562">
        <v>0</v>
      </c>
      <c r="H5562">
        <v>0.0856572150812924</v>
      </c>
      <c r="I5562">
        <v>1</v>
      </c>
      <c r="J5562">
        <v>0</v>
      </c>
      <c r="K5562">
        <v>0</v>
      </c>
      <c r="L5562">
        <v>0</v>
      </c>
      <c r="M5562">
        <v>404.577944407951</v>
      </c>
      <c r="N5562">
        <v>8.2153</v>
      </c>
      <c r="O5562">
        <v>0.132358562887792</v>
      </c>
      <c r="P5562">
        <v>46.8498</v>
      </c>
      <c r="Q5562">
        <v>0</v>
      </c>
      <c r="R5562">
        <v>3.12</v>
      </c>
      <c r="S5562">
        <v>60341822.7</v>
      </c>
      <c r="T5562">
        <v>0</v>
      </c>
      <c r="U5562">
        <v>0</v>
      </c>
      <c r="V5562">
        <v>27.5731460905371</v>
      </c>
      <c r="W5562">
        <v>1.2619</v>
      </c>
      <c r="X5562">
        <v>1.7714</v>
      </c>
      <c r="Y5562">
        <v>0.0265581438238511</v>
      </c>
      <c r="Z5562">
        <v>-0.00618286464408415</v>
      </c>
      <c r="AA5562">
        <v>0.783979727582791</v>
      </c>
      <c r="AB5562">
        <v>0.00971973861074313</v>
      </c>
      <c r="AC5562">
        <v>52.8499984741211</v>
      </c>
      <c r="AD5562">
        <v>0.261795400505941</v>
      </c>
      <c r="AE5562">
        <v>0.827127808561741</v>
      </c>
      <c r="AF5562">
        <v>1.50717119569177</v>
      </c>
      <c r="AG5562">
        <v>0</v>
      </c>
    </row>
    <row r="5563" spans="1:33">
      <c r="A5563" s="3">
        <v>25559</v>
      </c>
      <c r="B5563">
        <v>977</v>
      </c>
      <c r="C5563">
        <v>2015</v>
      </c>
      <c r="D5563">
        <v>0</v>
      </c>
      <c r="E5563" t="s">
        <v>32</v>
      </c>
      <c r="F5563">
        <v>0.011618498894598</v>
      </c>
      <c r="G5563">
        <v>0.023426101288538</v>
      </c>
      <c r="H5563">
        <v>0.0578398213479391</v>
      </c>
      <c r="I5563">
        <v>1</v>
      </c>
      <c r="J5563">
        <v>0</v>
      </c>
      <c r="K5563">
        <v>0</v>
      </c>
      <c r="L5563">
        <v>0</v>
      </c>
      <c r="M5563">
        <v>521.733399001259</v>
      </c>
      <c r="N5563">
        <v>7.4059</v>
      </c>
      <c r="O5563">
        <v>0.0738916313569752</v>
      </c>
      <c r="P5563">
        <v>20.4441</v>
      </c>
      <c r="Q5563">
        <v>0.0365485011051093</v>
      </c>
      <c r="R5563">
        <v>0.52</v>
      </c>
      <c r="S5563">
        <v>103641537.76</v>
      </c>
      <c r="T5563">
        <v>0</v>
      </c>
      <c r="U5563">
        <v>0</v>
      </c>
      <c r="V5563">
        <v>46.893399709462</v>
      </c>
      <c r="W5563">
        <v>2.2985</v>
      </c>
      <c r="X5563">
        <v>1.514</v>
      </c>
      <c r="Y5563">
        <v>0.0529524298489728</v>
      </c>
      <c r="Z5563">
        <v>0.014978907750122</v>
      </c>
      <c r="AA5563">
        <v>0.995368674291651</v>
      </c>
      <c r="AB5563">
        <v>0.00546271195509823</v>
      </c>
      <c r="AC5563">
        <v>43.4200014770031</v>
      </c>
      <c r="AD5563">
        <v>1.30059019451966</v>
      </c>
      <c r="AE5563">
        <v>0.810726612159749</v>
      </c>
      <c r="AF5563">
        <v>0.836173187699903</v>
      </c>
      <c r="AG5563">
        <v>0</v>
      </c>
    </row>
    <row r="5564" spans="1:33">
      <c r="A5564" s="3">
        <v>25562</v>
      </c>
      <c r="B5564">
        <v>981</v>
      </c>
      <c r="C5564">
        <v>2015</v>
      </c>
      <c r="D5564">
        <v>0</v>
      </c>
      <c r="E5564" t="s">
        <v>32</v>
      </c>
      <c r="F5564">
        <v>0.0180061932375249</v>
      </c>
      <c r="G5564">
        <v>0</v>
      </c>
      <c r="H5564">
        <v>-0.000395176795727617</v>
      </c>
      <c r="I5564">
        <v>1</v>
      </c>
      <c r="J5564">
        <v>0</v>
      </c>
      <c r="K5564">
        <v>0</v>
      </c>
      <c r="L5564">
        <v>0</v>
      </c>
      <c r="M5564">
        <v>106.110659586571</v>
      </c>
      <c r="N5564">
        <v>30.823</v>
      </c>
      <c r="O5564">
        <v>0.000257992941131685</v>
      </c>
      <c r="P5564">
        <v>15.073</v>
      </c>
      <c r="Q5564">
        <v>0.0133644764263109</v>
      </c>
      <c r="R5564">
        <v>92.48</v>
      </c>
      <c r="S5564">
        <v>-24551699.4</v>
      </c>
      <c r="T5564">
        <v>0</v>
      </c>
      <c r="U5564">
        <v>0</v>
      </c>
      <c r="V5564">
        <v>38.7689417334844</v>
      </c>
      <c r="W5564">
        <v>3.8342</v>
      </c>
      <c r="X5564">
        <v>1.8384</v>
      </c>
      <c r="Y5564">
        <v>0</v>
      </c>
      <c r="Z5564">
        <v>0.0341747732835535</v>
      </c>
      <c r="AA5564">
        <v>1.01368111898607</v>
      </c>
      <c r="AB5564">
        <v>0.00799929299520434</v>
      </c>
      <c r="AC5564">
        <v>78.9200007915497</v>
      </c>
      <c r="AD5564">
        <v>3.28168488239179</v>
      </c>
      <c r="AE5564">
        <v>0.818501716728289</v>
      </c>
      <c r="AF5564">
        <v>1.05132110801008</v>
      </c>
      <c r="AG5564">
        <v>0</v>
      </c>
    </row>
    <row r="5565" spans="1:33">
      <c r="A5565" s="3">
        <v>25564</v>
      </c>
      <c r="B5565">
        <v>983</v>
      </c>
      <c r="C5565">
        <v>2015</v>
      </c>
      <c r="D5565">
        <v>0</v>
      </c>
      <c r="E5565" t="s">
        <v>32</v>
      </c>
      <c r="F5565">
        <v>0.0135633246388517</v>
      </c>
      <c r="G5565">
        <v>0.107439925888803</v>
      </c>
      <c r="H5565">
        <v>0.00517087091562538</v>
      </c>
      <c r="I5565">
        <v>1</v>
      </c>
      <c r="J5565">
        <v>0</v>
      </c>
      <c r="K5565">
        <v>0</v>
      </c>
      <c r="L5565">
        <v>0</v>
      </c>
      <c r="M5565">
        <v>553.251139970499</v>
      </c>
      <c r="N5565">
        <v>4.4974</v>
      </c>
      <c r="O5565">
        <v>-0.0556943625238788</v>
      </c>
      <c r="P5565">
        <v>96.3018</v>
      </c>
      <c r="Q5565">
        <v>0.0347011083079579</v>
      </c>
      <c r="R5565">
        <v>15.13</v>
      </c>
      <c r="S5565">
        <v>93960789.5499997</v>
      </c>
      <c r="T5565">
        <v>0</v>
      </c>
      <c r="U5565">
        <v>0</v>
      </c>
      <c r="V5565">
        <v>66.3519869383246</v>
      </c>
      <c r="W5565">
        <v>2.7801</v>
      </c>
      <c r="X5565">
        <v>0.6435</v>
      </c>
      <c r="Y5565">
        <v>0.00841797497545716</v>
      </c>
      <c r="Z5565">
        <v>0.118831802310903</v>
      </c>
      <c r="AA5565">
        <v>0.997635873498022</v>
      </c>
      <c r="AB5565">
        <v>0.0465692932045197</v>
      </c>
      <c r="AC5565">
        <v>59.9400015473366</v>
      </c>
      <c r="AD5565">
        <v>2.10001208015231</v>
      </c>
      <c r="AE5565">
        <v>0.3717091953823</v>
      </c>
      <c r="AF5565">
        <v>0.889383732474963</v>
      </c>
      <c r="AG5565">
        <v>0</v>
      </c>
    </row>
    <row r="5566" spans="1:33">
      <c r="A5566" s="3">
        <v>25566</v>
      </c>
      <c r="B5566">
        <v>988</v>
      </c>
      <c r="C5566">
        <v>2015</v>
      </c>
      <c r="D5566">
        <v>0</v>
      </c>
      <c r="E5566" t="s">
        <v>32</v>
      </c>
      <c r="F5566">
        <v>0.0115726720504261</v>
      </c>
      <c r="G5566">
        <v>0.00250837489800436</v>
      </c>
      <c r="H5566">
        <v>0.00267339522966395</v>
      </c>
      <c r="I5566">
        <v>1</v>
      </c>
      <c r="J5566">
        <v>0</v>
      </c>
      <c r="K5566">
        <v>0</v>
      </c>
      <c r="L5566">
        <v>0</v>
      </c>
      <c r="M5566">
        <v>1089.14956667535</v>
      </c>
      <c r="N5566">
        <v>2.7894</v>
      </c>
      <c r="O5566">
        <v>-0.00582816058605778</v>
      </c>
      <c r="P5566">
        <v>63.9179</v>
      </c>
      <c r="Q5566">
        <v>0.0487071036820022</v>
      </c>
      <c r="R5566">
        <v>16.93</v>
      </c>
      <c r="S5566">
        <v>-23067732.23</v>
      </c>
      <c r="T5566">
        <v>0</v>
      </c>
      <c r="U5566">
        <v>0</v>
      </c>
      <c r="V5566">
        <v>37.8685646616907</v>
      </c>
      <c r="W5566">
        <v>1.7164</v>
      </c>
      <c r="X5566">
        <v>1.794</v>
      </c>
      <c r="Y5566">
        <v>0.143653757293865</v>
      </c>
      <c r="Z5566">
        <v>0.143737609930415</v>
      </c>
      <c r="AA5566">
        <v>0.957712585139575</v>
      </c>
      <c r="AB5566">
        <v>0.00726249964380394</v>
      </c>
      <c r="AC5566">
        <v>36.5100006461143</v>
      </c>
      <c r="AD5566">
        <v>0.736135079806604</v>
      </c>
      <c r="AE5566">
        <v>0.609069917629538</v>
      </c>
      <c r="AF5566">
        <v>0.913198753455159</v>
      </c>
      <c r="AG5566">
        <v>0</v>
      </c>
    </row>
    <row r="5567" spans="1:33">
      <c r="A5567" s="3">
        <v>25568</v>
      </c>
      <c r="B5567">
        <v>990</v>
      </c>
      <c r="C5567">
        <v>2015</v>
      </c>
      <c r="D5567">
        <v>0</v>
      </c>
      <c r="E5567" t="s">
        <v>32</v>
      </c>
      <c r="F5567">
        <v>0.00564476828485817</v>
      </c>
      <c r="G5567">
        <v>0</v>
      </c>
      <c r="H5567">
        <v>0.0281896375173363</v>
      </c>
      <c r="I5567">
        <v>1</v>
      </c>
      <c r="J5567">
        <v>0</v>
      </c>
      <c r="K5567">
        <v>0</v>
      </c>
      <c r="L5567">
        <v>0</v>
      </c>
      <c r="M5567">
        <v>484.238348983961</v>
      </c>
      <c r="N5567">
        <v>2.0582</v>
      </c>
      <c r="O5567">
        <v>-0.0916545741738829</v>
      </c>
      <c r="P5567">
        <v>34.5359</v>
      </c>
      <c r="Q5567">
        <v>0.0283360218967066</v>
      </c>
      <c r="R5567">
        <v>3.36</v>
      </c>
      <c r="S5567">
        <v>449201775.18</v>
      </c>
      <c r="T5567">
        <v>0</v>
      </c>
      <c r="U5567">
        <v>0</v>
      </c>
      <c r="V5567">
        <v>47.2911359597386</v>
      </c>
      <c r="W5567">
        <v>1.2985</v>
      </c>
      <c r="X5567">
        <v>1.625</v>
      </c>
      <c r="Y5567">
        <v>0</v>
      </c>
      <c r="Z5567">
        <v>-0.00534703287825357</v>
      </c>
      <c r="AA5567">
        <v>0.879201408717544</v>
      </c>
      <c r="AB5567">
        <v>0.0351668048203957</v>
      </c>
      <c r="AC5567">
        <v>67.4899983406067</v>
      </c>
      <c r="AD5567">
        <v>0.303106066351214</v>
      </c>
      <c r="AE5567">
        <v>0.606447354476792</v>
      </c>
      <c r="AF5567">
        <v>1.69084532509427</v>
      </c>
      <c r="AG5567">
        <v>0</v>
      </c>
    </row>
    <row r="5568" spans="1:33">
      <c r="A5568" s="3">
        <v>25569</v>
      </c>
      <c r="B5568">
        <v>993</v>
      </c>
      <c r="C5568">
        <v>2015</v>
      </c>
      <c r="D5568">
        <v>0</v>
      </c>
      <c r="E5568" t="s">
        <v>32</v>
      </c>
      <c r="F5568">
        <v>0.015813222291226</v>
      </c>
      <c r="G5568">
        <v>0</v>
      </c>
      <c r="H5568">
        <v>0.00307669806607621</v>
      </c>
      <c r="I5568">
        <v>1</v>
      </c>
      <c r="J5568">
        <v>0</v>
      </c>
      <c r="K5568">
        <v>0</v>
      </c>
      <c r="L5568">
        <v>0</v>
      </c>
      <c r="M5568">
        <v>603.977361662199</v>
      </c>
      <c r="N5568">
        <v>8.9871</v>
      </c>
      <c r="O5568">
        <v>-0.121157560416206</v>
      </c>
      <c r="P5568">
        <v>119.5742</v>
      </c>
      <c r="Q5568">
        <v>0.133751579137648</v>
      </c>
      <c r="R5568">
        <v>35.83</v>
      </c>
      <c r="S5568">
        <v>51173893.34</v>
      </c>
      <c r="T5568">
        <v>0</v>
      </c>
      <c r="U5568">
        <v>0</v>
      </c>
      <c r="V5568">
        <v>55.9555600536193</v>
      </c>
      <c r="W5568">
        <v>2.3929</v>
      </c>
      <c r="X5568">
        <v>0.9148</v>
      </c>
      <c r="Y5568">
        <v>0</v>
      </c>
      <c r="Z5568">
        <v>0.271818425982063</v>
      </c>
      <c r="AA5568">
        <v>0.992825462819946</v>
      </c>
      <c r="AB5568">
        <v>0.116321814563272</v>
      </c>
      <c r="AC5568">
        <v>55.829999089241</v>
      </c>
      <c r="AD5568">
        <v>1.47198224542072</v>
      </c>
      <c r="AE5568">
        <v>0.494986454505816</v>
      </c>
      <c r="AF5568">
        <v>1.70012562262101</v>
      </c>
      <c r="AG5568">
        <v>0</v>
      </c>
    </row>
    <row r="5569" spans="1:33">
      <c r="A5569" s="3">
        <v>25572</v>
      </c>
      <c r="B5569">
        <v>997</v>
      </c>
      <c r="C5569">
        <v>2015</v>
      </c>
      <c r="D5569">
        <v>0</v>
      </c>
      <c r="E5569" t="s">
        <v>32</v>
      </c>
      <c r="F5569">
        <v>0.124869229200875</v>
      </c>
      <c r="G5569">
        <v>0</v>
      </c>
      <c r="H5569">
        <v>-0.063381996257895</v>
      </c>
      <c r="I5569">
        <v>1</v>
      </c>
      <c r="J5569">
        <v>0</v>
      </c>
      <c r="K5569">
        <v>0</v>
      </c>
      <c r="L5569">
        <v>0</v>
      </c>
      <c r="M5569">
        <v>322.353233856373</v>
      </c>
      <c r="N5569">
        <v>4.9025</v>
      </c>
      <c r="O5569">
        <v>-0.123100034444721</v>
      </c>
      <c r="P5569">
        <v>87.1299</v>
      </c>
      <c r="Q5569">
        <v>0.0235356277001077</v>
      </c>
      <c r="R5569">
        <v>2.31</v>
      </c>
      <c r="S5569">
        <v>142186161.59</v>
      </c>
      <c r="T5569">
        <v>0</v>
      </c>
      <c r="U5569">
        <v>0</v>
      </c>
      <c r="V5569">
        <v>45.2836562568329</v>
      </c>
      <c r="W5569">
        <v>2.4847</v>
      </c>
      <c r="X5569">
        <v>1.3889</v>
      </c>
      <c r="Y5569">
        <v>0.0837029999102781</v>
      </c>
      <c r="Z5569">
        <v>0.322490010718105</v>
      </c>
      <c r="AA5569">
        <v>0.963361043980034</v>
      </c>
      <c r="AB5569">
        <v>0.0222571092828807</v>
      </c>
      <c r="AC5569">
        <v>38.379998087883</v>
      </c>
      <c r="AD5569">
        <v>1.53507959026078</v>
      </c>
      <c r="AE5569">
        <v>0.708776206978046</v>
      </c>
      <c r="AF5569">
        <v>0.999805209443058</v>
      </c>
      <c r="AG5569">
        <v>0</v>
      </c>
    </row>
    <row r="5570" spans="1:33">
      <c r="A5570" s="3">
        <v>25573</v>
      </c>
      <c r="B5570">
        <v>998</v>
      </c>
      <c r="C5570">
        <v>2015</v>
      </c>
      <c r="D5570">
        <v>0</v>
      </c>
      <c r="E5570" t="s">
        <v>32</v>
      </c>
      <c r="F5570">
        <v>0.0238854657903664</v>
      </c>
      <c r="G5570">
        <v>0</v>
      </c>
      <c r="H5570">
        <v>0.0343837023584175</v>
      </c>
      <c r="I5570">
        <v>1</v>
      </c>
      <c r="J5570">
        <v>0</v>
      </c>
      <c r="K5570">
        <v>0</v>
      </c>
      <c r="L5570">
        <v>0</v>
      </c>
      <c r="M5570">
        <v>353.79370770253</v>
      </c>
      <c r="N5570">
        <v>7.2134</v>
      </c>
      <c r="O5570">
        <v>0.277936047835185</v>
      </c>
      <c r="P5570">
        <v>85.3181</v>
      </c>
      <c r="Q5570">
        <v>0.0354523433872204</v>
      </c>
      <c r="R5570">
        <v>1.79</v>
      </c>
      <c r="S5570">
        <v>172695180.07</v>
      </c>
      <c r="T5570">
        <v>0</v>
      </c>
      <c r="U5570">
        <v>0</v>
      </c>
      <c r="V5570">
        <v>51.2323719016884</v>
      </c>
      <c r="W5570">
        <v>1.3753</v>
      </c>
      <c r="X5570">
        <v>3.0137</v>
      </c>
      <c r="Y5570">
        <v>0.0482459885623128</v>
      </c>
      <c r="Z5570">
        <v>0.190669349349472</v>
      </c>
      <c r="AA5570">
        <v>0.987092301653253</v>
      </c>
      <c r="AB5570">
        <v>0.0423491775791111</v>
      </c>
      <c r="AC5570">
        <v>35.599999666214</v>
      </c>
      <c r="AD5570">
        <v>0.384203006047979</v>
      </c>
      <c r="AE5570">
        <v>0.728331608555374</v>
      </c>
      <c r="AF5570">
        <v>1.12797179723609</v>
      </c>
      <c r="AG5570">
        <v>0</v>
      </c>
    </row>
    <row r="5571" spans="1:33">
      <c r="A5571" s="3">
        <v>25574</v>
      </c>
      <c r="B5571">
        <v>999</v>
      </c>
      <c r="C5571">
        <v>2015</v>
      </c>
      <c r="D5571">
        <v>0</v>
      </c>
      <c r="E5571" t="s">
        <v>32</v>
      </c>
      <c r="F5571">
        <v>0.00420277592739845</v>
      </c>
      <c r="G5571">
        <v>0</v>
      </c>
      <c r="H5571">
        <v>-0.000451103812146842</v>
      </c>
      <c r="I5571">
        <v>1</v>
      </c>
      <c r="J5571">
        <v>0</v>
      </c>
      <c r="K5571">
        <v>0</v>
      </c>
      <c r="L5571">
        <v>0</v>
      </c>
      <c r="M5571">
        <v>102.686229817087</v>
      </c>
      <c r="N5571">
        <v>8.0444</v>
      </c>
      <c r="O5571">
        <v>-0.0570817969452515</v>
      </c>
      <c r="P5571">
        <v>89.3039</v>
      </c>
      <c r="Q5571">
        <v>0.000421666423297486</v>
      </c>
      <c r="R5571">
        <v>1.84</v>
      </c>
      <c r="S5571">
        <v>80366151.6799998</v>
      </c>
      <c r="T5571">
        <v>0</v>
      </c>
      <c r="U5571">
        <v>0</v>
      </c>
      <c r="V5571">
        <v>80.4779302968612</v>
      </c>
      <c r="W5571">
        <v>1.5539</v>
      </c>
      <c r="X5571">
        <v>1.3421</v>
      </c>
      <c r="Y5571">
        <v>0.00205764619655797</v>
      </c>
      <c r="Z5571">
        <v>0.367607865223076</v>
      </c>
      <c r="AA5571">
        <v>0.948962311327931</v>
      </c>
      <c r="AB5571">
        <v>0.051906234603301</v>
      </c>
      <c r="AC5571">
        <v>73.9499986171722</v>
      </c>
      <c r="AD5571">
        <v>0.560694270807556</v>
      </c>
      <c r="AE5571">
        <v>0.691320778513347</v>
      </c>
      <c r="AF5571">
        <v>1.05856183520851</v>
      </c>
      <c r="AG5571">
        <v>0</v>
      </c>
    </row>
    <row r="5572" spans="1:33">
      <c r="A5572" s="3">
        <v>25647</v>
      </c>
      <c r="B5572">
        <v>1696</v>
      </c>
      <c r="C5572">
        <v>2015</v>
      </c>
      <c r="D5572">
        <v>0</v>
      </c>
      <c r="E5572" t="s">
        <v>32</v>
      </c>
      <c r="F5572">
        <v>0.0055900899882557</v>
      </c>
      <c r="G5572">
        <v>0.172423932374987</v>
      </c>
      <c r="H5572">
        <v>-0.000231659130720258</v>
      </c>
      <c r="I5572">
        <v>1</v>
      </c>
      <c r="J5572">
        <v>0</v>
      </c>
      <c r="K5572">
        <v>0</v>
      </c>
      <c r="L5572">
        <v>0</v>
      </c>
      <c r="M5572">
        <v>584.747491111145</v>
      </c>
      <c r="N5572">
        <v>7.9032</v>
      </c>
      <c r="O5572">
        <v>-0.0702255811095926</v>
      </c>
      <c r="P5572">
        <v>95.752</v>
      </c>
      <c r="Q5572">
        <v>0.0294462697781994</v>
      </c>
      <c r="R5572">
        <v>11.75</v>
      </c>
      <c r="S5572">
        <v>-5646515.84</v>
      </c>
      <c r="T5572">
        <v>0</v>
      </c>
      <c r="U5572">
        <v>0</v>
      </c>
      <c r="V5572">
        <v>29.716743554053</v>
      </c>
      <c r="W5572">
        <v>1.5625</v>
      </c>
      <c r="X5572">
        <v>1.7279</v>
      </c>
      <c r="Y5572">
        <v>0.334013384574007</v>
      </c>
      <c r="Z5572">
        <v>0.0347593593732658</v>
      </c>
      <c r="AA5572">
        <v>0.979332149174206</v>
      </c>
      <c r="AB5572">
        <v>0.0135846575847358</v>
      </c>
      <c r="AC5572">
        <v>42.5300010442734</v>
      </c>
      <c r="AD5572">
        <v>0.643386883297631</v>
      </c>
      <c r="AE5572">
        <v>0.729170287179374</v>
      </c>
      <c r="AF5572">
        <v>1.12994592965531</v>
      </c>
      <c r="AG5572">
        <v>0</v>
      </c>
    </row>
    <row r="5573" spans="1:33">
      <c r="A5573" s="3">
        <v>25650</v>
      </c>
      <c r="B5573">
        <v>1914</v>
      </c>
      <c r="C5573">
        <v>2015</v>
      </c>
      <c r="D5573">
        <v>0</v>
      </c>
      <c r="E5573" t="s">
        <v>32</v>
      </c>
      <c r="F5573">
        <v>0.147685263902254</v>
      </c>
      <c r="G5573">
        <v>0</v>
      </c>
      <c r="H5573">
        <v>-0.190607118638082</v>
      </c>
      <c r="I5573">
        <v>1</v>
      </c>
      <c r="J5573">
        <v>0</v>
      </c>
      <c r="K5573">
        <v>0</v>
      </c>
      <c r="L5573">
        <v>0</v>
      </c>
      <c r="M5573">
        <v>451.943820458645</v>
      </c>
      <c r="N5573">
        <v>13.1343</v>
      </c>
      <c r="O5573">
        <v>-0.0286359986353451</v>
      </c>
      <c r="P5573">
        <v>-227.7986</v>
      </c>
      <c r="Q5573">
        <v>0.00746331755318289</v>
      </c>
      <c r="R5573">
        <v>39.73</v>
      </c>
      <c r="S5573">
        <v>-338443.92</v>
      </c>
      <c r="T5573">
        <v>1</v>
      </c>
      <c r="U5573">
        <v>0</v>
      </c>
      <c r="V5573">
        <v>51.8954919727681</v>
      </c>
      <c r="W5573">
        <v>4.5969</v>
      </c>
      <c r="X5573">
        <v>1.302</v>
      </c>
      <c r="Y5573">
        <v>0</v>
      </c>
      <c r="Z5573">
        <v>0.244597650918486</v>
      </c>
      <c r="AA5573">
        <v>0.974984593262303</v>
      </c>
      <c r="AB5573">
        <v>0.0450196344481279</v>
      </c>
      <c r="AC5573">
        <v>52.320001244545</v>
      </c>
      <c r="AD5573">
        <v>4.16532709609942</v>
      </c>
      <c r="AE5573">
        <v>0.879623387821107</v>
      </c>
      <c r="AF5573">
        <v>1.06515622364573</v>
      </c>
      <c r="AG5573">
        <v>0</v>
      </c>
    </row>
    <row r="5574" spans="1:33">
      <c r="A5574" s="3">
        <v>25652</v>
      </c>
      <c r="B5574">
        <v>1979</v>
      </c>
      <c r="C5574">
        <v>2015</v>
      </c>
      <c r="D5574">
        <v>0</v>
      </c>
      <c r="E5574" t="s">
        <v>32</v>
      </c>
      <c r="F5574">
        <v>0.12946101046047</v>
      </c>
      <c r="G5574">
        <v>0</v>
      </c>
      <c r="H5574">
        <v>-0.0311661588991812</v>
      </c>
      <c r="I5574">
        <v>1</v>
      </c>
      <c r="J5574">
        <v>0</v>
      </c>
      <c r="K5574">
        <v>0</v>
      </c>
      <c r="L5574">
        <v>0</v>
      </c>
      <c r="M5574">
        <v>593.022794892563</v>
      </c>
      <c r="N5574">
        <v>392.53</v>
      </c>
      <c r="O5574">
        <v>0.0238397505598592</v>
      </c>
      <c r="P5574">
        <v>93.3277</v>
      </c>
      <c r="Q5574">
        <v>0.0117733561913607</v>
      </c>
      <c r="R5574">
        <v>27.19</v>
      </c>
      <c r="S5574">
        <v>-13152447.81</v>
      </c>
      <c r="T5574">
        <v>0</v>
      </c>
      <c r="U5574">
        <v>0</v>
      </c>
      <c r="V5574">
        <v>26.2766841675399</v>
      </c>
      <c r="W5574">
        <v>3.2217</v>
      </c>
      <c r="X5574">
        <v>1.7465</v>
      </c>
      <c r="Y5574">
        <v>0.0136981403156488</v>
      </c>
      <c r="Z5574">
        <v>-0.105264928809023</v>
      </c>
      <c r="AA5574">
        <v>0.997953422083879</v>
      </c>
      <c r="AB5574">
        <v>0.016771779349534</v>
      </c>
      <c r="AC5574">
        <v>74.4599983692169</v>
      </c>
      <c r="AD5574">
        <v>3.06406349048359</v>
      </c>
      <c r="AE5574">
        <v>0.806170753643255</v>
      </c>
      <c r="AF5574">
        <v>0.733103975392303</v>
      </c>
      <c r="AG5574">
        <v>0</v>
      </c>
    </row>
    <row r="5575" spans="1:33">
      <c r="A5575" s="3">
        <v>25653</v>
      </c>
      <c r="B5575">
        <v>2001</v>
      </c>
      <c r="C5575">
        <v>2015</v>
      </c>
      <c r="D5575">
        <v>0</v>
      </c>
      <c r="E5575" t="s">
        <v>32</v>
      </c>
      <c r="F5575">
        <v>0.0223578023510564</v>
      </c>
      <c r="G5575">
        <v>0</v>
      </c>
      <c r="H5575">
        <v>0.0149880920728983</v>
      </c>
      <c r="I5575">
        <v>1</v>
      </c>
      <c r="J5575">
        <v>0</v>
      </c>
      <c r="K5575">
        <v>0</v>
      </c>
      <c r="L5575">
        <v>0</v>
      </c>
      <c r="M5575">
        <v>465.536401506319</v>
      </c>
      <c r="N5575">
        <v>5.8382</v>
      </c>
      <c r="O5575">
        <v>0.0553596411435377</v>
      </c>
      <c r="P5575">
        <v>95.4311</v>
      </c>
      <c r="Q5575">
        <v>0.00881138626498295</v>
      </c>
      <c r="R5575">
        <v>10.84</v>
      </c>
      <c r="S5575">
        <v>20567065.01</v>
      </c>
      <c r="T5575">
        <v>0</v>
      </c>
      <c r="U5575">
        <v>0</v>
      </c>
      <c r="V5575">
        <v>66.790404659315</v>
      </c>
      <c r="W5575">
        <v>1.4104</v>
      </c>
      <c r="X5575">
        <v>2.1538</v>
      </c>
      <c r="Y5575">
        <v>0.62940396941896</v>
      </c>
      <c r="Z5575">
        <v>0.446891115776721</v>
      </c>
      <c r="AA5575">
        <v>0.966826643826146</v>
      </c>
      <c r="AB5575">
        <v>0.0246899773035783</v>
      </c>
      <c r="AC5575">
        <v>61.5600006580353</v>
      </c>
      <c r="AD5575">
        <v>0.411790512828857</v>
      </c>
      <c r="AE5575">
        <v>0.392926597872992</v>
      </c>
      <c r="AF5575">
        <v>0.869600959014456</v>
      </c>
      <c r="AG5575">
        <v>0</v>
      </c>
    </row>
    <row r="5576" spans="1:33">
      <c r="A5576" s="3">
        <v>25654</v>
      </c>
      <c r="B5576">
        <v>2002</v>
      </c>
      <c r="C5576">
        <v>2015</v>
      </c>
      <c r="D5576">
        <v>0</v>
      </c>
      <c r="E5576" t="s">
        <v>32</v>
      </c>
      <c r="F5576">
        <v>0.0250867234641616</v>
      </c>
      <c r="G5576">
        <v>0.000124623709637886</v>
      </c>
      <c r="H5576">
        <v>0.0113423370626937</v>
      </c>
      <c r="I5576">
        <v>1</v>
      </c>
      <c r="J5576">
        <v>0</v>
      </c>
      <c r="K5576">
        <v>0</v>
      </c>
      <c r="L5576">
        <v>0</v>
      </c>
      <c r="M5576">
        <v>597.169558481482</v>
      </c>
      <c r="N5576">
        <v>6.1143</v>
      </c>
      <c r="O5576">
        <v>-0.0543278016495313</v>
      </c>
      <c r="P5576">
        <v>97.733</v>
      </c>
      <c r="Q5576">
        <v>0.0236402010842755</v>
      </c>
      <c r="R5576">
        <v>118.85</v>
      </c>
      <c r="S5576">
        <v>-1041114.03000003</v>
      </c>
      <c r="T5576">
        <v>0</v>
      </c>
      <c r="U5576">
        <v>0</v>
      </c>
      <c r="V5576">
        <v>66.2014037811162</v>
      </c>
      <c r="W5576">
        <v>3.2936</v>
      </c>
      <c r="X5576">
        <v>0.5751</v>
      </c>
      <c r="Y5576">
        <v>0.0480680525064262</v>
      </c>
      <c r="Z5576">
        <v>0.0926487992417463</v>
      </c>
      <c r="AA5576">
        <v>0.944713934729021</v>
      </c>
      <c r="AB5576">
        <v>0.0075899253946811</v>
      </c>
      <c r="AC5576">
        <v>63.1100008487701</v>
      </c>
      <c r="AD5576">
        <v>2.32050419640843</v>
      </c>
      <c r="AE5576">
        <v>0.281126828169402</v>
      </c>
      <c r="AF5576">
        <v>1.06353941121828</v>
      </c>
      <c r="AG5576">
        <v>0</v>
      </c>
    </row>
    <row r="5577" spans="1:33">
      <c r="A5577" s="3">
        <v>25655</v>
      </c>
      <c r="B5577">
        <v>2003</v>
      </c>
      <c r="C5577">
        <v>2015</v>
      </c>
      <c r="D5577">
        <v>0</v>
      </c>
      <c r="E5577" t="s">
        <v>32</v>
      </c>
      <c r="F5577">
        <v>0.00942515625689434</v>
      </c>
      <c r="G5577">
        <v>0</v>
      </c>
      <c r="H5577">
        <v>0.0253812826089745</v>
      </c>
      <c r="I5577">
        <v>1</v>
      </c>
      <c r="J5577">
        <v>0</v>
      </c>
      <c r="K5577">
        <v>0</v>
      </c>
      <c r="L5577">
        <v>0</v>
      </c>
      <c r="M5577">
        <v>235.555331462174</v>
      </c>
      <c r="N5577">
        <v>8.8875</v>
      </c>
      <c r="O5577">
        <v>-0.0101897840648848</v>
      </c>
      <c r="P5577">
        <v>99.6129</v>
      </c>
      <c r="Q5577">
        <v>0.00818109273922619</v>
      </c>
      <c r="R5577">
        <v>0.45</v>
      </c>
      <c r="S5577">
        <v>11092899.6</v>
      </c>
      <c r="T5577">
        <v>0</v>
      </c>
      <c r="U5577">
        <v>0</v>
      </c>
      <c r="V5577">
        <v>42.3856882371397</v>
      </c>
      <c r="W5577">
        <v>1.1841</v>
      </c>
      <c r="X5577">
        <v>3.1148</v>
      </c>
      <c r="Y5577">
        <v>0.246438337122809</v>
      </c>
      <c r="Z5577">
        <v>0.806414526840539</v>
      </c>
      <c r="AA5577">
        <v>0.936582201563525</v>
      </c>
      <c r="AB5577">
        <v>0.0274602167670576</v>
      </c>
      <c r="AC5577">
        <v>46.4299993515015</v>
      </c>
      <c r="AD5577">
        <v>0.188153931587976</v>
      </c>
      <c r="AE5577">
        <v>0.462007747830415</v>
      </c>
      <c r="AF5577">
        <v>0.96572789858251</v>
      </c>
      <c r="AG5577">
        <v>0</v>
      </c>
    </row>
    <row r="5578" spans="1:33">
      <c r="A5578" s="3">
        <v>25657</v>
      </c>
      <c r="B5578">
        <v>2005</v>
      </c>
      <c r="C5578">
        <v>2015</v>
      </c>
      <c r="D5578">
        <v>0</v>
      </c>
      <c r="E5578" t="s">
        <v>32</v>
      </c>
      <c r="F5578">
        <v>0.0811153258191844</v>
      </c>
      <c r="G5578">
        <v>0.111511462262579</v>
      </c>
      <c r="H5578">
        <v>-0.0217774899793272</v>
      </c>
      <c r="I5578">
        <v>1</v>
      </c>
      <c r="J5578">
        <v>0</v>
      </c>
      <c r="K5578">
        <v>0</v>
      </c>
      <c r="L5578">
        <v>0</v>
      </c>
      <c r="M5578">
        <v>525.502585476681</v>
      </c>
      <c r="N5578">
        <v>3.1147</v>
      </c>
      <c r="O5578">
        <v>-0.133783848813508</v>
      </c>
      <c r="P5578">
        <v>-1024.4892</v>
      </c>
      <c r="Q5578">
        <v>0.113780147422384</v>
      </c>
      <c r="R5578">
        <v>57.04</v>
      </c>
      <c r="S5578">
        <v>234121275.12</v>
      </c>
      <c r="T5578">
        <v>1</v>
      </c>
      <c r="U5578">
        <v>0</v>
      </c>
      <c r="V5578">
        <v>19.6968762002743</v>
      </c>
      <c r="W5578">
        <v>2.3234</v>
      </c>
      <c r="X5578">
        <v>0.9103</v>
      </c>
      <c r="Y5578">
        <v>0.593412422937011</v>
      </c>
      <c r="Z5578">
        <v>0.18858892095046</v>
      </c>
      <c r="AA5578">
        <v>1.03869729313157</v>
      </c>
      <c r="AB5578">
        <v>0.0134383429125016</v>
      </c>
      <c r="AC5578">
        <v>34.5100010037422</v>
      </c>
      <c r="AD5578">
        <v>1.43898908475598</v>
      </c>
      <c r="AE5578">
        <v>0.507385451348025</v>
      </c>
      <c r="AF5578">
        <v>1.08266828090456</v>
      </c>
      <c r="AG5578">
        <v>0</v>
      </c>
    </row>
    <row r="5579" spans="1:33">
      <c r="A5579" s="3">
        <v>25658</v>
      </c>
      <c r="B5579">
        <v>2006</v>
      </c>
      <c r="C5579">
        <v>2015</v>
      </c>
      <c r="D5579">
        <v>0</v>
      </c>
      <c r="E5579" t="s">
        <v>32</v>
      </c>
      <c r="F5579">
        <v>0.028530360530399</v>
      </c>
      <c r="G5579">
        <v>0</v>
      </c>
      <c r="H5579">
        <v>0.0434094689109033</v>
      </c>
      <c r="I5579">
        <v>1</v>
      </c>
      <c r="J5579">
        <v>0</v>
      </c>
      <c r="K5579">
        <v>0</v>
      </c>
      <c r="L5579">
        <v>0</v>
      </c>
      <c r="M5579">
        <v>322.813641809232</v>
      </c>
      <c r="N5579">
        <v>3.5521</v>
      </c>
      <c r="O5579">
        <v>0.0342685967959694</v>
      </c>
      <c r="P5579">
        <v>94.346</v>
      </c>
      <c r="Q5579">
        <v>0.0564114887331328</v>
      </c>
      <c r="R5579">
        <v>19.47</v>
      </c>
      <c r="S5579">
        <v>-520724.759999998</v>
      </c>
      <c r="T5579">
        <v>0</v>
      </c>
      <c r="U5579">
        <v>0</v>
      </c>
      <c r="V5579">
        <v>35.920137801727</v>
      </c>
      <c r="W5579">
        <v>1.7228</v>
      </c>
      <c r="X5579">
        <v>1.6352</v>
      </c>
      <c r="Y5579">
        <v>0.0319276591176819</v>
      </c>
      <c r="Z5579">
        <v>0.275172791164113</v>
      </c>
      <c r="AA5579">
        <v>1.1449439146575</v>
      </c>
      <c r="AB5579">
        <v>0.03308184029656</v>
      </c>
      <c r="AC5579">
        <v>41.2999999523163</v>
      </c>
      <c r="AD5579">
        <v>0.729782337412506</v>
      </c>
      <c r="AE5579">
        <v>0.645567262042013</v>
      </c>
      <c r="AF5579">
        <v>1.08155347726978</v>
      </c>
      <c r="AG5579">
        <v>0</v>
      </c>
    </row>
    <row r="5580" spans="1:33">
      <c r="A5580" s="3">
        <v>25660</v>
      </c>
      <c r="B5580">
        <v>2008</v>
      </c>
      <c r="C5580">
        <v>2015</v>
      </c>
      <c r="D5580">
        <v>0</v>
      </c>
      <c r="E5580" t="s">
        <v>32</v>
      </c>
      <c r="F5580">
        <v>0.00998079803665023</v>
      </c>
      <c r="G5580">
        <v>0</v>
      </c>
      <c r="H5580">
        <v>0.0165448197378596</v>
      </c>
      <c r="I5580">
        <v>1</v>
      </c>
      <c r="J5580">
        <v>0</v>
      </c>
      <c r="K5580">
        <v>0</v>
      </c>
      <c r="L5580">
        <v>0</v>
      </c>
      <c r="M5580">
        <v>405.710660597376</v>
      </c>
      <c r="N5580">
        <v>3.3384</v>
      </c>
      <c r="O5580">
        <v>-0.131241637799185</v>
      </c>
      <c r="P5580">
        <v>94.8784</v>
      </c>
      <c r="Q5580">
        <v>0.0711468967521721</v>
      </c>
      <c r="R5580">
        <v>5.05</v>
      </c>
      <c r="S5580">
        <v>620425497.85</v>
      </c>
      <c r="T5580">
        <v>0</v>
      </c>
      <c r="U5580">
        <v>0</v>
      </c>
      <c r="V5580">
        <v>41.7686093859307</v>
      </c>
      <c r="W5580">
        <v>1.869</v>
      </c>
      <c r="X5580">
        <v>1.265</v>
      </c>
      <c r="Y5580">
        <v>0.109555608652172</v>
      </c>
      <c r="Z5580">
        <v>0.180951705992436</v>
      </c>
      <c r="AA5580">
        <v>0.906138835228703</v>
      </c>
      <c r="AB5580">
        <v>0.0924821314103018</v>
      </c>
      <c r="AC5580">
        <v>31.4499990940094</v>
      </c>
      <c r="AD5580">
        <v>0.908575679355787</v>
      </c>
      <c r="AE5580">
        <v>0.741777043453949</v>
      </c>
      <c r="AF5580">
        <v>1.02372430772092</v>
      </c>
      <c r="AG5580">
        <v>0</v>
      </c>
    </row>
    <row r="5581" spans="1:33">
      <c r="A5581" s="3">
        <v>25661</v>
      </c>
      <c r="B5581">
        <v>2009</v>
      </c>
      <c r="C5581">
        <v>2015</v>
      </c>
      <c r="D5581">
        <v>0</v>
      </c>
      <c r="E5581" t="s">
        <v>32</v>
      </c>
      <c r="F5581">
        <v>0.0151320342168245</v>
      </c>
      <c r="G5581">
        <v>0</v>
      </c>
      <c r="H5581">
        <v>-0.0207507285949603</v>
      </c>
      <c r="I5581">
        <v>1</v>
      </c>
      <c r="J5581">
        <v>0</v>
      </c>
      <c r="K5581">
        <v>0</v>
      </c>
      <c r="L5581">
        <v>0</v>
      </c>
      <c r="M5581">
        <v>832.11829533134</v>
      </c>
      <c r="N5581">
        <v>2.3939</v>
      </c>
      <c r="O5581">
        <v>-0.0594440851958811</v>
      </c>
      <c r="P5581">
        <v>60.832</v>
      </c>
      <c r="Q5581">
        <v>0.0103574033685736</v>
      </c>
      <c r="R5581">
        <v>10.42</v>
      </c>
      <c r="S5581">
        <v>23271531.7</v>
      </c>
      <c r="T5581">
        <v>0</v>
      </c>
      <c r="U5581">
        <v>0</v>
      </c>
      <c r="V5581">
        <v>17.222332174462</v>
      </c>
      <c r="W5581">
        <v>2.2271</v>
      </c>
      <c r="X5581">
        <v>1.2669</v>
      </c>
      <c r="Y5581">
        <v>0.336531112386992</v>
      </c>
      <c r="Z5581">
        <v>0.0128430434638145</v>
      </c>
      <c r="AA5581">
        <v>0.953093124034464</v>
      </c>
      <c r="AB5581">
        <v>0.021711398067939</v>
      </c>
      <c r="AC5581">
        <v>34.8500000238419</v>
      </c>
      <c r="AD5581">
        <v>1.38910009353045</v>
      </c>
      <c r="AE5581">
        <v>0.547339906709483</v>
      </c>
      <c r="AF5581">
        <v>1.05276082816717</v>
      </c>
      <c r="AG5581">
        <v>0</v>
      </c>
    </row>
    <row r="5582" spans="1:33">
      <c r="A5582" s="3">
        <v>25662</v>
      </c>
      <c r="B5582">
        <v>2010</v>
      </c>
      <c r="C5582">
        <v>2015</v>
      </c>
      <c r="D5582">
        <v>0</v>
      </c>
      <c r="E5582" t="s">
        <v>32</v>
      </c>
      <c r="F5582">
        <v>0.00529943139395062</v>
      </c>
      <c r="G5582">
        <v>0.00560916279553184</v>
      </c>
      <c r="H5582">
        <v>0.0194143360481686</v>
      </c>
      <c r="I5582">
        <v>1</v>
      </c>
      <c r="J5582">
        <v>0</v>
      </c>
      <c r="K5582">
        <v>0</v>
      </c>
      <c r="L5582">
        <v>0</v>
      </c>
      <c r="M5582">
        <v>245.069737059776</v>
      </c>
      <c r="N5582">
        <v>13.0845</v>
      </c>
      <c r="O5582">
        <v>-0.0952646374552843</v>
      </c>
      <c r="P5582">
        <v>-28.7102</v>
      </c>
      <c r="Q5582">
        <v>0.0410695880168759</v>
      </c>
      <c r="R5582">
        <v>4.82</v>
      </c>
      <c r="S5582">
        <v>1272585839.63</v>
      </c>
      <c r="T5582">
        <v>1</v>
      </c>
      <c r="U5582">
        <v>0</v>
      </c>
      <c r="V5582">
        <v>50.1868759309284</v>
      </c>
      <c r="W5582">
        <v>1.4527</v>
      </c>
      <c r="X5582">
        <v>2.8249</v>
      </c>
      <c r="Y5582">
        <v>0</v>
      </c>
      <c r="Z5582">
        <v>-0.124669297888922</v>
      </c>
      <c r="AA5582">
        <v>0.96349015574856</v>
      </c>
      <c r="AB5582">
        <v>0.0355137019716831</v>
      </c>
      <c r="AC5582">
        <v>72.3700015544891</v>
      </c>
      <c r="AD5582">
        <v>0.476659851781891</v>
      </c>
      <c r="AE5582">
        <v>0.560607841255026</v>
      </c>
      <c r="AF5582">
        <v>0.935362518886458</v>
      </c>
      <c r="AG5582">
        <v>0</v>
      </c>
    </row>
    <row r="5583" spans="1:33">
      <c r="A5583" s="3">
        <v>25663</v>
      </c>
      <c r="B5583">
        <v>2011</v>
      </c>
      <c r="C5583">
        <v>2015</v>
      </c>
      <c r="D5583">
        <v>0</v>
      </c>
      <c r="E5583" t="s">
        <v>32</v>
      </c>
      <c r="F5583">
        <v>0.0123946354225213</v>
      </c>
      <c r="G5583">
        <v>0</v>
      </c>
      <c r="H5583">
        <v>0.0291239974882073</v>
      </c>
      <c r="I5583">
        <v>1</v>
      </c>
      <c r="J5583">
        <v>0</v>
      </c>
      <c r="K5583">
        <v>0</v>
      </c>
      <c r="L5583">
        <v>0</v>
      </c>
      <c r="M5583">
        <v>268.338869733067</v>
      </c>
      <c r="N5583">
        <v>4.5315</v>
      </c>
      <c r="O5583">
        <v>0.0373278593735043</v>
      </c>
      <c r="P5583">
        <v>-77.674</v>
      </c>
      <c r="Q5583">
        <v>0.0066699080943211</v>
      </c>
      <c r="R5583">
        <v>37.05</v>
      </c>
      <c r="S5583">
        <v>158585387.59</v>
      </c>
      <c r="T5583">
        <v>1</v>
      </c>
      <c r="U5583">
        <v>0</v>
      </c>
      <c r="V5583">
        <v>51.7302265049452</v>
      </c>
      <c r="W5583">
        <v>2.6028</v>
      </c>
      <c r="X5583">
        <v>0.826</v>
      </c>
      <c r="Y5583">
        <v>0.120976523870634</v>
      </c>
      <c r="Z5583">
        <v>0.0170582762995876</v>
      </c>
      <c r="AA5583">
        <v>0.929073572235477</v>
      </c>
      <c r="AB5583">
        <v>0.0127995809128254</v>
      </c>
      <c r="AC5583">
        <v>45.6299995183945</v>
      </c>
      <c r="AD5583">
        <v>1.6292346828839</v>
      </c>
      <c r="AE5583">
        <v>0.726040803644539</v>
      </c>
      <c r="AF5583">
        <v>1.02899706080218</v>
      </c>
      <c r="AG5583">
        <v>0</v>
      </c>
    </row>
    <row r="5584" spans="1:33">
      <c r="A5584" s="3">
        <v>25664</v>
      </c>
      <c r="B5584">
        <v>2012</v>
      </c>
      <c r="C5584">
        <v>2015</v>
      </c>
      <c r="D5584">
        <v>0</v>
      </c>
      <c r="E5584" t="s">
        <v>32</v>
      </c>
      <c r="F5584">
        <v>0.000848614104972241</v>
      </c>
      <c r="G5584">
        <v>0</v>
      </c>
      <c r="H5584">
        <v>0.00895002478553403</v>
      </c>
      <c r="I5584">
        <v>1</v>
      </c>
      <c r="J5584">
        <v>0</v>
      </c>
      <c r="K5584">
        <v>0</v>
      </c>
      <c r="L5584">
        <v>0</v>
      </c>
      <c r="M5584">
        <v>448.694325610621</v>
      </c>
      <c r="N5584">
        <v>3.7392</v>
      </c>
      <c r="O5584">
        <v>-7.85783479516012e-5</v>
      </c>
      <c r="P5584">
        <v>21.2409</v>
      </c>
      <c r="Q5584">
        <v>0.0194129880658538</v>
      </c>
      <c r="R5584">
        <v>5.5</v>
      </c>
      <c r="S5584">
        <v>-1015919.83</v>
      </c>
      <c r="T5584">
        <v>0</v>
      </c>
      <c r="U5584">
        <v>0</v>
      </c>
      <c r="V5584">
        <v>25.5798838331026</v>
      </c>
      <c r="W5584">
        <v>1.3814</v>
      </c>
      <c r="X5584">
        <v>2.3844</v>
      </c>
      <c r="Y5584">
        <v>0.0665182863081755</v>
      </c>
      <c r="Z5584">
        <v>0.216018358247635</v>
      </c>
      <c r="AA5584">
        <v>0.990724643561965</v>
      </c>
      <c r="AB5584">
        <v>0.0433930750487768</v>
      </c>
      <c r="AC5584">
        <v>25.6900000572205</v>
      </c>
      <c r="AD5584">
        <v>0.406146334455297</v>
      </c>
      <c r="AE5584">
        <v>0.548934773516464</v>
      </c>
      <c r="AF5584">
        <v>0.989616189663205</v>
      </c>
      <c r="AG5584">
        <v>0</v>
      </c>
    </row>
    <row r="5585" spans="1:33">
      <c r="A5585" s="3">
        <v>25667</v>
      </c>
      <c r="B5585">
        <v>2016</v>
      </c>
      <c r="C5585">
        <v>2015</v>
      </c>
      <c r="D5585">
        <v>0</v>
      </c>
      <c r="E5585" t="s">
        <v>32</v>
      </c>
      <c r="F5585">
        <v>0.0020681800110712</v>
      </c>
      <c r="G5585">
        <v>0</v>
      </c>
      <c r="H5585">
        <v>0.110240016222296</v>
      </c>
      <c r="I5585">
        <v>1</v>
      </c>
      <c r="J5585">
        <v>0</v>
      </c>
      <c r="K5585">
        <v>0</v>
      </c>
      <c r="L5585">
        <v>0</v>
      </c>
      <c r="M5585">
        <v>380.06908936973</v>
      </c>
      <c r="N5585">
        <v>265.5376</v>
      </c>
      <c r="O5585">
        <v>-0.175933230763151</v>
      </c>
      <c r="P5585">
        <v>105.5835</v>
      </c>
      <c r="Q5585">
        <v>0.0207860716227326</v>
      </c>
      <c r="R5585">
        <v>43.13</v>
      </c>
      <c r="S5585">
        <v>381841.14</v>
      </c>
      <c r="T5585">
        <v>0</v>
      </c>
      <c r="U5585">
        <v>0</v>
      </c>
      <c r="V5585">
        <v>7.07695838438976</v>
      </c>
      <c r="W5585">
        <v>3.9971</v>
      </c>
      <c r="X5585">
        <v>1.212</v>
      </c>
      <c r="Y5585">
        <v>0</v>
      </c>
      <c r="Z5585">
        <v>0.473217938637507</v>
      </c>
      <c r="AA5585">
        <v>0.996542794673315</v>
      </c>
      <c r="AB5585">
        <v>0.017433339617197</v>
      </c>
      <c r="AC5585">
        <v>76.699999332428</v>
      </c>
      <c r="AD5585">
        <v>3.01148925790828</v>
      </c>
      <c r="AE5585">
        <v>0.790402528692977</v>
      </c>
      <c r="AF5585">
        <v>1.1858192414895</v>
      </c>
      <c r="AG5585">
        <v>0</v>
      </c>
    </row>
    <row r="5586" spans="1:33">
      <c r="A5586" s="3">
        <v>25669</v>
      </c>
      <c r="B5586">
        <v>2019</v>
      </c>
      <c r="C5586">
        <v>2015</v>
      </c>
      <c r="D5586">
        <v>0</v>
      </c>
      <c r="E5586" t="s">
        <v>32</v>
      </c>
      <c r="F5586">
        <v>0.0309421345811307</v>
      </c>
      <c r="G5586">
        <v>0</v>
      </c>
      <c r="H5586">
        <v>0.00138912595647572</v>
      </c>
      <c r="I5586">
        <v>1</v>
      </c>
      <c r="J5586">
        <v>0</v>
      </c>
      <c r="K5586">
        <v>0</v>
      </c>
      <c r="L5586">
        <v>0</v>
      </c>
      <c r="M5586">
        <v>1031.17799713571</v>
      </c>
      <c r="N5586">
        <v>6.3446</v>
      </c>
      <c r="O5586">
        <v>-0.0629463320944251</v>
      </c>
      <c r="P5586">
        <v>100.56</v>
      </c>
      <c r="Q5586">
        <v>0.00140948514090547</v>
      </c>
      <c r="R5586">
        <v>24.78</v>
      </c>
      <c r="S5586">
        <v>33988009.74</v>
      </c>
      <c r="T5586">
        <v>0</v>
      </c>
      <c r="U5586">
        <v>0</v>
      </c>
      <c r="V5586">
        <v>21.0576558047024</v>
      </c>
      <c r="W5586">
        <v>1.7904</v>
      </c>
      <c r="X5586">
        <v>0.9385</v>
      </c>
      <c r="Y5586">
        <v>0.269590913259229</v>
      </c>
      <c r="Z5586">
        <v>0.333216088324975</v>
      </c>
      <c r="AA5586">
        <v>0.940485413942293</v>
      </c>
      <c r="AB5586">
        <v>0.0131727732680743</v>
      </c>
      <c r="AC5586">
        <v>54.1499985456467</v>
      </c>
      <c r="AD5586">
        <v>0.874700231353939</v>
      </c>
      <c r="AE5586">
        <v>0.778119097009705</v>
      </c>
      <c r="AF5586">
        <v>0.940758316635312</v>
      </c>
      <c r="AG5586">
        <v>0</v>
      </c>
    </row>
    <row r="5587" spans="1:33">
      <c r="A5587" s="3">
        <v>25670</v>
      </c>
      <c r="B5587">
        <v>2020</v>
      </c>
      <c r="C5587">
        <v>2015</v>
      </c>
      <c r="D5587">
        <v>0</v>
      </c>
      <c r="E5587" t="s">
        <v>32</v>
      </c>
      <c r="F5587">
        <v>0.00778425413634346</v>
      </c>
      <c r="G5587">
        <v>0</v>
      </c>
      <c r="H5587">
        <v>0.000635646756671482</v>
      </c>
      <c r="I5587">
        <v>1</v>
      </c>
      <c r="J5587">
        <v>0</v>
      </c>
      <c r="K5587">
        <v>0</v>
      </c>
      <c r="L5587">
        <v>0</v>
      </c>
      <c r="M5587">
        <v>441.593406917415</v>
      </c>
      <c r="N5587">
        <v>6.426</v>
      </c>
      <c r="O5587">
        <v>0.0200996367063205</v>
      </c>
      <c r="P5587">
        <v>90.0568</v>
      </c>
      <c r="Q5587">
        <v>0.0347779710826783</v>
      </c>
      <c r="R5587">
        <v>0.38</v>
      </c>
      <c r="S5587">
        <v>-16192455.35</v>
      </c>
      <c r="T5587">
        <v>0</v>
      </c>
      <c r="U5587">
        <v>1</v>
      </c>
      <c r="V5587">
        <v>22.2002523149694</v>
      </c>
      <c r="W5587">
        <v>1.3562</v>
      </c>
      <c r="X5587">
        <v>1.9576</v>
      </c>
      <c r="Y5587">
        <v>0.161568541020588</v>
      </c>
      <c r="Z5587">
        <v>0.316517572827352</v>
      </c>
      <c r="AA5587">
        <v>0.984067047925223</v>
      </c>
      <c r="AB5587">
        <v>0.0114722746635888</v>
      </c>
      <c r="AC5587">
        <v>39.4499995708466</v>
      </c>
      <c r="AD5587">
        <v>0.362967559928348</v>
      </c>
      <c r="AE5587">
        <v>0.706100649924725</v>
      </c>
      <c r="AF5587">
        <v>1.05430296181582</v>
      </c>
      <c r="AG5587">
        <v>0</v>
      </c>
    </row>
    <row r="5588" spans="1:33">
      <c r="A5588" s="3">
        <v>25671</v>
      </c>
      <c r="B5588">
        <v>2021</v>
      </c>
      <c r="C5588">
        <v>2015</v>
      </c>
      <c r="D5588">
        <v>0</v>
      </c>
      <c r="E5588" t="s">
        <v>32</v>
      </c>
      <c r="F5588">
        <v>0.097264469866087</v>
      </c>
      <c r="G5588">
        <v>0</v>
      </c>
      <c r="H5588">
        <v>-0.0511860263184847</v>
      </c>
      <c r="I5588">
        <v>1</v>
      </c>
      <c r="J5588">
        <v>0</v>
      </c>
      <c r="K5588">
        <v>0</v>
      </c>
      <c r="L5588">
        <v>0</v>
      </c>
      <c r="M5588">
        <v>390.011464112496</v>
      </c>
      <c r="N5588">
        <v>3.7579</v>
      </c>
      <c r="O5588">
        <v>0.268626641791181</v>
      </c>
      <c r="P5588">
        <v>-906.5556</v>
      </c>
      <c r="Q5588">
        <v>0.029900135832477</v>
      </c>
      <c r="R5588">
        <v>5.83</v>
      </c>
      <c r="S5588">
        <v>-161378662.64</v>
      </c>
      <c r="T5588">
        <v>1</v>
      </c>
      <c r="U5588">
        <v>0</v>
      </c>
      <c r="V5588">
        <v>20.633412014409</v>
      </c>
      <c r="W5588">
        <v>1.6799</v>
      </c>
      <c r="X5588">
        <v>2.0457</v>
      </c>
      <c r="Y5588">
        <v>0.468634567729284</v>
      </c>
      <c r="Z5588">
        <v>-0.00709871357672189</v>
      </c>
      <c r="AA5588">
        <v>1.00503504175445</v>
      </c>
      <c r="AB5588">
        <v>0.0443599717419205</v>
      </c>
      <c r="AC5588">
        <v>43.8500012159348</v>
      </c>
      <c r="AD5588">
        <v>0.68626393281795</v>
      </c>
      <c r="AE5588">
        <v>0.66608184148022</v>
      </c>
      <c r="AF5588">
        <v>0.810396275314547</v>
      </c>
      <c r="AG5588">
        <v>0</v>
      </c>
    </row>
    <row r="5589" spans="1:33">
      <c r="A5589" s="3">
        <v>25672</v>
      </c>
      <c r="B5589">
        <v>2022</v>
      </c>
      <c r="C5589">
        <v>2015</v>
      </c>
      <c r="D5589">
        <v>0</v>
      </c>
      <c r="E5589" t="s">
        <v>32</v>
      </c>
      <c r="F5589">
        <v>0.00688089997756728</v>
      </c>
      <c r="G5589">
        <v>0</v>
      </c>
      <c r="H5589">
        <v>0.00916938115189882</v>
      </c>
      <c r="I5589">
        <v>1</v>
      </c>
      <c r="J5589">
        <v>0</v>
      </c>
      <c r="K5589">
        <v>0</v>
      </c>
      <c r="L5589">
        <v>0</v>
      </c>
      <c r="M5589">
        <v>625.231400139141</v>
      </c>
      <c r="N5589">
        <v>6.1969</v>
      </c>
      <c r="O5589">
        <v>-0.00857666349960164</v>
      </c>
      <c r="P5589">
        <v>92.7414</v>
      </c>
      <c r="Q5589">
        <v>0.0200956669940422</v>
      </c>
      <c r="R5589">
        <v>7.5</v>
      </c>
      <c r="S5589">
        <v>24468401.84</v>
      </c>
      <c r="T5589">
        <v>0</v>
      </c>
      <c r="U5589">
        <v>0</v>
      </c>
      <c r="V5589">
        <v>21.1929512515121</v>
      </c>
      <c r="W5589">
        <v>1.2223</v>
      </c>
      <c r="X5589">
        <v>4.5227</v>
      </c>
      <c r="Y5589">
        <v>0.0906852564628297</v>
      </c>
      <c r="Z5589">
        <v>0.84748678313574</v>
      </c>
      <c r="AA5589">
        <v>1.00775396146007</v>
      </c>
      <c r="AB5589">
        <v>0.0215262391781723</v>
      </c>
      <c r="AC5589">
        <v>30.5900008678436</v>
      </c>
      <c r="AD5589">
        <v>0.229001293344532</v>
      </c>
      <c r="AE5589">
        <v>0.54182458301027</v>
      </c>
      <c r="AF5589">
        <v>0.992971595986315</v>
      </c>
      <c r="AG5589">
        <v>0</v>
      </c>
    </row>
    <row r="5590" spans="1:33">
      <c r="A5590" s="3">
        <v>25673</v>
      </c>
      <c r="B5590">
        <v>2023</v>
      </c>
      <c r="C5590">
        <v>2015</v>
      </c>
      <c r="D5590">
        <v>0</v>
      </c>
      <c r="E5590" t="s">
        <v>32</v>
      </c>
      <c r="F5590">
        <v>0.00520627936187303</v>
      </c>
      <c r="G5590">
        <v>0</v>
      </c>
      <c r="H5590">
        <v>0.0210931599504787</v>
      </c>
      <c r="I5590">
        <v>1</v>
      </c>
      <c r="J5590">
        <v>0</v>
      </c>
      <c r="K5590">
        <v>0</v>
      </c>
      <c r="L5590">
        <v>0</v>
      </c>
      <c r="M5590">
        <v>449.713822632803</v>
      </c>
      <c r="N5590">
        <v>0.9809</v>
      </c>
      <c r="O5590">
        <v>0.0107110410154277</v>
      </c>
      <c r="P5590">
        <v>64.7958</v>
      </c>
      <c r="Q5590">
        <v>0.00620652077760331</v>
      </c>
      <c r="R5590">
        <v>22.03</v>
      </c>
      <c r="S5590">
        <v>14016140.59</v>
      </c>
      <c r="T5590">
        <v>0</v>
      </c>
      <c r="U5590">
        <v>0</v>
      </c>
      <c r="V5590">
        <v>21.6123293993837</v>
      </c>
      <c r="W5590">
        <v>1.4334</v>
      </c>
      <c r="X5590">
        <v>5.6566</v>
      </c>
      <c r="Y5590">
        <v>0.043830227591526</v>
      </c>
      <c r="Z5590">
        <v>0.125054974069896</v>
      </c>
      <c r="AA5590">
        <v>0.905245596481957</v>
      </c>
      <c r="AB5590">
        <v>0.0130114571099266</v>
      </c>
      <c r="AC5590">
        <v>32.3500001430511</v>
      </c>
      <c r="AD5590">
        <v>0.492094098932632</v>
      </c>
      <c r="AE5590">
        <v>0.378026228292297</v>
      </c>
      <c r="AF5590">
        <v>0.935760036758368</v>
      </c>
      <c r="AG5590">
        <v>0</v>
      </c>
    </row>
    <row r="5591" spans="1:33">
      <c r="A5591" s="3">
        <v>25674</v>
      </c>
      <c r="B5591">
        <v>2024</v>
      </c>
      <c r="C5591">
        <v>2015</v>
      </c>
      <c r="D5591">
        <v>0</v>
      </c>
      <c r="E5591" t="s">
        <v>32</v>
      </c>
      <c r="F5591">
        <v>0.0298556781498579</v>
      </c>
      <c r="G5591">
        <v>0</v>
      </c>
      <c r="H5591">
        <v>0.00344072978669034</v>
      </c>
      <c r="I5591">
        <v>1</v>
      </c>
      <c r="J5591">
        <v>0</v>
      </c>
      <c r="K5591">
        <v>0</v>
      </c>
      <c r="L5591">
        <v>0</v>
      </c>
      <c r="M5591">
        <v>319.813171597671</v>
      </c>
      <c r="N5591">
        <v>164.26</v>
      </c>
      <c r="O5591">
        <v>0.100697060750825</v>
      </c>
      <c r="P5591">
        <v>-157.2388</v>
      </c>
      <c r="Q5591">
        <v>0.00304043441392832</v>
      </c>
      <c r="R5591">
        <v>0.35</v>
      </c>
      <c r="S5591">
        <v>-1458921000</v>
      </c>
      <c r="T5591">
        <v>1</v>
      </c>
      <c r="U5591">
        <v>0</v>
      </c>
      <c r="V5591">
        <v>38.409400628705</v>
      </c>
      <c r="W5591">
        <v>1.9617</v>
      </c>
      <c r="X5591">
        <v>1.3406</v>
      </c>
      <c r="Y5591">
        <v>0.0231345246321792</v>
      </c>
      <c r="Z5591">
        <v>0.062472270372158</v>
      </c>
      <c r="AA5591">
        <v>0.997321983285147</v>
      </c>
      <c r="AB5591">
        <v>0.00258735500612776</v>
      </c>
      <c r="AC5591">
        <v>63.0599980354309</v>
      </c>
      <c r="AD5591">
        <v>1.02336920526778</v>
      </c>
      <c r="AE5591">
        <v>0.696621345617063</v>
      </c>
      <c r="AF5591">
        <v>0.932365191638629</v>
      </c>
      <c r="AG5591">
        <v>0</v>
      </c>
    </row>
    <row r="5592" spans="1:33">
      <c r="A5592" s="3">
        <v>25677</v>
      </c>
      <c r="B5592">
        <v>2027</v>
      </c>
      <c r="C5592">
        <v>2015</v>
      </c>
      <c r="D5592">
        <v>0</v>
      </c>
      <c r="E5592" t="s">
        <v>32</v>
      </c>
      <c r="F5592">
        <v>0.00883600310216635</v>
      </c>
      <c r="G5592">
        <v>0</v>
      </c>
      <c r="H5592">
        <v>0</v>
      </c>
      <c r="I5592">
        <v>1</v>
      </c>
      <c r="J5592">
        <v>0</v>
      </c>
      <c r="K5592">
        <v>0</v>
      </c>
      <c r="L5592">
        <v>0</v>
      </c>
      <c r="M5592">
        <v>894.966756895953</v>
      </c>
      <c r="N5592">
        <v>4.7028</v>
      </c>
      <c r="O5592">
        <v>0.106278391095299</v>
      </c>
      <c r="P5592">
        <v>81.589</v>
      </c>
      <c r="Q5592">
        <v>0</v>
      </c>
      <c r="R5592">
        <v>15.04</v>
      </c>
      <c r="S5592">
        <v>0</v>
      </c>
      <c r="T5592">
        <v>0</v>
      </c>
      <c r="U5592">
        <v>0</v>
      </c>
      <c r="V5592">
        <v>87.7671740166311</v>
      </c>
      <c r="W5592">
        <v>1.4876</v>
      </c>
      <c r="X5592">
        <v>2.5283</v>
      </c>
      <c r="Y5592">
        <v>0</v>
      </c>
      <c r="Z5592">
        <v>1.2293710611484</v>
      </c>
      <c r="AA5592">
        <v>1.00194762817484</v>
      </c>
      <c r="AB5592">
        <v>0.0311155571808476</v>
      </c>
      <c r="AC5592">
        <v>54.3600006103516</v>
      </c>
      <c r="AD5592">
        <v>0.497498417166711</v>
      </c>
      <c r="AE5592">
        <v>0.611290501898152</v>
      </c>
      <c r="AF5592">
        <v>0.94145105217039</v>
      </c>
      <c r="AG5592">
        <v>0</v>
      </c>
    </row>
    <row r="5593" spans="1:33">
      <c r="A5593" s="3">
        <v>25679</v>
      </c>
      <c r="B5593">
        <v>2029</v>
      </c>
      <c r="C5593">
        <v>2015</v>
      </c>
      <c r="D5593">
        <v>0</v>
      </c>
      <c r="E5593" t="s">
        <v>32</v>
      </c>
      <c r="F5593">
        <v>0.0149897353647343</v>
      </c>
      <c r="G5593">
        <v>0</v>
      </c>
      <c r="H5593">
        <v>0.00734850513043428</v>
      </c>
      <c r="I5593">
        <v>1</v>
      </c>
      <c r="J5593">
        <v>0</v>
      </c>
      <c r="K5593">
        <v>0</v>
      </c>
      <c r="L5593">
        <v>0</v>
      </c>
      <c r="M5593">
        <v>361.762563104866</v>
      </c>
      <c r="N5593">
        <v>12.2215</v>
      </c>
      <c r="O5593">
        <v>0.00114019132289888</v>
      </c>
      <c r="P5593">
        <v>50.4587</v>
      </c>
      <c r="Q5593">
        <v>0.0379985388186844</v>
      </c>
      <c r="R5593">
        <v>1.77</v>
      </c>
      <c r="S5593">
        <v>-5852657.06</v>
      </c>
      <c r="T5593">
        <v>0</v>
      </c>
      <c r="U5593">
        <v>0</v>
      </c>
      <c r="V5593">
        <v>56.6822155711869</v>
      </c>
      <c r="W5593">
        <v>1.5068</v>
      </c>
      <c r="X5593">
        <v>2.1167</v>
      </c>
      <c r="Y5593">
        <v>0</v>
      </c>
      <c r="Z5593">
        <v>0.223573675077985</v>
      </c>
      <c r="AA5593">
        <v>1.0334499267556</v>
      </c>
      <c r="AB5593">
        <v>0.0180723738061523</v>
      </c>
      <c r="AC5593">
        <v>47.6800011396408</v>
      </c>
      <c r="AD5593">
        <v>0.512470377737604</v>
      </c>
      <c r="AE5593">
        <v>0.714278313413589</v>
      </c>
      <c r="AF5593">
        <v>0.891433819626393</v>
      </c>
      <c r="AG5593">
        <v>0</v>
      </c>
    </row>
    <row r="5594" spans="1:33">
      <c r="A5594" s="3">
        <v>25680</v>
      </c>
      <c r="B5594">
        <v>2030</v>
      </c>
      <c r="C5594">
        <v>2015</v>
      </c>
      <c r="D5594">
        <v>0</v>
      </c>
      <c r="E5594" t="s">
        <v>32</v>
      </c>
      <c r="F5594">
        <v>0.0199448971639711</v>
      </c>
      <c r="G5594">
        <v>0.00816118231226905</v>
      </c>
      <c r="H5594">
        <v>0.0173313914209098</v>
      </c>
      <c r="I5594">
        <v>1</v>
      </c>
      <c r="J5594">
        <v>0</v>
      </c>
      <c r="K5594">
        <v>0</v>
      </c>
      <c r="L5594">
        <v>0</v>
      </c>
      <c r="M5594">
        <v>563.142689431214</v>
      </c>
      <c r="N5594">
        <v>2.1004</v>
      </c>
      <c r="O5594">
        <v>0.0506433911601434</v>
      </c>
      <c r="P5594">
        <v>65.7407</v>
      </c>
      <c r="Q5594">
        <v>0.0286222560805932</v>
      </c>
      <c r="R5594">
        <v>0.93</v>
      </c>
      <c r="S5594">
        <v>-2616912.29</v>
      </c>
      <c r="T5594">
        <v>0</v>
      </c>
      <c r="U5594">
        <v>0</v>
      </c>
      <c r="V5594">
        <v>43.7626273601563</v>
      </c>
      <c r="W5594">
        <v>1.6214</v>
      </c>
      <c r="X5594">
        <v>2.3085</v>
      </c>
      <c r="Y5594">
        <v>0</v>
      </c>
      <c r="Z5594">
        <v>-0.287388722473272</v>
      </c>
      <c r="AA5594">
        <v>0.913559896204362</v>
      </c>
      <c r="AB5594">
        <v>0.0329465690985013</v>
      </c>
      <c r="AC5594">
        <v>39.3699992895126</v>
      </c>
      <c r="AD5594">
        <v>0.985744563735567</v>
      </c>
      <c r="AE5594">
        <v>0.546760109883205</v>
      </c>
      <c r="AF5594">
        <v>1.15709642146651</v>
      </c>
      <c r="AG5594">
        <v>0</v>
      </c>
    </row>
    <row r="5595" spans="1:33">
      <c r="A5595" s="3">
        <v>25681</v>
      </c>
      <c r="B5595">
        <v>2031</v>
      </c>
      <c r="C5595">
        <v>2015</v>
      </c>
      <c r="D5595">
        <v>0</v>
      </c>
      <c r="E5595" t="s">
        <v>32</v>
      </c>
      <c r="F5595">
        <v>0.00153137976304363</v>
      </c>
      <c r="G5595">
        <v>0</v>
      </c>
      <c r="H5595">
        <v>0.00281866839996791</v>
      </c>
      <c r="I5595">
        <v>1</v>
      </c>
      <c r="J5595">
        <v>0</v>
      </c>
      <c r="K5595">
        <v>0</v>
      </c>
      <c r="L5595">
        <v>0</v>
      </c>
      <c r="M5595">
        <v>626.697653064227</v>
      </c>
      <c r="N5595">
        <v>1.4349</v>
      </c>
      <c r="O5595">
        <v>0.263685567242558</v>
      </c>
      <c r="P5595">
        <v>-61.636</v>
      </c>
      <c r="Q5595">
        <v>0.0193773358773867</v>
      </c>
      <c r="R5595">
        <v>1.56</v>
      </c>
      <c r="S5595">
        <v>66604794.28</v>
      </c>
      <c r="T5595">
        <v>1</v>
      </c>
      <c r="U5595">
        <v>0</v>
      </c>
      <c r="V5595">
        <v>0.888996248239244</v>
      </c>
      <c r="W5595">
        <v>1.5485</v>
      </c>
      <c r="X5595">
        <v>6.6297</v>
      </c>
      <c r="Y5595">
        <v>0.254584178157927</v>
      </c>
      <c r="Z5595">
        <v>0.547456916720331</v>
      </c>
      <c r="AA5595">
        <v>0.995072477664582</v>
      </c>
      <c r="AB5595">
        <v>0.0181831844528275</v>
      </c>
      <c r="AC5595">
        <v>34.2099997699261</v>
      </c>
      <c r="AD5595">
        <v>0.571374996797507</v>
      </c>
      <c r="AE5595">
        <v>0.646447277494862</v>
      </c>
      <c r="AF5595">
        <v>1.40473142392436</v>
      </c>
      <c r="AG5595">
        <v>0</v>
      </c>
    </row>
    <row r="5596" spans="1:33">
      <c r="A5596" s="3">
        <v>25684</v>
      </c>
      <c r="B5596">
        <v>2034</v>
      </c>
      <c r="C5596">
        <v>2015</v>
      </c>
      <c r="D5596">
        <v>0</v>
      </c>
      <c r="E5596" t="s">
        <v>32</v>
      </c>
      <c r="F5596">
        <v>0.00368675123156068</v>
      </c>
      <c r="G5596">
        <v>0.0244022660036193</v>
      </c>
      <c r="H5596">
        <v>-0.0054342426640231</v>
      </c>
      <c r="I5596">
        <v>1</v>
      </c>
      <c r="J5596">
        <v>0</v>
      </c>
      <c r="K5596">
        <v>0</v>
      </c>
      <c r="L5596">
        <v>0</v>
      </c>
      <c r="M5596">
        <v>511.029796959825</v>
      </c>
      <c r="N5596">
        <v>7.3637</v>
      </c>
      <c r="O5596">
        <v>0.182378444669842</v>
      </c>
      <c r="P5596">
        <v>79.983</v>
      </c>
      <c r="Q5596">
        <v>0.0356149850819717</v>
      </c>
      <c r="R5596">
        <v>0</v>
      </c>
      <c r="S5596">
        <v>-1735341.48</v>
      </c>
      <c r="T5596">
        <v>0</v>
      </c>
      <c r="U5596">
        <v>0</v>
      </c>
      <c r="V5596">
        <v>18.4341856091609</v>
      </c>
      <c r="W5596">
        <v>1.2869</v>
      </c>
      <c r="X5596">
        <v>2.9843</v>
      </c>
      <c r="Y5596">
        <v>0.382022368087712</v>
      </c>
      <c r="Z5596">
        <v>0.127265460218202</v>
      </c>
      <c r="AA5596">
        <v>1.03351455375111</v>
      </c>
      <c r="AB5596">
        <v>0.00614786670685204</v>
      </c>
      <c r="AC5596">
        <v>57.0199992656708</v>
      </c>
      <c r="AD5596">
        <v>0.29014480855063</v>
      </c>
      <c r="AE5596">
        <v>0.510723335865186</v>
      </c>
      <c r="AF5596">
        <v>1.23419470060152</v>
      </c>
      <c r="AG5596">
        <v>0</v>
      </c>
    </row>
    <row r="5597" spans="1:33">
      <c r="A5597" s="3">
        <v>25686</v>
      </c>
      <c r="B5597">
        <v>2036</v>
      </c>
      <c r="C5597">
        <v>2015</v>
      </c>
      <c r="D5597">
        <v>0</v>
      </c>
      <c r="E5597" t="s">
        <v>32</v>
      </c>
      <c r="F5597">
        <v>0.00176335775154967</v>
      </c>
      <c r="G5597">
        <v>0.00202146060570893</v>
      </c>
      <c r="H5597">
        <v>0.0490237854599489</v>
      </c>
      <c r="I5597">
        <v>1</v>
      </c>
      <c r="J5597">
        <v>0</v>
      </c>
      <c r="K5597">
        <v>0</v>
      </c>
      <c r="L5597">
        <v>0</v>
      </c>
      <c r="M5597">
        <v>1183.48640770277</v>
      </c>
      <c r="N5597">
        <v>4.6588</v>
      </c>
      <c r="O5597">
        <v>-0.0595076269854431</v>
      </c>
      <c r="P5597">
        <v>83.6342</v>
      </c>
      <c r="Q5597">
        <v>0.00995731301269718</v>
      </c>
      <c r="R5597">
        <v>62.27</v>
      </c>
      <c r="S5597">
        <v>-667789.690000005</v>
      </c>
      <c r="T5597">
        <v>0</v>
      </c>
      <c r="U5597">
        <v>0</v>
      </c>
      <c r="V5597">
        <v>43.1380441713324</v>
      </c>
      <c r="W5597">
        <v>2.1658</v>
      </c>
      <c r="X5597">
        <v>1.1162</v>
      </c>
      <c r="Y5597">
        <v>0.375474099982258</v>
      </c>
      <c r="Z5597">
        <v>0.0806143066869939</v>
      </c>
      <c r="AA5597">
        <v>0.894819400656375</v>
      </c>
      <c r="AB5597">
        <v>0.000190325876929715</v>
      </c>
      <c r="AC5597">
        <v>37.410001039505</v>
      </c>
      <c r="AD5597">
        <v>1.29564216969831</v>
      </c>
      <c r="AE5597">
        <v>0.508274678293137</v>
      </c>
      <c r="AF5597">
        <v>0.602373453168756</v>
      </c>
      <c r="AG5597">
        <v>0</v>
      </c>
    </row>
    <row r="5598" spans="1:33">
      <c r="A5598" s="3">
        <v>25687</v>
      </c>
      <c r="B5598">
        <v>2037</v>
      </c>
      <c r="C5598">
        <v>2015</v>
      </c>
      <c r="D5598">
        <v>0</v>
      </c>
      <c r="E5598" t="s">
        <v>32</v>
      </c>
      <c r="F5598">
        <v>0.105278121105227</v>
      </c>
      <c r="G5598">
        <v>0</v>
      </c>
      <c r="H5598">
        <v>0.000700228498073373</v>
      </c>
      <c r="I5598">
        <v>1</v>
      </c>
      <c r="J5598">
        <v>0</v>
      </c>
      <c r="K5598">
        <v>0</v>
      </c>
      <c r="L5598">
        <v>0</v>
      </c>
      <c r="M5598">
        <v>443.796050904889</v>
      </c>
      <c r="N5598">
        <v>1.5619</v>
      </c>
      <c r="O5598">
        <v>0.0629644097572141</v>
      </c>
      <c r="P5598">
        <v>96.9989</v>
      </c>
      <c r="Q5598">
        <v>0.00537335407718488</v>
      </c>
      <c r="R5598">
        <v>37.9</v>
      </c>
      <c r="S5598">
        <v>2770087.07999998</v>
      </c>
      <c r="T5598">
        <v>0</v>
      </c>
      <c r="U5598">
        <v>0</v>
      </c>
      <c r="V5598">
        <v>53.3773553298525</v>
      </c>
      <c r="W5598">
        <v>3.0959</v>
      </c>
      <c r="X5598">
        <v>1.0228</v>
      </c>
      <c r="Y5598">
        <v>0</v>
      </c>
      <c r="Z5598">
        <v>0.19044585727388</v>
      </c>
      <c r="AA5598">
        <v>0.979500091275858</v>
      </c>
      <c r="AB5598">
        <v>0.0061095233285307</v>
      </c>
      <c r="AC5598">
        <v>39.4300000667572</v>
      </c>
      <c r="AD5598">
        <v>2.45553578975222</v>
      </c>
      <c r="AE5598">
        <v>0.720281444113501</v>
      </c>
      <c r="AF5598">
        <v>1.0035793992175</v>
      </c>
      <c r="AG5598">
        <v>0</v>
      </c>
    </row>
    <row r="5599" spans="1:33">
      <c r="A5599" s="3">
        <v>25689</v>
      </c>
      <c r="B5599">
        <v>2039</v>
      </c>
      <c r="C5599">
        <v>2015</v>
      </c>
      <c r="D5599">
        <v>0</v>
      </c>
      <c r="E5599" t="s">
        <v>32</v>
      </c>
      <c r="F5599">
        <v>3.90488426222757e-5</v>
      </c>
      <c r="G5599">
        <v>0</v>
      </c>
      <c r="H5599">
        <v>-2.62625685071911e-7</v>
      </c>
      <c r="I5599">
        <v>1</v>
      </c>
      <c r="J5599">
        <v>0</v>
      </c>
      <c r="K5599">
        <v>0</v>
      </c>
      <c r="L5599">
        <v>0</v>
      </c>
      <c r="M5599">
        <v>339.608606953829</v>
      </c>
      <c r="N5599">
        <v>20.8713</v>
      </c>
      <c r="O5599">
        <v>-0.02178285642203</v>
      </c>
      <c r="P5599">
        <v>94.1467</v>
      </c>
      <c r="Q5599">
        <v>0</v>
      </c>
      <c r="R5599">
        <v>28.9</v>
      </c>
      <c r="S5599">
        <v>1698274.59</v>
      </c>
      <c r="T5599">
        <v>0</v>
      </c>
      <c r="U5599">
        <v>0</v>
      </c>
      <c r="V5599">
        <v>42.2728860055379</v>
      </c>
      <c r="W5599">
        <v>4.1922</v>
      </c>
      <c r="X5599">
        <v>0.5998</v>
      </c>
      <c r="Y5599">
        <v>0</v>
      </c>
      <c r="Z5599">
        <v>1.68244052925402</v>
      </c>
      <c r="AA5599">
        <v>1.05544879306667</v>
      </c>
      <c r="AB5599">
        <v>0.00133945130543451</v>
      </c>
      <c r="AC5599">
        <v>35.2899997234344</v>
      </c>
      <c r="AD5599">
        <v>6.25759023990426</v>
      </c>
      <c r="AE5599">
        <v>0.0335202573203678</v>
      </c>
      <c r="AF5599">
        <v>1.37735917020868</v>
      </c>
      <c r="AG5599">
        <v>0</v>
      </c>
    </row>
    <row r="5600" spans="1:33">
      <c r="A5600" s="3">
        <v>25690</v>
      </c>
      <c r="B5600">
        <v>2040</v>
      </c>
      <c r="C5600">
        <v>2015</v>
      </c>
      <c r="D5600">
        <v>0</v>
      </c>
      <c r="E5600" t="s">
        <v>32</v>
      </c>
      <c r="F5600">
        <v>0.00332904235670329</v>
      </c>
      <c r="G5600">
        <v>0</v>
      </c>
      <c r="H5600">
        <v>0.000708884591816219</v>
      </c>
      <c r="I5600">
        <v>1</v>
      </c>
      <c r="J5600">
        <v>0</v>
      </c>
      <c r="K5600">
        <v>0</v>
      </c>
      <c r="L5600">
        <v>0</v>
      </c>
      <c r="M5600">
        <v>900.077417924774</v>
      </c>
      <c r="N5600">
        <v>4.5464</v>
      </c>
      <c r="O5600">
        <v>0.00985856869616819</v>
      </c>
      <c r="P5600">
        <v>45.4514</v>
      </c>
      <c r="Q5600">
        <v>0.028977082549763</v>
      </c>
      <c r="R5600">
        <v>5.13</v>
      </c>
      <c r="S5600">
        <v>1401824218</v>
      </c>
      <c r="T5600">
        <v>0</v>
      </c>
      <c r="U5600">
        <v>0</v>
      </c>
      <c r="V5600">
        <v>62.2253855664736</v>
      </c>
      <c r="W5600">
        <v>1.6231</v>
      </c>
      <c r="X5600">
        <v>1.3756</v>
      </c>
      <c r="Y5600">
        <v>0</v>
      </c>
      <c r="Z5600">
        <v>0.171929724331646</v>
      </c>
      <c r="AA5600">
        <v>0.664626057560438</v>
      </c>
      <c r="AB5600">
        <v>0.113634028337981</v>
      </c>
      <c r="AC5600">
        <v>62.7199987620115</v>
      </c>
      <c r="AD5600">
        <v>0.778175409677673</v>
      </c>
      <c r="AE5600">
        <v>0.413007756649267</v>
      </c>
      <c r="AF5600">
        <v>0.92529742031285</v>
      </c>
      <c r="AG5600">
        <v>0</v>
      </c>
    </row>
    <row r="5601" spans="1:33">
      <c r="A5601" s="3">
        <v>25692</v>
      </c>
      <c r="B5601">
        <v>2042</v>
      </c>
      <c r="C5601">
        <v>2015</v>
      </c>
      <c r="D5601">
        <v>0</v>
      </c>
      <c r="E5601" t="s">
        <v>32</v>
      </c>
      <c r="F5601">
        <v>0.0222684979102728</v>
      </c>
      <c r="G5601">
        <v>0</v>
      </c>
      <c r="H5601">
        <v>0.00501269240781332</v>
      </c>
      <c r="I5601">
        <v>1</v>
      </c>
      <c r="J5601">
        <v>0</v>
      </c>
      <c r="K5601">
        <v>0</v>
      </c>
      <c r="L5601">
        <v>0</v>
      </c>
      <c r="M5601">
        <v>261.8906577448</v>
      </c>
      <c r="N5601">
        <v>11.0899</v>
      </c>
      <c r="O5601">
        <v>-0.16707393122814</v>
      </c>
      <c r="P5601">
        <v>53.4936</v>
      </c>
      <c r="Q5601">
        <v>9.09187691398267e-6</v>
      </c>
      <c r="R5601">
        <v>27.5</v>
      </c>
      <c r="S5601">
        <v>169860829.38</v>
      </c>
      <c r="T5601">
        <v>0</v>
      </c>
      <c r="U5601">
        <v>0</v>
      </c>
      <c r="V5601">
        <v>69.4005791729091</v>
      </c>
      <c r="W5601">
        <v>2.5971</v>
      </c>
      <c r="X5601">
        <v>0.9907</v>
      </c>
      <c r="Y5601">
        <v>0.349798709562005</v>
      </c>
      <c r="Z5601">
        <v>0.133044612331246</v>
      </c>
      <c r="AA5601">
        <v>0.985143851418315</v>
      </c>
      <c r="AB5601">
        <v>0.00892174150105271</v>
      </c>
      <c r="AC5601">
        <v>60.4699985980988</v>
      </c>
      <c r="AD5601">
        <v>1.69574898501591</v>
      </c>
      <c r="AE5601">
        <v>0.534255330528172</v>
      </c>
      <c r="AF5601">
        <v>0.814653792345455</v>
      </c>
      <c r="AG5601">
        <v>0</v>
      </c>
    </row>
    <row r="5602" spans="1:33">
      <c r="A5602" s="3">
        <v>25693</v>
      </c>
      <c r="B5602">
        <v>2043</v>
      </c>
      <c r="C5602">
        <v>2015</v>
      </c>
      <c r="D5602">
        <v>0</v>
      </c>
      <c r="E5602" t="s">
        <v>32</v>
      </c>
      <c r="F5602">
        <v>0.262855871932713</v>
      </c>
      <c r="G5602">
        <v>0.0620417778541981</v>
      </c>
      <c r="H5602">
        <v>-0.0142374397250115</v>
      </c>
      <c r="I5602">
        <v>1</v>
      </c>
      <c r="J5602">
        <v>0</v>
      </c>
      <c r="K5602">
        <v>0</v>
      </c>
      <c r="L5602">
        <v>0</v>
      </c>
      <c r="M5602">
        <v>2028.247097219</v>
      </c>
      <c r="N5602">
        <v>43.4782</v>
      </c>
      <c r="O5602">
        <v>0.1652768731282</v>
      </c>
      <c r="P5602">
        <v>88.8359</v>
      </c>
      <c r="Q5602">
        <v>0</v>
      </c>
      <c r="R5602">
        <v>1.16</v>
      </c>
      <c r="S5602">
        <v>21351444.32</v>
      </c>
      <c r="T5602">
        <v>0</v>
      </c>
      <c r="U5602">
        <v>0</v>
      </c>
      <c r="V5602">
        <v>35.2535776777589</v>
      </c>
      <c r="W5602">
        <v>1.2375</v>
      </c>
      <c r="X5602">
        <v>3.4393</v>
      </c>
      <c r="Y5602">
        <v>0.100683455766253</v>
      </c>
      <c r="Z5602">
        <v>1.10362979784923</v>
      </c>
      <c r="AA5602">
        <v>0.999221983638078</v>
      </c>
      <c r="AB5602">
        <v>0.0123289085794638</v>
      </c>
      <c r="AC5602">
        <v>45.3900003433228</v>
      </c>
      <c r="AD5602">
        <v>0.240968123477298</v>
      </c>
      <c r="AE5602">
        <v>0.794085507170693</v>
      </c>
      <c r="AF5602">
        <v>0.753929786260126</v>
      </c>
      <c r="AG5602">
        <v>0</v>
      </c>
    </row>
    <row r="5603" spans="1:33">
      <c r="A5603" s="3">
        <v>25694</v>
      </c>
      <c r="B5603">
        <v>2044</v>
      </c>
      <c r="C5603">
        <v>2015</v>
      </c>
      <c r="D5603">
        <v>0</v>
      </c>
      <c r="E5603" t="s">
        <v>32</v>
      </c>
      <c r="F5603">
        <v>0.0264480082419225</v>
      </c>
      <c r="G5603">
        <v>0</v>
      </c>
      <c r="H5603">
        <v>0.00391906093704091</v>
      </c>
      <c r="I5603">
        <v>1</v>
      </c>
      <c r="J5603">
        <v>0</v>
      </c>
      <c r="K5603">
        <v>0</v>
      </c>
      <c r="L5603">
        <v>0</v>
      </c>
      <c r="M5603">
        <v>252.439178150065</v>
      </c>
      <c r="N5603">
        <v>4.389</v>
      </c>
      <c r="O5603">
        <v>-0.0818783687631594</v>
      </c>
      <c r="P5603">
        <v>91.6708</v>
      </c>
      <c r="Q5603">
        <v>0.177170331414507</v>
      </c>
      <c r="R5603">
        <v>25.56</v>
      </c>
      <c r="S5603">
        <v>13197405.13</v>
      </c>
      <c r="T5603">
        <v>0</v>
      </c>
      <c r="U5603">
        <v>0</v>
      </c>
      <c r="V5603">
        <v>47.8753977451137</v>
      </c>
      <c r="W5603">
        <v>1.6712</v>
      </c>
      <c r="X5603">
        <v>1.1301</v>
      </c>
      <c r="Y5603">
        <v>0</v>
      </c>
      <c r="Z5603">
        <v>0.337065099509309</v>
      </c>
      <c r="AA5603">
        <v>0.893184998824332</v>
      </c>
      <c r="AB5603">
        <v>0.0507654982004553</v>
      </c>
      <c r="AC5603">
        <v>36.7899994850159</v>
      </c>
      <c r="AD5603">
        <v>0.726218657511667</v>
      </c>
      <c r="AE5603">
        <v>0.651241239238161</v>
      </c>
      <c r="AF5603">
        <v>0.985484999520645</v>
      </c>
      <c r="AG5603">
        <v>0</v>
      </c>
    </row>
    <row r="5604" spans="1:33">
      <c r="A5604" s="3">
        <v>25695</v>
      </c>
      <c r="B5604">
        <v>2045</v>
      </c>
      <c r="C5604">
        <v>2015</v>
      </c>
      <c r="D5604">
        <v>0</v>
      </c>
      <c r="E5604" t="s">
        <v>32</v>
      </c>
      <c r="F5604">
        <v>0.0152056338574738</v>
      </c>
      <c r="G5604">
        <v>0</v>
      </c>
      <c r="H5604">
        <v>0.000285857047380825</v>
      </c>
      <c r="I5604">
        <v>1</v>
      </c>
      <c r="J5604">
        <v>0</v>
      </c>
      <c r="K5604">
        <v>0</v>
      </c>
      <c r="L5604">
        <v>0</v>
      </c>
      <c r="M5604">
        <v>1039.29547957076</v>
      </c>
      <c r="N5604">
        <v>3.1998</v>
      </c>
      <c r="O5604">
        <v>-0.0134679304671815</v>
      </c>
      <c r="P5604">
        <v>62.6547</v>
      </c>
      <c r="Q5604">
        <v>0.00616215871926367</v>
      </c>
      <c r="R5604">
        <v>30.84</v>
      </c>
      <c r="S5604">
        <v>-70397556</v>
      </c>
      <c r="T5604">
        <v>0</v>
      </c>
      <c r="U5604">
        <v>0</v>
      </c>
      <c r="V5604">
        <v>48.1075766905904</v>
      </c>
      <c r="W5604">
        <v>2.1237</v>
      </c>
      <c r="X5604">
        <v>1.2083</v>
      </c>
      <c r="Y5604">
        <v>0.583317982377787</v>
      </c>
      <c r="Z5604">
        <v>0.133095040499985</v>
      </c>
      <c r="AA5604">
        <v>0.905563151606051</v>
      </c>
      <c r="AB5604">
        <v>0.00813363675909388</v>
      </c>
      <c r="AC5604">
        <v>29.5099990367889</v>
      </c>
      <c r="AD5604">
        <v>1.18325806492483</v>
      </c>
      <c r="AE5604">
        <v>0.709651397804845</v>
      </c>
      <c r="AF5604">
        <v>0.981241926651711</v>
      </c>
      <c r="AG5604">
        <v>0</v>
      </c>
    </row>
    <row r="5605" spans="1:33">
      <c r="A5605" s="3">
        <v>25696</v>
      </c>
      <c r="B5605">
        <v>2046</v>
      </c>
      <c r="C5605">
        <v>2015</v>
      </c>
      <c r="D5605">
        <v>0</v>
      </c>
      <c r="E5605" t="s">
        <v>32</v>
      </c>
      <c r="F5605">
        <v>0.00242917042291669</v>
      </c>
      <c r="G5605">
        <v>0</v>
      </c>
      <c r="H5605">
        <v>-0.00611462255158834</v>
      </c>
      <c r="I5605">
        <v>1</v>
      </c>
      <c r="J5605">
        <v>0</v>
      </c>
      <c r="K5605">
        <v>0</v>
      </c>
      <c r="L5605">
        <v>0</v>
      </c>
      <c r="M5605">
        <v>328.879696641447</v>
      </c>
      <c r="N5605">
        <v>2.8253</v>
      </c>
      <c r="O5605">
        <v>-0.0140070737387896</v>
      </c>
      <c r="P5605">
        <v>-863.6207</v>
      </c>
      <c r="Q5605">
        <v>0.0449296056840829</v>
      </c>
      <c r="R5605">
        <v>3.7</v>
      </c>
      <c r="S5605">
        <v>-28462233.88</v>
      </c>
      <c r="T5605">
        <v>1</v>
      </c>
      <c r="U5605">
        <v>0</v>
      </c>
      <c r="V5605">
        <v>47.9264927731916</v>
      </c>
      <c r="W5605">
        <v>1.7079</v>
      </c>
      <c r="X5605">
        <v>1.2143</v>
      </c>
      <c r="Y5605">
        <v>0.0495206784142491</v>
      </c>
      <c r="Z5605">
        <v>0.0474761452113011</v>
      </c>
      <c r="AA5605">
        <v>1.05269080029226</v>
      </c>
      <c r="AB5605">
        <v>0.110643968954321</v>
      </c>
      <c r="AC5605">
        <v>50.4100000858307</v>
      </c>
      <c r="AD5605">
        <v>0.710382368170453</v>
      </c>
      <c r="AE5605">
        <v>0.444896452625857</v>
      </c>
      <c r="AF5605">
        <v>0.924472374984716</v>
      </c>
      <c r="AG5605">
        <v>0</v>
      </c>
    </row>
    <row r="5606" spans="1:33">
      <c r="A5606" s="3">
        <v>25698</v>
      </c>
      <c r="B5606">
        <v>2048</v>
      </c>
      <c r="C5606">
        <v>2015</v>
      </c>
      <c r="D5606">
        <v>0</v>
      </c>
      <c r="E5606" t="s">
        <v>32</v>
      </c>
      <c r="F5606">
        <v>0.00292817915822409</v>
      </c>
      <c r="G5606">
        <v>0.0139625072240855</v>
      </c>
      <c r="H5606">
        <v>0.035624258299938</v>
      </c>
      <c r="I5606">
        <v>1</v>
      </c>
      <c r="J5606">
        <v>0</v>
      </c>
      <c r="K5606">
        <v>0</v>
      </c>
      <c r="L5606">
        <v>0</v>
      </c>
      <c r="M5606">
        <v>673.082781582126</v>
      </c>
      <c r="N5606">
        <v>5.6474</v>
      </c>
      <c r="O5606">
        <v>-0.0841244256922761</v>
      </c>
      <c r="P5606">
        <v>91.5862</v>
      </c>
      <c r="Q5606">
        <v>0.0295129987786497</v>
      </c>
      <c r="R5606">
        <v>14.77</v>
      </c>
      <c r="S5606">
        <v>198428071.35</v>
      </c>
      <c r="T5606">
        <v>0</v>
      </c>
      <c r="U5606">
        <v>0</v>
      </c>
      <c r="V5606">
        <v>46.2175666760722</v>
      </c>
      <c r="W5606">
        <v>2.2121</v>
      </c>
      <c r="X5606">
        <v>1.1071</v>
      </c>
      <c r="Y5606">
        <v>0.212272890891899</v>
      </c>
      <c r="Z5606">
        <v>0.23233874601346</v>
      </c>
      <c r="AA5606">
        <v>0.93497904001847</v>
      </c>
      <c r="AB5606">
        <v>0.0280900498568803</v>
      </c>
      <c r="AC5606">
        <v>37.2999997138977</v>
      </c>
      <c r="AD5606">
        <v>1.43114295138126</v>
      </c>
      <c r="AE5606">
        <v>0.682563797548566</v>
      </c>
      <c r="AF5606">
        <v>0.883005936521592</v>
      </c>
      <c r="AG5606">
        <v>0</v>
      </c>
    </row>
    <row r="5607" spans="1:33">
      <c r="A5607" s="3">
        <v>25699</v>
      </c>
      <c r="B5607">
        <v>2049</v>
      </c>
      <c r="C5607">
        <v>2015</v>
      </c>
      <c r="D5607">
        <v>0</v>
      </c>
      <c r="E5607" t="s">
        <v>32</v>
      </c>
      <c r="F5607">
        <v>0.00286741037880772</v>
      </c>
      <c r="G5607">
        <v>0</v>
      </c>
      <c r="H5607">
        <v>0.00666261023401847</v>
      </c>
      <c r="I5607">
        <v>1</v>
      </c>
      <c r="J5607">
        <v>0</v>
      </c>
      <c r="K5607">
        <v>0</v>
      </c>
      <c r="L5607">
        <v>0</v>
      </c>
      <c r="M5607">
        <v>350.763428398426</v>
      </c>
      <c r="N5607">
        <v>2.2282</v>
      </c>
      <c r="O5607">
        <v>0.0279663597434079</v>
      </c>
      <c r="P5607">
        <v>70.8075</v>
      </c>
      <c r="Q5607">
        <v>0</v>
      </c>
      <c r="R5607">
        <v>0.32</v>
      </c>
      <c r="S5607">
        <v>-38821062.03</v>
      </c>
      <c r="T5607">
        <v>0</v>
      </c>
      <c r="U5607">
        <v>0</v>
      </c>
      <c r="V5607">
        <v>53.6528631519937</v>
      </c>
      <c r="W5607">
        <v>1.3635</v>
      </c>
      <c r="X5607">
        <v>3.8518</v>
      </c>
      <c r="Y5607">
        <v>0.210226323299112</v>
      </c>
      <c r="Z5607">
        <v>0.223662522015126</v>
      </c>
      <c r="AA5607">
        <v>0.990035691493536</v>
      </c>
      <c r="AB5607">
        <v>0.072808031852628</v>
      </c>
      <c r="AC5607">
        <v>50.8999992609024</v>
      </c>
      <c r="AD5607">
        <v>0.372952297382313</v>
      </c>
      <c r="AE5607">
        <v>0.767764282173492</v>
      </c>
      <c r="AF5607">
        <v>1.18897693386512</v>
      </c>
      <c r="AG5607">
        <v>0</v>
      </c>
    </row>
    <row r="5608" spans="1:33">
      <c r="A5608" s="3">
        <v>25700</v>
      </c>
      <c r="B5608">
        <v>2050</v>
      </c>
      <c r="C5608">
        <v>2015</v>
      </c>
      <c r="D5608">
        <v>0</v>
      </c>
      <c r="E5608" t="s">
        <v>32</v>
      </c>
      <c r="F5608">
        <v>0.00888611981399039</v>
      </c>
      <c r="G5608">
        <v>0</v>
      </c>
      <c r="H5608">
        <v>0.00240243797494044</v>
      </c>
      <c r="I5608">
        <v>1</v>
      </c>
      <c r="J5608">
        <v>0</v>
      </c>
      <c r="K5608">
        <v>0</v>
      </c>
      <c r="L5608">
        <v>0</v>
      </c>
      <c r="M5608">
        <v>276.817973631826</v>
      </c>
      <c r="N5608">
        <v>6.0321</v>
      </c>
      <c r="O5608">
        <v>-0.0101670276681574</v>
      </c>
      <c r="P5608">
        <v>90.6762</v>
      </c>
      <c r="Q5608">
        <v>0.000516182727682159</v>
      </c>
      <c r="R5608">
        <v>9.76</v>
      </c>
      <c r="S5608">
        <v>-27931549.71</v>
      </c>
      <c r="T5608">
        <v>0</v>
      </c>
      <c r="U5608">
        <v>0</v>
      </c>
      <c r="V5608">
        <v>70.355345028149</v>
      </c>
      <c r="W5608">
        <v>1.565</v>
      </c>
      <c r="X5608">
        <v>2.1495</v>
      </c>
      <c r="Y5608">
        <v>0.566022881247815</v>
      </c>
      <c r="Z5608">
        <v>0.507801749757341</v>
      </c>
      <c r="AA5608">
        <v>0.988804492022078</v>
      </c>
      <c r="AB5608">
        <v>0.0282860380765664</v>
      </c>
      <c r="AC5608">
        <v>60.2899985313416</v>
      </c>
      <c r="AD5608">
        <v>0.569679522084798</v>
      </c>
      <c r="AE5608">
        <v>0.543131546610589</v>
      </c>
      <c r="AF5608">
        <v>0.980836879617265</v>
      </c>
      <c r="AG5608">
        <v>0</v>
      </c>
    </row>
    <row r="5609" spans="1:33">
      <c r="A5609" s="3">
        <v>25701</v>
      </c>
      <c r="B5609">
        <v>2051</v>
      </c>
      <c r="C5609">
        <v>2015</v>
      </c>
      <c r="D5609">
        <v>0</v>
      </c>
      <c r="E5609" t="s">
        <v>32</v>
      </c>
      <c r="F5609">
        <v>0.0129488451882677</v>
      </c>
      <c r="G5609">
        <v>0.00138677011747461</v>
      </c>
      <c r="H5609">
        <v>-0.0299539414935818</v>
      </c>
      <c r="I5609">
        <v>1</v>
      </c>
      <c r="J5609">
        <v>0</v>
      </c>
      <c r="K5609">
        <v>0</v>
      </c>
      <c r="L5609">
        <v>0</v>
      </c>
      <c r="M5609">
        <v>229.475031359048</v>
      </c>
      <c r="N5609">
        <v>1.8926</v>
      </c>
      <c r="O5609">
        <v>0.101392631129355</v>
      </c>
      <c r="P5609">
        <v>101.0354</v>
      </c>
      <c r="Q5609">
        <v>0.00622572766486043</v>
      </c>
      <c r="R5609">
        <v>5.23</v>
      </c>
      <c r="S5609">
        <v>12547221.6799999</v>
      </c>
      <c r="T5609">
        <v>0</v>
      </c>
      <c r="U5609">
        <v>0</v>
      </c>
      <c r="V5609">
        <v>76.2505776128105</v>
      </c>
      <c r="W5609">
        <v>2.4639</v>
      </c>
      <c r="X5609">
        <v>1.4833</v>
      </c>
      <c r="Y5609">
        <v>0.911892756661995</v>
      </c>
      <c r="Z5609">
        <v>-0.0752276680347572</v>
      </c>
      <c r="AA5609">
        <v>1.03533560847745</v>
      </c>
      <c r="AB5609">
        <v>0.013058681497464</v>
      </c>
      <c r="AC5609">
        <v>65.0199998617172</v>
      </c>
      <c r="AD5609">
        <v>1.56339703655589</v>
      </c>
      <c r="AE5609">
        <v>0.485041706640178</v>
      </c>
      <c r="AF5609">
        <v>1.13130984387</v>
      </c>
      <c r="AG5609">
        <v>0</v>
      </c>
    </row>
    <row r="5610" spans="1:33">
      <c r="A5610" s="3">
        <v>25704</v>
      </c>
      <c r="B5610">
        <v>2054</v>
      </c>
      <c r="C5610">
        <v>2015</v>
      </c>
      <c r="D5610">
        <v>0</v>
      </c>
      <c r="E5610" t="s">
        <v>32</v>
      </c>
      <c r="F5610">
        <v>0.00983042138080179</v>
      </c>
      <c r="G5610">
        <v>1.58795665192462e-5</v>
      </c>
      <c r="H5610">
        <v>0.0338159052504864</v>
      </c>
      <c r="I5610">
        <v>1</v>
      </c>
      <c r="J5610">
        <v>0</v>
      </c>
      <c r="K5610">
        <v>0</v>
      </c>
      <c r="L5610">
        <v>0</v>
      </c>
      <c r="M5610">
        <v>956.354223676681</v>
      </c>
      <c r="N5610">
        <v>6.6335</v>
      </c>
      <c r="O5610">
        <v>-0.0503293692921662</v>
      </c>
      <c r="P5610">
        <v>31.2298</v>
      </c>
      <c r="Q5610">
        <v>0.109036615435298</v>
      </c>
      <c r="R5610">
        <v>1.71</v>
      </c>
      <c r="S5610">
        <v>43235954.96</v>
      </c>
      <c r="T5610">
        <v>0</v>
      </c>
      <c r="U5610">
        <v>0</v>
      </c>
      <c r="V5610">
        <v>29.2813622950975</v>
      </c>
      <c r="W5610">
        <v>1.4413</v>
      </c>
      <c r="X5610">
        <v>2.1987</v>
      </c>
      <c r="Y5610">
        <v>0.0579712919772875</v>
      </c>
      <c r="Z5610">
        <v>0.292737007153143</v>
      </c>
      <c r="AA5610">
        <v>0.9616360683405</v>
      </c>
      <c r="AB5610">
        <v>0.0235782735800338</v>
      </c>
      <c r="AC5610">
        <v>52.9200005531311</v>
      </c>
      <c r="AD5610">
        <v>0.499501231366903</v>
      </c>
      <c r="AE5610">
        <v>0.650486607887465</v>
      </c>
      <c r="AF5610">
        <v>1.10420663956763</v>
      </c>
      <c r="AG5610">
        <v>0</v>
      </c>
    </row>
    <row r="5611" spans="1:33">
      <c r="A5611" s="3">
        <v>25705</v>
      </c>
      <c r="B5611">
        <v>2055</v>
      </c>
      <c r="C5611">
        <v>2015</v>
      </c>
      <c r="D5611">
        <v>0</v>
      </c>
      <c r="E5611" t="s">
        <v>32</v>
      </c>
      <c r="F5611">
        <v>0.0281267071700943</v>
      </c>
      <c r="G5611">
        <v>0</v>
      </c>
      <c r="H5611">
        <v>0.0473288007926449</v>
      </c>
      <c r="I5611">
        <v>1</v>
      </c>
      <c r="J5611">
        <v>0</v>
      </c>
      <c r="K5611">
        <v>0</v>
      </c>
      <c r="L5611">
        <v>0</v>
      </c>
      <c r="M5611">
        <v>670.531855725724</v>
      </c>
      <c r="N5611">
        <v>3.7002</v>
      </c>
      <c r="O5611">
        <v>-0.0788685076952136</v>
      </c>
      <c r="P5611">
        <v>-11.0234</v>
      </c>
      <c r="Q5611">
        <v>0.00819925157311296</v>
      </c>
      <c r="R5611">
        <v>52.43</v>
      </c>
      <c r="S5611">
        <v>96374427.28</v>
      </c>
      <c r="T5611">
        <v>1</v>
      </c>
      <c r="U5611">
        <v>0</v>
      </c>
      <c r="V5611">
        <v>39.9898916212344</v>
      </c>
      <c r="W5611">
        <v>4.0337</v>
      </c>
      <c r="X5611">
        <v>1.1544</v>
      </c>
      <c r="Y5611">
        <v>0.338878306986186</v>
      </c>
      <c r="Z5611">
        <v>0.0150168853267605</v>
      </c>
      <c r="AA5611">
        <v>0.939201834379955</v>
      </c>
      <c r="AB5611">
        <v>0.023334608302081</v>
      </c>
      <c r="AC5611">
        <v>43.0300004482269</v>
      </c>
      <c r="AD5611">
        <v>3.05095036670098</v>
      </c>
      <c r="AE5611">
        <v>0.723905113542391</v>
      </c>
      <c r="AF5611">
        <v>1.06860250820585</v>
      </c>
      <c r="AG5611">
        <v>0</v>
      </c>
    </row>
    <row r="5612" spans="1:33">
      <c r="A5612" s="3">
        <v>25710</v>
      </c>
      <c r="B5612">
        <v>2060</v>
      </c>
      <c r="C5612">
        <v>2015</v>
      </c>
      <c r="D5612">
        <v>0</v>
      </c>
      <c r="E5612" t="s">
        <v>32</v>
      </c>
      <c r="F5612">
        <v>0.0851175198636556</v>
      </c>
      <c r="G5612">
        <v>0</v>
      </c>
      <c r="H5612">
        <v>-0.00803988256545578</v>
      </c>
      <c r="I5612">
        <v>1</v>
      </c>
      <c r="J5612">
        <v>0</v>
      </c>
      <c r="K5612">
        <v>0</v>
      </c>
      <c r="L5612">
        <v>0</v>
      </c>
      <c r="M5612">
        <v>585.512629334657</v>
      </c>
      <c r="N5612">
        <v>5.1989</v>
      </c>
      <c r="O5612">
        <v>-0.0215151357291339</v>
      </c>
      <c r="P5612">
        <v>90.2922</v>
      </c>
      <c r="Q5612">
        <v>0.0138872283476007</v>
      </c>
      <c r="R5612">
        <v>112.37</v>
      </c>
      <c r="S5612">
        <v>24514627.11</v>
      </c>
      <c r="T5612">
        <v>0</v>
      </c>
      <c r="U5612">
        <v>0</v>
      </c>
      <c r="V5612">
        <v>39.6944064457116</v>
      </c>
      <c r="W5612">
        <v>5.6812</v>
      </c>
      <c r="X5612">
        <v>0.9468</v>
      </c>
      <c r="Y5612">
        <v>0</v>
      </c>
      <c r="Z5612">
        <v>0.0751834210941613</v>
      </c>
      <c r="AA5612">
        <v>0.957040503608813</v>
      </c>
      <c r="AB5612">
        <v>0.00273919125874107</v>
      </c>
      <c r="AC5612">
        <v>38.469998717308</v>
      </c>
      <c r="AD5612">
        <v>4.73206022291054</v>
      </c>
      <c r="AE5612">
        <v>0.445633904073888</v>
      </c>
      <c r="AF5612">
        <v>1.22802518000849</v>
      </c>
      <c r="AG5612">
        <v>0</v>
      </c>
    </row>
    <row r="5613" spans="1:33">
      <c r="A5613" s="3">
        <v>25711</v>
      </c>
      <c r="B5613">
        <v>2061</v>
      </c>
      <c r="C5613">
        <v>2015</v>
      </c>
      <c r="D5613">
        <v>0</v>
      </c>
      <c r="E5613" t="s">
        <v>32</v>
      </c>
      <c r="F5613">
        <v>0.000432391144935596</v>
      </c>
      <c r="G5613">
        <v>0</v>
      </c>
      <c r="H5613">
        <v>0.0186107378940873</v>
      </c>
      <c r="I5613">
        <v>1</v>
      </c>
      <c r="J5613">
        <v>0</v>
      </c>
      <c r="K5613">
        <v>0</v>
      </c>
      <c r="L5613">
        <v>0</v>
      </c>
      <c r="M5613">
        <v>473.569393409795</v>
      </c>
      <c r="N5613">
        <v>42.7121</v>
      </c>
      <c r="O5613">
        <v>-0.24420221483224</v>
      </c>
      <c r="P5613">
        <v>70.7827</v>
      </c>
      <c r="Q5613">
        <v>0</v>
      </c>
      <c r="R5613">
        <v>25.6</v>
      </c>
      <c r="S5613">
        <v>217481695.94</v>
      </c>
      <c r="T5613">
        <v>0</v>
      </c>
      <c r="U5613">
        <v>0</v>
      </c>
      <c r="V5613">
        <v>33.7974832649865</v>
      </c>
      <c r="W5613">
        <v>2.918</v>
      </c>
      <c r="X5613">
        <v>0.4769</v>
      </c>
      <c r="Y5613">
        <v>0.0427389777099633</v>
      </c>
      <c r="Z5613">
        <v>0.326921085326564</v>
      </c>
      <c r="AA5613">
        <v>1.00978292206041</v>
      </c>
      <c r="AB5613">
        <v>0.0080187354616436</v>
      </c>
      <c r="AC5613">
        <v>45.8800013661385</v>
      </c>
      <c r="AD5613">
        <v>1.91795781055677</v>
      </c>
      <c r="AE5613">
        <v>0.245302745009731</v>
      </c>
      <c r="AF5613">
        <v>1.03560448394117</v>
      </c>
      <c r="AG5613">
        <v>0</v>
      </c>
    </row>
    <row r="5614" spans="1:33">
      <c r="A5614" s="3">
        <v>25712</v>
      </c>
      <c r="B5614">
        <v>2062</v>
      </c>
      <c r="C5614">
        <v>2015</v>
      </c>
      <c r="D5614">
        <v>0</v>
      </c>
      <c r="E5614" t="s">
        <v>32</v>
      </c>
      <c r="F5614">
        <v>0.0403483889730222</v>
      </c>
      <c r="G5614">
        <v>0</v>
      </c>
      <c r="H5614">
        <v>-0.154520663310401</v>
      </c>
      <c r="I5614">
        <v>1</v>
      </c>
      <c r="J5614">
        <v>0</v>
      </c>
      <c r="K5614">
        <v>0</v>
      </c>
      <c r="L5614">
        <v>0</v>
      </c>
      <c r="M5614">
        <v>271.420939720115</v>
      </c>
      <c r="N5614">
        <v>12.9087</v>
      </c>
      <c r="O5614">
        <v>-0.0872441487689499</v>
      </c>
      <c r="P5614">
        <v>88.6132</v>
      </c>
      <c r="Q5614">
        <v>0.0141986658168118</v>
      </c>
      <c r="R5614">
        <v>74.51</v>
      </c>
      <c r="S5614">
        <v>-787825.199999999</v>
      </c>
      <c r="T5614">
        <v>0</v>
      </c>
      <c r="U5614">
        <v>0</v>
      </c>
      <c r="V5614">
        <v>56.5155611508419</v>
      </c>
      <c r="W5614">
        <v>4.769</v>
      </c>
      <c r="X5614">
        <v>1.2026</v>
      </c>
      <c r="Y5614">
        <v>0</v>
      </c>
      <c r="Z5614">
        <v>0.21691691017051</v>
      </c>
      <c r="AA5614">
        <v>1.00882374512382</v>
      </c>
      <c r="AB5614">
        <v>0.00503127609414901</v>
      </c>
      <c r="AC5614">
        <v>64.5600003004074</v>
      </c>
      <c r="AD5614">
        <v>4.17134760791867</v>
      </c>
      <c r="AE5614">
        <v>0.718613904466588</v>
      </c>
      <c r="AF5614">
        <v>1.00750363271948</v>
      </c>
      <c r="AG5614">
        <v>0</v>
      </c>
    </row>
    <row r="5615" spans="1:33">
      <c r="A5615" s="3">
        <v>25713</v>
      </c>
      <c r="B5615">
        <v>2063</v>
      </c>
      <c r="C5615">
        <v>2015</v>
      </c>
      <c r="D5615">
        <v>0</v>
      </c>
      <c r="E5615" t="s">
        <v>32</v>
      </c>
      <c r="F5615">
        <v>0.0158609249780356</v>
      </c>
      <c r="G5615">
        <v>0.0757878949202113</v>
      </c>
      <c r="H5615">
        <v>-0.00259767703257951</v>
      </c>
      <c r="I5615">
        <v>1</v>
      </c>
      <c r="J5615">
        <v>0</v>
      </c>
      <c r="K5615">
        <v>0</v>
      </c>
      <c r="L5615">
        <v>0</v>
      </c>
      <c r="M5615">
        <v>738.10727286861</v>
      </c>
      <c r="N5615">
        <v>2.2633</v>
      </c>
      <c r="O5615">
        <v>0.00710582241420174</v>
      </c>
      <c r="P5615">
        <v>86.401</v>
      </c>
      <c r="Q5615">
        <v>0.0148240545910103</v>
      </c>
      <c r="R5615">
        <v>1.12</v>
      </c>
      <c r="S5615">
        <v>28203654.26</v>
      </c>
      <c r="T5615">
        <v>0</v>
      </c>
      <c r="U5615">
        <v>0</v>
      </c>
      <c r="V5615">
        <v>24.3930516172011</v>
      </c>
      <c r="W5615">
        <v>1.2447</v>
      </c>
      <c r="X5615">
        <v>4.7409</v>
      </c>
      <c r="Y5615">
        <v>0</v>
      </c>
      <c r="Z5615">
        <v>0.197502075044294</v>
      </c>
      <c r="AA5615">
        <v>0.894775868860687</v>
      </c>
      <c r="AB5615">
        <v>0.0740270356384618</v>
      </c>
      <c r="AC5615">
        <v>27.9599999189377</v>
      </c>
      <c r="AD5615">
        <v>0.255407508655293</v>
      </c>
      <c r="AE5615">
        <v>0.459743022739981</v>
      </c>
      <c r="AF5615">
        <v>0.935161862186851</v>
      </c>
      <c r="AG5615">
        <v>0</v>
      </c>
    </row>
    <row r="5616" spans="1:33">
      <c r="A5616" s="3">
        <v>25715</v>
      </c>
      <c r="B5616">
        <v>2065</v>
      </c>
      <c r="C5616">
        <v>2015</v>
      </c>
      <c r="D5616">
        <v>0</v>
      </c>
      <c r="E5616" t="s">
        <v>32</v>
      </c>
      <c r="F5616">
        <v>0.040394844044923</v>
      </c>
      <c r="G5616">
        <v>0</v>
      </c>
      <c r="H5616">
        <v>0.0802433785132876</v>
      </c>
      <c r="I5616">
        <v>1</v>
      </c>
      <c r="J5616">
        <v>0</v>
      </c>
      <c r="K5616">
        <v>0</v>
      </c>
      <c r="L5616">
        <v>0</v>
      </c>
      <c r="M5616">
        <v>153.751824339823</v>
      </c>
      <c r="N5616">
        <v>1.6532</v>
      </c>
      <c r="O5616">
        <v>0.071296470339555</v>
      </c>
      <c r="P5616">
        <v>81.5049</v>
      </c>
      <c r="Q5616">
        <v>0.000370032626309992</v>
      </c>
      <c r="R5616">
        <v>5.5</v>
      </c>
      <c r="S5616">
        <v>-31866269.31</v>
      </c>
      <c r="T5616">
        <v>0</v>
      </c>
      <c r="U5616">
        <v>0</v>
      </c>
      <c r="V5616">
        <v>48.6618089664845</v>
      </c>
      <c r="W5616">
        <v>1.3955</v>
      </c>
      <c r="X5616">
        <v>2.8187</v>
      </c>
      <c r="Y5616">
        <v>0</v>
      </c>
      <c r="Z5616">
        <v>-0.146640136215041</v>
      </c>
      <c r="AA5616">
        <v>0.897355522305981</v>
      </c>
      <c r="AB5616">
        <v>0.00197156526013392</v>
      </c>
      <c r="AC5616">
        <v>46.3000001907349</v>
      </c>
      <c r="AD5616">
        <v>0.401028208723487</v>
      </c>
      <c r="AE5616">
        <v>0.877091035625415</v>
      </c>
      <c r="AF5616">
        <v>1.05540497201062</v>
      </c>
      <c r="AG5616">
        <v>0</v>
      </c>
    </row>
    <row r="5617" spans="1:33">
      <c r="A5617" s="3">
        <v>25716</v>
      </c>
      <c r="B5617">
        <v>2066</v>
      </c>
      <c r="C5617">
        <v>2015</v>
      </c>
      <c r="D5617">
        <v>0</v>
      </c>
      <c r="E5617" t="s">
        <v>32</v>
      </c>
      <c r="F5617">
        <v>0.00662557217598143</v>
      </c>
      <c r="G5617">
        <v>0.123044076895833</v>
      </c>
      <c r="H5617">
        <v>0.00844551024717377</v>
      </c>
      <c r="I5617">
        <v>1</v>
      </c>
      <c r="J5617">
        <v>0</v>
      </c>
      <c r="K5617">
        <v>0</v>
      </c>
      <c r="L5617">
        <v>0</v>
      </c>
      <c r="M5617">
        <v>1079.73178484849</v>
      </c>
      <c r="N5617">
        <v>1.8711</v>
      </c>
      <c r="O5617">
        <v>0.0486062077648341</v>
      </c>
      <c r="P5617">
        <v>-96.662</v>
      </c>
      <c r="Q5617">
        <v>0</v>
      </c>
      <c r="R5617">
        <v>113.26</v>
      </c>
      <c r="S5617">
        <v>2836936.43000001</v>
      </c>
      <c r="T5617">
        <v>1</v>
      </c>
      <c r="U5617">
        <v>0</v>
      </c>
      <c r="V5617">
        <v>46.7735056277056</v>
      </c>
      <c r="W5617">
        <v>3.9176</v>
      </c>
      <c r="X5617">
        <v>0.9856</v>
      </c>
      <c r="Y5617">
        <v>0.0418978840523504</v>
      </c>
      <c r="Z5617">
        <v>0.0581296383394976</v>
      </c>
      <c r="AA5617">
        <v>1.08713380382693</v>
      </c>
      <c r="AB5617">
        <v>0.00154740333714609</v>
      </c>
      <c r="AC5617">
        <v>46.4400010108948</v>
      </c>
      <c r="AD5617">
        <v>6.38853928300487</v>
      </c>
      <c r="AE5617">
        <v>0.677487501783583</v>
      </c>
      <c r="AF5617">
        <v>0.927160295747232</v>
      </c>
      <c r="AG5617">
        <v>0</v>
      </c>
    </row>
    <row r="5618" spans="1:33">
      <c r="A5618" s="3">
        <v>25717</v>
      </c>
      <c r="B5618">
        <v>2067</v>
      </c>
      <c r="C5618">
        <v>2015</v>
      </c>
      <c r="D5618">
        <v>0</v>
      </c>
      <c r="E5618" t="s">
        <v>32</v>
      </c>
      <c r="F5618">
        <v>0.00095286247830163</v>
      </c>
      <c r="G5618">
        <v>0</v>
      </c>
      <c r="H5618">
        <v>-0.0229150416514851</v>
      </c>
      <c r="I5618">
        <v>1</v>
      </c>
      <c r="J5618">
        <v>0</v>
      </c>
      <c r="K5618">
        <v>0</v>
      </c>
      <c r="L5618">
        <v>0</v>
      </c>
      <c r="M5618">
        <v>1147.22302684262</v>
      </c>
      <c r="N5618">
        <v>7.8594</v>
      </c>
      <c r="O5618">
        <v>0.116547315104849</v>
      </c>
      <c r="P5618">
        <v>44.1169</v>
      </c>
      <c r="Q5618">
        <v>0.0475100034694957</v>
      </c>
      <c r="R5618">
        <v>17.92</v>
      </c>
      <c r="S5618">
        <v>-20031418.46</v>
      </c>
      <c r="T5618">
        <v>0</v>
      </c>
      <c r="U5618">
        <v>0</v>
      </c>
      <c r="V5618">
        <v>3.92598029159607</v>
      </c>
      <c r="W5618">
        <v>1.6955</v>
      </c>
      <c r="X5618">
        <v>1.4739</v>
      </c>
      <c r="Y5618">
        <v>0</v>
      </c>
      <c r="Z5618">
        <v>0.379909969506455</v>
      </c>
      <c r="AA5618">
        <v>1.02643541082095</v>
      </c>
      <c r="AB5618">
        <v>0.00587549876892326</v>
      </c>
      <c r="AC5618">
        <v>21.3200009465218</v>
      </c>
      <c r="AD5618">
        <v>0.711239955200486</v>
      </c>
      <c r="AE5618">
        <v>0.43340321980635</v>
      </c>
      <c r="AF5618">
        <v>0.938153193597001</v>
      </c>
      <c r="AG5618">
        <v>0</v>
      </c>
    </row>
    <row r="5619" spans="1:33">
      <c r="A5619" s="3">
        <v>25718</v>
      </c>
      <c r="B5619">
        <v>2068</v>
      </c>
      <c r="C5619">
        <v>2015</v>
      </c>
      <c r="D5619">
        <v>0</v>
      </c>
      <c r="E5619" t="s">
        <v>32</v>
      </c>
      <c r="F5619">
        <v>0.00150578889909922</v>
      </c>
      <c r="G5619">
        <v>0.0143989724840317</v>
      </c>
      <c r="H5619">
        <v>0.011129576828248</v>
      </c>
      <c r="I5619">
        <v>1</v>
      </c>
      <c r="J5619">
        <v>0</v>
      </c>
      <c r="K5619">
        <v>0</v>
      </c>
      <c r="L5619">
        <v>0</v>
      </c>
      <c r="M5619">
        <v>586.457187741203</v>
      </c>
      <c r="N5619">
        <v>5.1401</v>
      </c>
      <c r="O5619">
        <v>-0.0510512442710308</v>
      </c>
      <c r="P5619">
        <v>90.3006</v>
      </c>
      <c r="Q5619">
        <v>0.001566295058565</v>
      </c>
      <c r="R5619">
        <v>41.13</v>
      </c>
      <c r="S5619">
        <v>57317915.96</v>
      </c>
      <c r="T5619">
        <v>0</v>
      </c>
      <c r="U5619">
        <v>0</v>
      </c>
      <c r="V5619">
        <v>56.4000880376605</v>
      </c>
      <c r="W5619">
        <v>2.8185</v>
      </c>
      <c r="X5619">
        <v>0.7533</v>
      </c>
      <c r="Y5619">
        <v>0.193371243678339</v>
      </c>
      <c r="Z5619">
        <v>0.128748629759337</v>
      </c>
      <c r="AA5619">
        <v>0.971111253518198</v>
      </c>
      <c r="AB5619">
        <v>0.00262559995730391</v>
      </c>
      <c r="AC5619">
        <v>50.0800001621246</v>
      </c>
      <c r="AD5619">
        <v>1.95652942484431</v>
      </c>
      <c r="AE5619">
        <v>0.434332115040962</v>
      </c>
      <c r="AF5619">
        <v>1.07736609228381</v>
      </c>
      <c r="AG5619">
        <v>0</v>
      </c>
    </row>
    <row r="5620" spans="1:33">
      <c r="A5620" s="3">
        <v>25720</v>
      </c>
      <c r="B5620">
        <v>2072</v>
      </c>
      <c r="C5620">
        <v>2015</v>
      </c>
      <c r="D5620">
        <v>0</v>
      </c>
      <c r="E5620" t="s">
        <v>32</v>
      </c>
      <c r="F5620">
        <v>0.587814538884535</v>
      </c>
      <c r="G5620">
        <v>0</v>
      </c>
      <c r="H5620">
        <v>-0.269520496813307</v>
      </c>
      <c r="I5620">
        <v>0</v>
      </c>
      <c r="J5620">
        <v>0</v>
      </c>
      <c r="K5620">
        <v>0</v>
      </c>
      <c r="L5620">
        <v>1</v>
      </c>
      <c r="M5620">
        <v>712.409048295455</v>
      </c>
      <c r="N5620">
        <v>0.2559</v>
      </c>
      <c r="O5620">
        <v>0.285275512242521</v>
      </c>
      <c r="P5620">
        <v>-380.3608</v>
      </c>
      <c r="Q5620">
        <v>0.00448588444855255</v>
      </c>
      <c r="R5620">
        <v>49.03</v>
      </c>
      <c r="S5620">
        <v>-16257874.56</v>
      </c>
      <c r="T5620">
        <v>1</v>
      </c>
      <c r="U5620">
        <v>0</v>
      </c>
      <c r="V5620">
        <v>31.42681875</v>
      </c>
      <c r="W5620">
        <v>7.3037</v>
      </c>
      <c r="X5620">
        <v>0.7665</v>
      </c>
      <c r="Y5620">
        <v>0</v>
      </c>
      <c r="Z5620">
        <v>-0.0095932756107351</v>
      </c>
      <c r="AA5620">
        <v>6.44247852400941</v>
      </c>
      <c r="AB5620">
        <v>0.0170941817974735</v>
      </c>
      <c r="AC5620">
        <v>25.9099996089935</v>
      </c>
      <c r="AD5620">
        <v>6.30369339452232</v>
      </c>
      <c r="AE5620">
        <v>0.980278220827175</v>
      </c>
      <c r="AF5620">
        <v>0.962717588087372</v>
      </c>
      <c r="AG5620">
        <v>0</v>
      </c>
    </row>
    <row r="5621" spans="1:33">
      <c r="A5621" s="3">
        <v>25722</v>
      </c>
      <c r="B5621">
        <v>2074</v>
      </c>
      <c r="C5621">
        <v>2015</v>
      </c>
      <c r="D5621">
        <v>0</v>
      </c>
      <c r="E5621" t="s">
        <v>32</v>
      </c>
      <c r="F5621">
        <v>0.0033886202895657</v>
      </c>
      <c r="G5621">
        <v>0.000646688526917442</v>
      </c>
      <c r="H5621">
        <v>0.0167437212037905</v>
      </c>
      <c r="I5621">
        <v>1</v>
      </c>
      <c r="J5621">
        <v>0</v>
      </c>
      <c r="K5621">
        <v>0</v>
      </c>
      <c r="L5621">
        <v>0</v>
      </c>
      <c r="M5621">
        <v>1053.03304054269</v>
      </c>
      <c r="N5621">
        <v>2.4956</v>
      </c>
      <c r="O5621">
        <v>-0.04118245811091</v>
      </c>
      <c r="P5621">
        <v>92.5699</v>
      </c>
      <c r="Q5621">
        <v>0.00336682261337937</v>
      </c>
      <c r="R5621">
        <v>16.92</v>
      </c>
      <c r="S5621">
        <v>221954685.71</v>
      </c>
      <c r="T5621">
        <v>0</v>
      </c>
      <c r="U5621">
        <v>0</v>
      </c>
      <c r="V5621">
        <v>28.6394914171858</v>
      </c>
      <c r="W5621">
        <v>2.5795</v>
      </c>
      <c r="X5621">
        <v>1.3696</v>
      </c>
      <c r="Y5621">
        <v>0</v>
      </c>
      <c r="Z5621">
        <v>0.295500632660459</v>
      </c>
      <c r="AA5621">
        <v>0.788053394470176</v>
      </c>
      <c r="AB5621">
        <v>0.013657159092568</v>
      </c>
      <c r="AC5621">
        <v>46.7500002384186</v>
      </c>
      <c r="AD5621">
        <v>1.58921982582987</v>
      </c>
      <c r="AE5621">
        <v>0.507709379496594</v>
      </c>
      <c r="AF5621">
        <v>1.1486437937911</v>
      </c>
      <c r="AG5621">
        <v>0</v>
      </c>
    </row>
    <row r="5622" spans="1:33">
      <c r="A5622" s="3">
        <v>25723</v>
      </c>
      <c r="B5622">
        <v>2075</v>
      </c>
      <c r="C5622">
        <v>2015</v>
      </c>
      <c r="D5622">
        <v>0</v>
      </c>
      <c r="E5622" t="s">
        <v>32</v>
      </c>
      <c r="F5622">
        <v>0.000479974268138309</v>
      </c>
      <c r="G5622">
        <v>0.0453606024147851</v>
      </c>
      <c r="H5622">
        <v>0.137567858762671</v>
      </c>
      <c r="I5622">
        <v>1</v>
      </c>
      <c r="J5622">
        <v>0</v>
      </c>
      <c r="K5622">
        <v>0</v>
      </c>
      <c r="L5622">
        <v>0</v>
      </c>
      <c r="M5622">
        <v>345.251087983213</v>
      </c>
      <c r="N5622">
        <v>93.9092</v>
      </c>
      <c r="O5622">
        <v>0.0662442703839535</v>
      </c>
      <c r="P5622">
        <v>95.5399</v>
      </c>
      <c r="Q5622">
        <v>0.00114848725960707</v>
      </c>
      <c r="R5622">
        <v>1.16</v>
      </c>
      <c r="S5622">
        <v>-8929264.35000002</v>
      </c>
      <c r="T5622">
        <v>0</v>
      </c>
      <c r="U5622">
        <v>0</v>
      </c>
      <c r="V5622">
        <v>20.7584967225245</v>
      </c>
      <c r="W5622">
        <v>1.6255</v>
      </c>
      <c r="X5622">
        <v>1.2176</v>
      </c>
      <c r="Y5622">
        <v>0.0565561453827352</v>
      </c>
      <c r="Z5622">
        <v>0.109037861085409</v>
      </c>
      <c r="AA5622">
        <v>1.01058930445736</v>
      </c>
      <c r="AB5622">
        <v>0.0155416349791777</v>
      </c>
      <c r="AC5622">
        <v>47.1700005531311</v>
      </c>
      <c r="AD5622">
        <v>1.1016496203629</v>
      </c>
      <c r="AE5622">
        <v>0.527379994080718</v>
      </c>
      <c r="AF5622">
        <v>0.963911967403065</v>
      </c>
      <c r="AG5622">
        <v>0</v>
      </c>
    </row>
    <row r="5623" spans="1:33">
      <c r="A5623" s="3">
        <v>25724</v>
      </c>
      <c r="B5623">
        <v>2076</v>
      </c>
      <c r="C5623">
        <v>2015</v>
      </c>
      <c r="D5623">
        <v>0</v>
      </c>
      <c r="E5623" t="s">
        <v>32</v>
      </c>
      <c r="F5623">
        <v>0.0122625492254013</v>
      </c>
      <c r="G5623">
        <v>0.041550187086098</v>
      </c>
      <c r="H5623">
        <v>0.0183973838975043</v>
      </c>
      <c r="I5623">
        <v>1</v>
      </c>
      <c r="J5623">
        <v>0</v>
      </c>
      <c r="K5623">
        <v>0</v>
      </c>
      <c r="L5623">
        <v>0</v>
      </c>
      <c r="M5623">
        <v>917.104477557303</v>
      </c>
      <c r="N5623">
        <v>3.7682</v>
      </c>
      <c r="O5623">
        <v>-0.0986994657859672</v>
      </c>
      <c r="P5623">
        <v>86.3646</v>
      </c>
      <c r="Q5623">
        <v>0.00376944420556686</v>
      </c>
      <c r="R5623">
        <v>10.82</v>
      </c>
      <c r="S5623">
        <v>7781950.01000001</v>
      </c>
      <c r="T5623">
        <v>0</v>
      </c>
      <c r="U5623">
        <v>0</v>
      </c>
      <c r="V5623">
        <v>8.65510872201329</v>
      </c>
      <c r="W5623">
        <v>1.6395</v>
      </c>
      <c r="X5623">
        <v>1.6773</v>
      </c>
      <c r="Y5623">
        <v>0.213674624818557</v>
      </c>
      <c r="Z5623">
        <v>0.00628317192554526</v>
      </c>
      <c r="AA5623">
        <v>0.962271712985291</v>
      </c>
      <c r="AB5623">
        <v>0.0139843750432945</v>
      </c>
      <c r="AC5623">
        <v>51.089998960495</v>
      </c>
      <c r="AD5623">
        <v>0.64476608679869</v>
      </c>
      <c r="AE5623">
        <v>0.551684683236306</v>
      </c>
      <c r="AF5623">
        <v>1.14690992604658</v>
      </c>
      <c r="AG5623">
        <v>0</v>
      </c>
    </row>
    <row r="5624" spans="1:33">
      <c r="A5624" s="3">
        <v>25725</v>
      </c>
      <c r="B5624">
        <v>2077</v>
      </c>
      <c r="C5624">
        <v>2015</v>
      </c>
      <c r="D5624">
        <v>0</v>
      </c>
      <c r="E5624" t="s">
        <v>32</v>
      </c>
      <c r="F5624">
        <v>0.00706648779929944</v>
      </c>
      <c r="G5624">
        <v>4.01578831659837e-6</v>
      </c>
      <c r="H5624">
        <v>0.00599226050907961</v>
      </c>
      <c r="I5624">
        <v>1</v>
      </c>
      <c r="J5624">
        <v>0</v>
      </c>
      <c r="K5624">
        <v>0</v>
      </c>
      <c r="L5624">
        <v>0</v>
      </c>
      <c r="M5624">
        <v>484.186216256436</v>
      </c>
      <c r="N5624">
        <v>1.4495</v>
      </c>
      <c r="O5624">
        <v>0.0612609431090641</v>
      </c>
      <c r="P5624">
        <v>32.6391</v>
      </c>
      <c r="Q5624">
        <v>0.044467134643836</v>
      </c>
      <c r="R5624">
        <v>15.24</v>
      </c>
      <c r="S5624">
        <v>104871434.44</v>
      </c>
      <c r="T5624">
        <v>0</v>
      </c>
      <c r="U5624">
        <v>0</v>
      </c>
      <c r="V5624">
        <v>71.7018520160414</v>
      </c>
      <c r="W5624">
        <v>1.7874</v>
      </c>
      <c r="X5624">
        <v>1.3116</v>
      </c>
      <c r="Y5624">
        <v>0.1186752945303</v>
      </c>
      <c r="Z5624">
        <v>0.0275889424640988</v>
      </c>
      <c r="AA5624">
        <v>1.13575292146176</v>
      </c>
      <c r="AB5624">
        <v>0.00846832349009188</v>
      </c>
      <c r="AC5624">
        <v>65.6800012588501</v>
      </c>
      <c r="AD5624">
        <v>0.796470097905313</v>
      </c>
      <c r="AE5624">
        <v>0.742142653237584</v>
      </c>
      <c r="AF5624">
        <v>1.07095023215851</v>
      </c>
      <c r="AG5624">
        <v>0</v>
      </c>
    </row>
    <row r="5625" spans="1:33">
      <c r="A5625" s="3">
        <v>25726</v>
      </c>
      <c r="B5625">
        <v>2078</v>
      </c>
      <c r="C5625">
        <v>2015</v>
      </c>
      <c r="D5625">
        <v>0</v>
      </c>
      <c r="E5625" t="s">
        <v>32</v>
      </c>
      <c r="F5625">
        <v>0.00611244574957295</v>
      </c>
      <c r="G5625">
        <v>0.104675793083229</v>
      </c>
      <c r="H5625">
        <v>-0.013092694100947</v>
      </c>
      <c r="I5625">
        <v>1</v>
      </c>
      <c r="J5625">
        <v>0</v>
      </c>
      <c r="K5625">
        <v>0</v>
      </c>
      <c r="L5625">
        <v>0</v>
      </c>
      <c r="M5625">
        <v>283.441774476797</v>
      </c>
      <c r="N5625">
        <v>12.5401</v>
      </c>
      <c r="O5625">
        <v>0.0216833685158973</v>
      </c>
      <c r="P5625">
        <v>98.8432</v>
      </c>
      <c r="Q5625">
        <v>0.00645131036839975</v>
      </c>
      <c r="R5625">
        <v>12.82</v>
      </c>
      <c r="S5625">
        <v>26780261.9</v>
      </c>
      <c r="T5625">
        <v>0</v>
      </c>
      <c r="U5625">
        <v>0</v>
      </c>
      <c r="V5625">
        <v>70.7794622714502</v>
      </c>
      <c r="W5625">
        <v>2.4214</v>
      </c>
      <c r="X5625">
        <v>0.8613</v>
      </c>
      <c r="Y5625">
        <v>0.0571092884970053</v>
      </c>
      <c r="Z5625">
        <v>0.330792202681678</v>
      </c>
      <c r="AA5625">
        <v>0.971015396157064</v>
      </c>
      <c r="AB5625">
        <v>0.00277527772372881</v>
      </c>
      <c r="AC5625">
        <v>58.9300013184547</v>
      </c>
      <c r="AD5625">
        <v>1.48860183274093</v>
      </c>
      <c r="AE5625">
        <v>0.374571264025307</v>
      </c>
      <c r="AF5625">
        <v>0.876825077109974</v>
      </c>
      <c r="AG5625">
        <v>0</v>
      </c>
    </row>
    <row r="5626" spans="1:33">
      <c r="A5626" s="3">
        <v>25728</v>
      </c>
      <c r="B5626">
        <v>2080</v>
      </c>
      <c r="C5626">
        <v>2015</v>
      </c>
      <c r="D5626">
        <v>0</v>
      </c>
      <c r="E5626" t="s">
        <v>32</v>
      </c>
      <c r="F5626">
        <v>0.00613875362844257</v>
      </c>
      <c r="G5626">
        <v>0</v>
      </c>
      <c r="H5626">
        <v>-0.00430913159462469</v>
      </c>
      <c r="I5626">
        <v>1</v>
      </c>
      <c r="J5626">
        <v>0</v>
      </c>
      <c r="K5626">
        <v>0</v>
      </c>
      <c r="L5626">
        <v>0</v>
      </c>
      <c r="M5626">
        <v>563.553816382997</v>
      </c>
      <c r="N5626">
        <v>3.9228</v>
      </c>
      <c r="O5626">
        <v>-0.137467060432178</v>
      </c>
      <c r="P5626">
        <v>66.0251</v>
      </c>
      <c r="Q5626">
        <v>0.00174236224197622</v>
      </c>
      <c r="R5626">
        <v>19.6</v>
      </c>
      <c r="S5626">
        <v>90474456.42</v>
      </c>
      <c r="T5626">
        <v>0</v>
      </c>
      <c r="U5626">
        <v>0</v>
      </c>
      <c r="V5626">
        <v>29.530899201088</v>
      </c>
      <c r="W5626">
        <v>2.4837</v>
      </c>
      <c r="X5626">
        <v>0.9189</v>
      </c>
      <c r="Y5626">
        <v>0.172664232775381</v>
      </c>
      <c r="Z5626">
        <v>0.117901626315734</v>
      </c>
      <c r="AA5626">
        <v>1.01974134552269</v>
      </c>
      <c r="AB5626">
        <v>0.026485616156197</v>
      </c>
      <c r="AC5626">
        <v>72.8500018119812</v>
      </c>
      <c r="AD5626">
        <v>1.53824264629497</v>
      </c>
      <c r="AE5626">
        <v>0.376654589655056</v>
      </c>
      <c r="AF5626">
        <v>1.02453524211719</v>
      </c>
      <c r="AG5626">
        <v>0</v>
      </c>
    </row>
    <row r="5627" spans="1:33">
      <c r="A5627" s="3">
        <v>25729</v>
      </c>
      <c r="B5627">
        <v>2081</v>
      </c>
      <c r="C5627">
        <v>2015</v>
      </c>
      <c r="D5627">
        <v>0</v>
      </c>
      <c r="E5627" t="s">
        <v>32</v>
      </c>
      <c r="F5627">
        <v>0.0114401423270418</v>
      </c>
      <c r="G5627">
        <v>5.02024029095588e-6</v>
      </c>
      <c r="H5627">
        <v>0.00154558285039521</v>
      </c>
      <c r="I5627">
        <v>1</v>
      </c>
      <c r="J5627">
        <v>0</v>
      </c>
      <c r="K5627">
        <v>0</v>
      </c>
      <c r="L5627">
        <v>0</v>
      </c>
      <c r="M5627">
        <v>289.075159090818</v>
      </c>
      <c r="N5627">
        <v>1.1366</v>
      </c>
      <c r="O5627">
        <v>-0.01554740108492</v>
      </c>
      <c r="P5627">
        <v>95.905</v>
      </c>
      <c r="Q5627">
        <v>2.68751777953787e-5</v>
      </c>
      <c r="R5627">
        <v>14.97</v>
      </c>
      <c r="S5627">
        <v>1238492.62000001</v>
      </c>
      <c r="T5627">
        <v>0</v>
      </c>
      <c r="U5627">
        <v>0</v>
      </c>
      <c r="V5627">
        <v>63.0555891474321</v>
      </c>
      <c r="W5627">
        <v>2.6447</v>
      </c>
      <c r="X5627">
        <v>1.3242</v>
      </c>
      <c r="Y5627">
        <v>0</v>
      </c>
      <c r="Z5627">
        <v>0.0660352229582984</v>
      </c>
      <c r="AA5627">
        <v>0.938418365901163</v>
      </c>
      <c r="AB5627">
        <v>0.0485441250465898</v>
      </c>
      <c r="AC5627">
        <v>54.1700011491776</v>
      </c>
      <c r="AD5627">
        <v>1.67328121627266</v>
      </c>
      <c r="AE5627">
        <v>0.892190008637276</v>
      </c>
      <c r="AF5627">
        <v>1.06036236363199</v>
      </c>
      <c r="AG5627">
        <v>0</v>
      </c>
    </row>
    <row r="5628" spans="1:33">
      <c r="A5628" s="3">
        <v>25732</v>
      </c>
      <c r="B5628">
        <v>2084</v>
      </c>
      <c r="C5628">
        <v>2015</v>
      </c>
      <c r="D5628">
        <v>0</v>
      </c>
      <c r="E5628" t="s">
        <v>32</v>
      </c>
      <c r="F5628">
        <v>0.00629486440226447</v>
      </c>
      <c r="G5628">
        <v>0.000524526948412119</v>
      </c>
      <c r="H5628">
        <v>-0.0205938260802318</v>
      </c>
      <c r="I5628">
        <v>1</v>
      </c>
      <c r="J5628">
        <v>0</v>
      </c>
      <c r="K5628">
        <v>0</v>
      </c>
      <c r="L5628">
        <v>0</v>
      </c>
      <c r="M5628">
        <v>841.954820632353</v>
      </c>
      <c r="N5628">
        <v>4.398</v>
      </c>
      <c r="O5628">
        <v>0.0199237293264718</v>
      </c>
      <c r="P5628">
        <v>84.2433</v>
      </c>
      <c r="Q5628">
        <v>0.0125525543001682</v>
      </c>
      <c r="R5628">
        <v>2.31</v>
      </c>
      <c r="S5628">
        <v>32511684.9</v>
      </c>
      <c r="T5628">
        <v>0</v>
      </c>
      <c r="U5628">
        <v>0</v>
      </c>
      <c r="V5628">
        <v>51.3294812036005</v>
      </c>
      <c r="W5628">
        <v>1.4963</v>
      </c>
      <c r="X5628">
        <v>1.9658</v>
      </c>
      <c r="Y5628">
        <v>0.808611313072964</v>
      </c>
      <c r="Z5628">
        <v>0.378452991348301</v>
      </c>
      <c r="AA5628">
        <v>0.975525728058871</v>
      </c>
      <c r="AB5628">
        <v>0.0235461403465683</v>
      </c>
      <c r="AC5628">
        <v>51.9399993419647</v>
      </c>
      <c r="AD5628">
        <v>0.523177473630304</v>
      </c>
      <c r="AE5628">
        <v>0.599789585087757</v>
      </c>
      <c r="AF5628">
        <v>1.01433972409267</v>
      </c>
      <c r="AG5628">
        <v>0</v>
      </c>
    </row>
    <row r="5629" spans="1:33">
      <c r="A5629" s="3">
        <v>25734</v>
      </c>
      <c r="B5629">
        <v>2086</v>
      </c>
      <c r="C5629">
        <v>2015</v>
      </c>
      <c r="D5629">
        <v>0</v>
      </c>
      <c r="E5629" t="s">
        <v>32</v>
      </c>
      <c r="F5629">
        <v>0.00236639578147643</v>
      </c>
      <c r="G5629">
        <v>0</v>
      </c>
      <c r="H5629">
        <v>0.00958958263991201</v>
      </c>
      <c r="I5629">
        <v>1</v>
      </c>
      <c r="J5629">
        <v>0</v>
      </c>
      <c r="K5629">
        <v>0</v>
      </c>
      <c r="L5629">
        <v>0</v>
      </c>
      <c r="M5629">
        <v>730.112414143138</v>
      </c>
      <c r="N5629">
        <v>3.264</v>
      </c>
      <c r="O5629">
        <v>0.00747091665702706</v>
      </c>
      <c r="P5629">
        <v>67.1061</v>
      </c>
      <c r="Q5629">
        <v>0</v>
      </c>
      <c r="R5629">
        <v>0.35</v>
      </c>
      <c r="S5629">
        <v>51950856.05</v>
      </c>
      <c r="T5629">
        <v>0</v>
      </c>
      <c r="U5629">
        <v>0</v>
      </c>
      <c r="V5629">
        <v>40.074230704861</v>
      </c>
      <c r="W5629">
        <v>1.3312</v>
      </c>
      <c r="X5629">
        <v>2.7887</v>
      </c>
      <c r="Y5629">
        <v>0.472876443804277</v>
      </c>
      <c r="Z5629">
        <v>0.189472627469358</v>
      </c>
      <c r="AA5629">
        <v>1.01421577986112</v>
      </c>
      <c r="AB5629">
        <v>0.00328457669734962</v>
      </c>
      <c r="AC5629">
        <v>50.8199987411499</v>
      </c>
      <c r="AD5629">
        <v>0.33434753693517</v>
      </c>
      <c r="AE5629">
        <v>0.518213470413048</v>
      </c>
      <c r="AF5629">
        <v>1.53214232662363</v>
      </c>
      <c r="AG5629">
        <v>0</v>
      </c>
    </row>
    <row r="5630" spans="1:33">
      <c r="A5630" s="3">
        <v>25735</v>
      </c>
      <c r="B5630">
        <v>2087</v>
      </c>
      <c r="C5630">
        <v>2015</v>
      </c>
      <c r="D5630">
        <v>0</v>
      </c>
      <c r="E5630" t="s">
        <v>32</v>
      </c>
      <c r="F5630">
        <v>0.00562375950599422</v>
      </c>
      <c r="G5630">
        <v>0</v>
      </c>
      <c r="H5630">
        <v>0.00582354506850219</v>
      </c>
      <c r="I5630">
        <v>1</v>
      </c>
      <c r="J5630">
        <v>0</v>
      </c>
      <c r="K5630">
        <v>0</v>
      </c>
      <c r="L5630">
        <v>0</v>
      </c>
      <c r="M5630">
        <v>609.371390766294</v>
      </c>
      <c r="N5630">
        <v>8.4107</v>
      </c>
      <c r="O5630">
        <v>0.0146172876732875</v>
      </c>
      <c r="P5630">
        <v>72.953</v>
      </c>
      <c r="Q5630">
        <v>0</v>
      </c>
      <c r="R5630">
        <v>32.09</v>
      </c>
      <c r="S5630">
        <v>406925728.62</v>
      </c>
      <c r="T5630">
        <v>0</v>
      </c>
      <c r="U5630">
        <v>0</v>
      </c>
      <c r="V5630">
        <v>42.4183573323517</v>
      </c>
      <c r="W5630">
        <v>2.6888</v>
      </c>
      <c r="X5630">
        <v>1.4575</v>
      </c>
      <c r="Y5630">
        <v>0.103194089296842</v>
      </c>
      <c r="Z5630">
        <v>0.0493826453073397</v>
      </c>
      <c r="AA5630">
        <v>0.972861282454384</v>
      </c>
      <c r="AB5630">
        <v>0.020181687057718</v>
      </c>
      <c r="AC5630">
        <v>34.3799991607666</v>
      </c>
      <c r="AD5630">
        <v>1.68880960633958</v>
      </c>
      <c r="AE5630">
        <v>0.507567692694649</v>
      </c>
      <c r="AF5630">
        <v>1.03031329715388</v>
      </c>
      <c r="AG5630">
        <v>0</v>
      </c>
    </row>
    <row r="5631" spans="1:33">
      <c r="A5631" s="3">
        <v>25737</v>
      </c>
      <c r="B5631">
        <v>2089</v>
      </c>
      <c r="C5631">
        <v>2015</v>
      </c>
      <c r="D5631">
        <v>0</v>
      </c>
      <c r="E5631" t="s">
        <v>32</v>
      </c>
      <c r="F5631">
        <v>0.00724411396302478</v>
      </c>
      <c r="G5631">
        <v>0.000171840313272974</v>
      </c>
      <c r="H5631">
        <v>-0.00575380534111563</v>
      </c>
      <c r="I5631">
        <v>1</v>
      </c>
      <c r="J5631">
        <v>0</v>
      </c>
      <c r="K5631">
        <v>0</v>
      </c>
      <c r="L5631">
        <v>0</v>
      </c>
      <c r="M5631">
        <v>385.382757279959</v>
      </c>
      <c r="N5631">
        <v>3.1069</v>
      </c>
      <c r="O5631">
        <v>-0.0280467803806065</v>
      </c>
      <c r="P5631">
        <v>7.1684</v>
      </c>
      <c r="Q5631">
        <v>0.160419835132966</v>
      </c>
      <c r="R5631">
        <v>63.12</v>
      </c>
      <c r="S5631">
        <v>8617129.34</v>
      </c>
      <c r="T5631">
        <v>0</v>
      </c>
      <c r="U5631">
        <v>0</v>
      </c>
      <c r="V5631">
        <v>23.9266340996047</v>
      </c>
      <c r="W5631">
        <v>2.6396</v>
      </c>
      <c r="X5631">
        <v>0.9725</v>
      </c>
      <c r="Y5631">
        <v>0</v>
      </c>
      <c r="Z5631">
        <v>0.0831144096896696</v>
      </c>
      <c r="AA5631">
        <v>0.912575667256597</v>
      </c>
      <c r="AB5631">
        <v>0.0135148875349615</v>
      </c>
      <c r="AC5631">
        <v>41.7199983596802</v>
      </c>
      <c r="AD5631">
        <v>1.76026927572868</v>
      </c>
      <c r="AE5631">
        <v>0.614631651791497</v>
      </c>
      <c r="AF5631">
        <v>0.64581367300622</v>
      </c>
      <c r="AG5631">
        <v>0</v>
      </c>
    </row>
    <row r="5632" spans="1:33">
      <c r="A5632" s="3">
        <v>25738</v>
      </c>
      <c r="B5632">
        <v>2090</v>
      </c>
      <c r="C5632">
        <v>2015</v>
      </c>
      <c r="D5632">
        <v>0</v>
      </c>
      <c r="E5632" t="s">
        <v>32</v>
      </c>
      <c r="F5632">
        <v>0.0219920444035787</v>
      </c>
      <c r="G5632">
        <v>0.00432423923043631</v>
      </c>
      <c r="H5632">
        <v>0.03352549784595</v>
      </c>
      <c r="I5632">
        <v>1</v>
      </c>
      <c r="J5632">
        <v>0</v>
      </c>
      <c r="K5632">
        <v>0</v>
      </c>
      <c r="L5632">
        <v>0</v>
      </c>
      <c r="M5632">
        <v>415.271029865653</v>
      </c>
      <c r="N5632">
        <v>2.4688</v>
      </c>
      <c r="O5632">
        <v>0.021658739272413</v>
      </c>
      <c r="P5632">
        <v>73.723</v>
      </c>
      <c r="Q5632">
        <v>0.00224030298123606</v>
      </c>
      <c r="R5632">
        <v>103.86</v>
      </c>
      <c r="S5632">
        <v>8162080.04000001</v>
      </c>
      <c r="T5632">
        <v>0</v>
      </c>
      <c r="U5632">
        <v>0</v>
      </c>
      <c r="V5632">
        <v>56.7166466636817</v>
      </c>
      <c r="W5632">
        <v>2.8138</v>
      </c>
      <c r="X5632">
        <v>1.746</v>
      </c>
      <c r="Y5632">
        <v>0.0128470150405124</v>
      </c>
      <c r="Z5632">
        <v>0.151527056376887</v>
      </c>
      <c r="AA5632">
        <v>0.886789419503573</v>
      </c>
      <c r="AB5632">
        <v>0.00157066022436348</v>
      </c>
      <c r="AC5632">
        <v>52.1699981689453</v>
      </c>
      <c r="AD5632">
        <v>2.07150488923756</v>
      </c>
      <c r="AE5632">
        <v>0.588532910431749</v>
      </c>
      <c r="AF5632">
        <v>0.766891789593478</v>
      </c>
      <c r="AG5632">
        <v>0</v>
      </c>
    </row>
    <row r="5633" spans="1:33">
      <c r="A5633" s="3">
        <v>25739</v>
      </c>
      <c r="B5633">
        <v>2091</v>
      </c>
      <c r="C5633">
        <v>2015</v>
      </c>
      <c r="D5633">
        <v>0</v>
      </c>
      <c r="E5633" t="s">
        <v>32</v>
      </c>
      <c r="F5633">
        <v>0.0110637243005286</v>
      </c>
      <c r="G5633">
        <v>0.000513509708156574</v>
      </c>
      <c r="H5633">
        <v>0.127030004677468</v>
      </c>
      <c r="I5633">
        <v>1</v>
      </c>
      <c r="J5633">
        <v>0</v>
      </c>
      <c r="K5633">
        <v>0</v>
      </c>
      <c r="L5633">
        <v>0</v>
      </c>
      <c r="M5633">
        <v>1112.80053634279</v>
      </c>
      <c r="N5633">
        <v>12.5988</v>
      </c>
      <c r="O5633">
        <v>-0.16535347803601</v>
      </c>
      <c r="P5633">
        <v>64.129</v>
      </c>
      <c r="Q5633">
        <v>0.0119866750545465</v>
      </c>
      <c r="R5633">
        <v>0.52</v>
      </c>
      <c r="S5633">
        <v>138491781.33</v>
      </c>
      <c r="T5633">
        <v>0</v>
      </c>
      <c r="U5633">
        <v>0</v>
      </c>
      <c r="V5633">
        <v>44.5871484250579</v>
      </c>
      <c r="W5633">
        <v>2.7513</v>
      </c>
      <c r="X5633">
        <v>1.2576</v>
      </c>
      <c r="Y5633">
        <v>0.865849855419462</v>
      </c>
      <c r="Z5633">
        <v>0.152710515888104</v>
      </c>
      <c r="AA5633">
        <v>0.915325851417498</v>
      </c>
      <c r="AB5633">
        <v>0.0154193061060559</v>
      </c>
      <c r="AC5633">
        <v>40.9600005149841</v>
      </c>
      <c r="AD5633">
        <v>2.40602877910136</v>
      </c>
      <c r="AE5633">
        <v>0.610207653932384</v>
      </c>
      <c r="AF5633">
        <v>0.831741257470238</v>
      </c>
      <c r="AG5633">
        <v>0</v>
      </c>
    </row>
    <row r="5634" spans="1:33">
      <c r="A5634" s="3">
        <v>25740</v>
      </c>
      <c r="B5634">
        <v>2092</v>
      </c>
      <c r="C5634">
        <v>2015</v>
      </c>
      <c r="D5634">
        <v>0</v>
      </c>
      <c r="E5634" t="s">
        <v>32</v>
      </c>
      <c r="F5634">
        <v>0.00816445141841145</v>
      </c>
      <c r="G5634">
        <v>0.00683884015091301</v>
      </c>
      <c r="H5634">
        <v>0.00883056175033904</v>
      </c>
      <c r="I5634">
        <v>1</v>
      </c>
      <c r="J5634">
        <v>0</v>
      </c>
      <c r="K5634">
        <v>0</v>
      </c>
      <c r="L5634">
        <v>0</v>
      </c>
      <c r="M5634">
        <v>1017.12614677292</v>
      </c>
      <c r="N5634">
        <v>30.1659</v>
      </c>
      <c r="O5634">
        <v>-0.0489003717998995</v>
      </c>
      <c r="P5634">
        <v>94.6331</v>
      </c>
      <c r="Q5634">
        <v>0.0210760030787306</v>
      </c>
      <c r="R5634">
        <v>92.8</v>
      </c>
      <c r="S5634">
        <v>-898412.25999999</v>
      </c>
      <c r="T5634">
        <v>0</v>
      </c>
      <c r="U5634">
        <v>0</v>
      </c>
      <c r="V5634">
        <v>28.1649437319512</v>
      </c>
      <c r="W5634">
        <v>2.7975</v>
      </c>
      <c r="X5634">
        <v>0.8273</v>
      </c>
      <c r="Y5634">
        <v>0.050489830582578</v>
      </c>
      <c r="Z5634">
        <v>0.113452400706916</v>
      </c>
      <c r="AA5634">
        <v>0.975822704625922</v>
      </c>
      <c r="AB5634">
        <v>0.00463995295271238</v>
      </c>
      <c r="AC5634">
        <v>41.9099998474121</v>
      </c>
      <c r="AD5634">
        <v>1.84162694255683</v>
      </c>
      <c r="AE5634">
        <v>0.359558176883805</v>
      </c>
      <c r="AF5634">
        <v>0.71940085566991</v>
      </c>
      <c r="AG5634">
        <v>0</v>
      </c>
    </row>
    <row r="5635" spans="1:33">
      <c r="A5635" s="3">
        <v>25741</v>
      </c>
      <c r="B5635">
        <v>2093</v>
      </c>
      <c r="C5635">
        <v>2015</v>
      </c>
      <c r="D5635">
        <v>0</v>
      </c>
      <c r="E5635" t="s">
        <v>32</v>
      </c>
      <c r="F5635">
        <v>0.00170631943817448</v>
      </c>
      <c r="G5635">
        <v>0</v>
      </c>
      <c r="H5635">
        <v>0.0338574327050995</v>
      </c>
      <c r="I5635">
        <v>1</v>
      </c>
      <c r="J5635">
        <v>0</v>
      </c>
      <c r="K5635">
        <v>0</v>
      </c>
      <c r="L5635">
        <v>0</v>
      </c>
      <c r="M5635">
        <v>389.133851803614</v>
      </c>
      <c r="N5635">
        <v>6.7308</v>
      </c>
      <c r="O5635">
        <v>-0.0237655355083265</v>
      </c>
      <c r="P5635">
        <v>73.5726</v>
      </c>
      <c r="Q5635">
        <v>0.0416969273477005</v>
      </c>
      <c r="R5635">
        <v>7.25</v>
      </c>
      <c r="S5635">
        <v>-3456575.74000001</v>
      </c>
      <c r="T5635">
        <v>0</v>
      </c>
      <c r="U5635">
        <v>0</v>
      </c>
      <c r="V5635">
        <v>3.2743978030096</v>
      </c>
      <c r="W5635">
        <v>1.6027</v>
      </c>
      <c r="X5635">
        <v>2.5173</v>
      </c>
      <c r="Y5635">
        <v>0</v>
      </c>
      <c r="Z5635">
        <v>0.123070009468752</v>
      </c>
      <c r="AA5635">
        <v>0.986024912395084</v>
      </c>
      <c r="AB5635">
        <v>0.0305637781921201</v>
      </c>
      <c r="AC5635">
        <v>59.8100010156631</v>
      </c>
      <c r="AD5635">
        <v>0.60509965568953</v>
      </c>
      <c r="AE5635">
        <v>0.49187622891396</v>
      </c>
      <c r="AF5635">
        <v>0.480320497235029</v>
      </c>
      <c r="AG5635">
        <v>0</v>
      </c>
    </row>
    <row r="5636" spans="1:33">
      <c r="A5636" s="3">
        <v>25742</v>
      </c>
      <c r="B5636">
        <v>2094</v>
      </c>
      <c r="C5636">
        <v>2015</v>
      </c>
      <c r="D5636">
        <v>0</v>
      </c>
      <c r="E5636" t="s">
        <v>32</v>
      </c>
      <c r="F5636">
        <v>0.0146094423541907</v>
      </c>
      <c r="G5636">
        <v>0</v>
      </c>
      <c r="H5636">
        <v>0.0316551762947131</v>
      </c>
      <c r="I5636">
        <v>1</v>
      </c>
      <c r="J5636">
        <v>0</v>
      </c>
      <c r="K5636">
        <v>0</v>
      </c>
      <c r="L5636">
        <v>0</v>
      </c>
      <c r="M5636">
        <v>346.432971596402</v>
      </c>
      <c r="N5636">
        <v>7.2136</v>
      </c>
      <c r="O5636">
        <v>0.210525183625456</v>
      </c>
      <c r="P5636">
        <v>93.3185</v>
      </c>
      <c r="Q5636">
        <v>0.0897703116519597</v>
      </c>
      <c r="R5636">
        <v>5.8</v>
      </c>
      <c r="S5636">
        <v>6966274.32</v>
      </c>
      <c r="T5636">
        <v>0</v>
      </c>
      <c r="U5636">
        <v>0</v>
      </c>
      <c r="V5636">
        <v>63.4290711064654</v>
      </c>
      <c r="W5636">
        <v>1.4992</v>
      </c>
      <c r="X5636">
        <v>2.0352</v>
      </c>
      <c r="Y5636">
        <v>0.235190301413367</v>
      </c>
      <c r="Z5636">
        <v>-0.0797920545552964</v>
      </c>
      <c r="AA5636">
        <v>0.954636792633108</v>
      </c>
      <c r="AB5636">
        <v>0.00411474066969582</v>
      </c>
      <c r="AC5636">
        <v>39.5299991369247</v>
      </c>
      <c r="AD5636">
        <v>0.546081932409777</v>
      </c>
      <c r="AE5636">
        <v>0.728429748391576</v>
      </c>
      <c r="AF5636">
        <v>0.883642282072183</v>
      </c>
      <c r="AG5636">
        <v>0</v>
      </c>
    </row>
    <row r="5637" spans="1:33">
      <c r="A5637" s="3">
        <v>25745</v>
      </c>
      <c r="B5637">
        <v>2097</v>
      </c>
      <c r="C5637">
        <v>2015</v>
      </c>
      <c r="D5637">
        <v>0</v>
      </c>
      <c r="E5637" t="s">
        <v>32</v>
      </c>
      <c r="F5637">
        <v>0.0178915824000991</v>
      </c>
      <c r="G5637">
        <v>0</v>
      </c>
      <c r="H5637">
        <v>0.0519808329435126</v>
      </c>
      <c r="I5637">
        <v>1</v>
      </c>
      <c r="J5637">
        <v>0</v>
      </c>
      <c r="K5637">
        <v>0</v>
      </c>
      <c r="L5637">
        <v>0</v>
      </c>
      <c r="M5637">
        <v>819.044389641237</v>
      </c>
      <c r="N5637">
        <v>0.8881</v>
      </c>
      <c r="O5637">
        <v>0.00770329127104197</v>
      </c>
      <c r="P5637">
        <v>6.0538</v>
      </c>
      <c r="Q5637">
        <v>0.00383278174463198</v>
      </c>
      <c r="R5637">
        <v>3.6</v>
      </c>
      <c r="S5637">
        <v>-11133006.18</v>
      </c>
      <c r="T5637">
        <v>0</v>
      </c>
      <c r="U5637">
        <v>0</v>
      </c>
      <c r="V5637">
        <v>11.3746670735496</v>
      </c>
      <c r="W5637">
        <v>3.2334</v>
      </c>
      <c r="X5637">
        <v>1.1378</v>
      </c>
      <c r="Y5637">
        <v>0.204414649537102</v>
      </c>
      <c r="Z5637">
        <v>0.037602138662069</v>
      </c>
      <c r="AA5637">
        <v>0.644533868659202</v>
      </c>
      <c r="AB5637">
        <v>0.00996194807627383</v>
      </c>
      <c r="AC5637">
        <v>33.4000006318092</v>
      </c>
      <c r="AD5637">
        <v>2.8426170723856</v>
      </c>
      <c r="AE5637">
        <v>0.560861436271103</v>
      </c>
      <c r="AF5637">
        <v>0.81135995561078</v>
      </c>
      <c r="AG5637">
        <v>0</v>
      </c>
    </row>
    <row r="5638" spans="1:33">
      <c r="A5638" s="3">
        <v>25746</v>
      </c>
      <c r="B5638">
        <v>2098</v>
      </c>
      <c r="C5638">
        <v>2015</v>
      </c>
      <c r="D5638">
        <v>0</v>
      </c>
      <c r="E5638" t="s">
        <v>32</v>
      </c>
      <c r="F5638">
        <v>0.00505863317937019</v>
      </c>
      <c r="G5638">
        <v>0</v>
      </c>
      <c r="H5638">
        <v>0.0031385947497902</v>
      </c>
      <c r="I5638">
        <v>1</v>
      </c>
      <c r="J5638">
        <v>0</v>
      </c>
      <c r="K5638">
        <v>0</v>
      </c>
      <c r="L5638">
        <v>0</v>
      </c>
      <c r="M5638">
        <v>921.545007770838</v>
      </c>
      <c r="N5638">
        <v>4.6107</v>
      </c>
      <c r="O5638">
        <v>0.0633478633002911</v>
      </c>
      <c r="P5638">
        <v>93.284</v>
      </c>
      <c r="Q5638">
        <v>0</v>
      </c>
      <c r="R5638">
        <v>0.89</v>
      </c>
      <c r="S5638">
        <v>-339158.609999999</v>
      </c>
      <c r="T5638">
        <v>0</v>
      </c>
      <c r="U5638">
        <v>0</v>
      </c>
      <c r="V5638">
        <v>57.5290722580645</v>
      </c>
      <c r="W5638">
        <v>1.2938</v>
      </c>
      <c r="X5638">
        <v>2.1922</v>
      </c>
      <c r="Y5638">
        <v>0.201762522761865</v>
      </c>
      <c r="Z5638">
        <v>0.569021027554672</v>
      </c>
      <c r="AA5638">
        <v>0.963807960052371</v>
      </c>
      <c r="AB5638">
        <v>0.0397753385069367</v>
      </c>
      <c r="AC5638">
        <v>58.0600004196167</v>
      </c>
      <c r="AD5638">
        <v>0.293846428275829</v>
      </c>
      <c r="AE5638">
        <v>0.52587862114504</v>
      </c>
      <c r="AF5638">
        <v>1.02360205074074</v>
      </c>
      <c r="AG5638">
        <v>0</v>
      </c>
    </row>
    <row r="5639" spans="1:33">
      <c r="A5639" s="3">
        <v>25747</v>
      </c>
      <c r="B5639">
        <v>2099</v>
      </c>
      <c r="C5639">
        <v>2015</v>
      </c>
      <c r="D5639">
        <v>0</v>
      </c>
      <c r="E5639" t="s">
        <v>32</v>
      </c>
      <c r="F5639">
        <v>0.0109263891396569</v>
      </c>
      <c r="G5639">
        <v>0</v>
      </c>
      <c r="H5639">
        <v>-0.010357924149038</v>
      </c>
      <c r="I5639">
        <v>1</v>
      </c>
      <c r="J5639">
        <v>0</v>
      </c>
      <c r="K5639">
        <v>0</v>
      </c>
      <c r="L5639">
        <v>0</v>
      </c>
      <c r="M5639">
        <v>690.364369461873</v>
      </c>
      <c r="N5639">
        <v>6.2513</v>
      </c>
      <c r="O5639">
        <v>-0.106872598812503</v>
      </c>
      <c r="P5639">
        <v>184.8385</v>
      </c>
      <c r="Q5639">
        <v>0.0274047490279151</v>
      </c>
      <c r="R5639">
        <v>1.13</v>
      </c>
      <c r="S5639">
        <v>-18235582.65</v>
      </c>
      <c r="T5639">
        <v>0</v>
      </c>
      <c r="U5639">
        <v>0</v>
      </c>
      <c r="V5639">
        <v>13.1662869857961</v>
      </c>
      <c r="W5639">
        <v>1.4476</v>
      </c>
      <c r="X5639">
        <v>2.3086</v>
      </c>
      <c r="Y5639">
        <v>0.412339674202061</v>
      </c>
      <c r="Z5639">
        <v>0.358855923020131</v>
      </c>
      <c r="AA5639">
        <v>0.963268389350342</v>
      </c>
      <c r="AB5639">
        <v>0.0221363840054999</v>
      </c>
      <c r="AC5639">
        <v>49.2800018787384</v>
      </c>
      <c r="AD5639">
        <v>0.447859886633321</v>
      </c>
      <c r="AE5639">
        <v>0.401956378602865</v>
      </c>
      <c r="AF5639">
        <v>1.0620368455778</v>
      </c>
      <c r="AG5639">
        <v>0</v>
      </c>
    </row>
    <row r="5640" spans="1:33">
      <c r="A5640" s="3">
        <v>25748</v>
      </c>
      <c r="B5640">
        <v>2100</v>
      </c>
      <c r="C5640">
        <v>2015</v>
      </c>
      <c r="D5640">
        <v>0</v>
      </c>
      <c r="E5640" t="s">
        <v>32</v>
      </c>
      <c r="F5640">
        <v>0.00321931290935805</v>
      </c>
      <c r="G5640">
        <v>0</v>
      </c>
      <c r="H5640">
        <v>0.0293488540216534</v>
      </c>
      <c r="I5640">
        <v>1</v>
      </c>
      <c r="J5640">
        <v>0</v>
      </c>
      <c r="K5640">
        <v>0</v>
      </c>
      <c r="L5640">
        <v>0</v>
      </c>
      <c r="M5640">
        <v>354.266563382678</v>
      </c>
      <c r="N5640">
        <v>29.8642</v>
      </c>
      <c r="O5640">
        <v>-0.0234658903201278</v>
      </c>
      <c r="P5640">
        <v>90.5637</v>
      </c>
      <c r="Q5640">
        <v>0.0116268871270865</v>
      </c>
      <c r="R5640">
        <v>30.05</v>
      </c>
      <c r="S5640">
        <v>11942340.39</v>
      </c>
      <c r="T5640">
        <v>0</v>
      </c>
      <c r="U5640">
        <v>0</v>
      </c>
      <c r="V5640">
        <v>48.6002268846025</v>
      </c>
      <c r="W5640">
        <v>1.6607</v>
      </c>
      <c r="X5640">
        <v>1.5338</v>
      </c>
      <c r="Y5640">
        <v>0</v>
      </c>
      <c r="Z5640">
        <v>0.190770298999561</v>
      </c>
      <c r="AA5640">
        <v>0.99602903206155</v>
      </c>
      <c r="AB5640">
        <v>0.0294243247451675</v>
      </c>
      <c r="AC5640">
        <v>59.9999997615814</v>
      </c>
      <c r="AD5640">
        <v>0.679564105131536</v>
      </c>
      <c r="AE5640">
        <v>0.449243237902403</v>
      </c>
      <c r="AF5640">
        <v>0.979107114237137</v>
      </c>
      <c r="AG5640">
        <v>0</v>
      </c>
    </row>
    <row r="5641" spans="1:33">
      <c r="A5641" s="3">
        <v>25749</v>
      </c>
      <c r="B5641">
        <v>2101</v>
      </c>
      <c r="C5641">
        <v>2015</v>
      </c>
      <c r="D5641">
        <v>0</v>
      </c>
      <c r="E5641" t="s">
        <v>32</v>
      </c>
      <c r="F5641">
        <v>0.0270808204086733</v>
      </c>
      <c r="G5641">
        <v>0</v>
      </c>
      <c r="H5641">
        <v>0.0274618415331973</v>
      </c>
      <c r="I5641">
        <v>1</v>
      </c>
      <c r="J5641">
        <v>0</v>
      </c>
      <c r="K5641">
        <v>0</v>
      </c>
      <c r="L5641">
        <v>0</v>
      </c>
      <c r="M5641">
        <v>304.363677767193</v>
      </c>
      <c r="N5641">
        <v>3.4391</v>
      </c>
      <c r="O5641">
        <v>-0.000236365330957866</v>
      </c>
      <c r="P5641">
        <v>96.8236</v>
      </c>
      <c r="Q5641">
        <v>0</v>
      </c>
      <c r="R5641">
        <v>12.19</v>
      </c>
      <c r="S5641">
        <v>23568802.64</v>
      </c>
      <c r="T5641">
        <v>0</v>
      </c>
      <c r="U5641">
        <v>0</v>
      </c>
      <c r="V5641">
        <v>59.9929901353818</v>
      </c>
      <c r="W5641">
        <v>1.7477</v>
      </c>
      <c r="X5641">
        <v>1.3291</v>
      </c>
      <c r="Y5641">
        <v>0.330182689557405</v>
      </c>
      <c r="Z5641">
        <v>0.24500282138626</v>
      </c>
      <c r="AA5641">
        <v>0.980496107313104</v>
      </c>
      <c r="AB5641">
        <v>0.0391856959224345</v>
      </c>
      <c r="AC5641">
        <v>47.7599992752075</v>
      </c>
      <c r="AD5641">
        <v>0.753850326371475</v>
      </c>
      <c r="AE5641">
        <v>0.547893763151343</v>
      </c>
      <c r="AF5641">
        <v>1.0692759197907</v>
      </c>
      <c r="AG5641">
        <v>0</v>
      </c>
    </row>
    <row r="5642" spans="1:33">
      <c r="A5642" s="3">
        <v>25750</v>
      </c>
      <c r="B5642">
        <v>2102</v>
      </c>
      <c r="C5642">
        <v>2015</v>
      </c>
      <c r="D5642">
        <v>0</v>
      </c>
      <c r="E5642" t="s">
        <v>32</v>
      </c>
      <c r="F5642">
        <v>0.0398698753933382</v>
      </c>
      <c r="G5642">
        <v>0</v>
      </c>
      <c r="H5642">
        <v>0.0323209434812111</v>
      </c>
      <c r="I5642">
        <v>1</v>
      </c>
      <c r="J5642">
        <v>0</v>
      </c>
      <c r="K5642">
        <v>0</v>
      </c>
      <c r="L5642">
        <v>0</v>
      </c>
      <c r="M5642">
        <v>1041.05191689169</v>
      </c>
      <c r="N5642">
        <v>4.0876</v>
      </c>
      <c r="O5642">
        <v>-0.0673322190099732</v>
      </c>
      <c r="P5642">
        <v>35.0426</v>
      </c>
      <c r="Q5642">
        <v>0.0049599226696456</v>
      </c>
      <c r="R5642">
        <v>34.9</v>
      </c>
      <c r="S5642">
        <v>56623156.27</v>
      </c>
      <c r="T5642">
        <v>0</v>
      </c>
      <c r="U5642">
        <v>0</v>
      </c>
      <c r="V5642">
        <v>5.49752512144059</v>
      </c>
      <c r="W5642">
        <v>1.5523</v>
      </c>
      <c r="X5642">
        <v>1.4255</v>
      </c>
      <c r="Y5642">
        <v>0.169004645514562</v>
      </c>
      <c r="Z5642">
        <v>0.0113336875759024</v>
      </c>
      <c r="AA5642">
        <v>0.89615390022067</v>
      </c>
      <c r="AB5642">
        <v>0.0098518787322645</v>
      </c>
      <c r="AC5642">
        <v>36.7799997329712</v>
      </c>
      <c r="AD5642">
        <v>0.556814413628526</v>
      </c>
      <c r="AE5642">
        <v>0.771332545208495</v>
      </c>
      <c r="AF5642">
        <v>0.588811872698283</v>
      </c>
      <c r="AG5642">
        <v>0</v>
      </c>
    </row>
    <row r="5643" spans="1:33">
      <c r="A5643" s="3">
        <v>25751</v>
      </c>
      <c r="B5643">
        <v>2103</v>
      </c>
      <c r="C5643">
        <v>2015</v>
      </c>
      <c r="D5643">
        <v>0</v>
      </c>
      <c r="E5643" t="s">
        <v>32</v>
      </c>
      <c r="F5643">
        <v>0.0221983712484814</v>
      </c>
      <c r="G5643">
        <v>0.0187649790059441</v>
      </c>
      <c r="H5643">
        <v>-0.0114945527402939</v>
      </c>
      <c r="I5643">
        <v>1</v>
      </c>
      <c r="J5643">
        <v>0</v>
      </c>
      <c r="K5643">
        <v>0</v>
      </c>
      <c r="L5643">
        <v>0</v>
      </c>
      <c r="M5643">
        <v>678.304743711618</v>
      </c>
      <c r="N5643">
        <v>5.2588</v>
      </c>
      <c r="O5643">
        <v>-0.165674717862237</v>
      </c>
      <c r="P5643">
        <v>70.6234</v>
      </c>
      <c r="Q5643">
        <v>0.249006366503449</v>
      </c>
      <c r="R5643">
        <v>6.3</v>
      </c>
      <c r="S5643">
        <v>-610242.620000005</v>
      </c>
      <c r="T5643">
        <v>0</v>
      </c>
      <c r="U5643">
        <v>0</v>
      </c>
      <c r="V5643">
        <v>62.1805159311581</v>
      </c>
      <c r="W5643">
        <v>1.5312</v>
      </c>
      <c r="X5643">
        <v>0.8508</v>
      </c>
      <c r="Y5643">
        <v>0.384905928984776</v>
      </c>
      <c r="Z5643">
        <v>0.231266373761066</v>
      </c>
      <c r="AA5643">
        <v>1.0023050338189</v>
      </c>
      <c r="AB5643">
        <v>0.0224578557756689</v>
      </c>
      <c r="AC5643">
        <v>53.9999990463257</v>
      </c>
      <c r="AD5643">
        <v>0.532318702573405</v>
      </c>
      <c r="AE5643">
        <v>0.836238116938842</v>
      </c>
      <c r="AF5643">
        <v>1.06491736469628</v>
      </c>
      <c r="AG5643">
        <v>0</v>
      </c>
    </row>
    <row r="5644" spans="1:33">
      <c r="A5644" s="3">
        <v>25753</v>
      </c>
      <c r="B5644">
        <v>2105</v>
      </c>
      <c r="C5644">
        <v>2015</v>
      </c>
      <c r="D5644">
        <v>0</v>
      </c>
      <c r="E5644" t="s">
        <v>32</v>
      </c>
      <c r="F5644">
        <v>0.00361848346611775</v>
      </c>
      <c r="G5644">
        <v>0.00474419206560581</v>
      </c>
      <c r="H5644">
        <v>0.00923305822864047</v>
      </c>
      <c r="I5644">
        <v>1</v>
      </c>
      <c r="J5644">
        <v>0</v>
      </c>
      <c r="K5644">
        <v>0</v>
      </c>
      <c r="L5644">
        <v>0</v>
      </c>
      <c r="M5644">
        <v>855.052888738127</v>
      </c>
      <c r="N5644">
        <v>4.4017</v>
      </c>
      <c r="O5644">
        <v>0.0327893046674599</v>
      </c>
      <c r="P5644">
        <v>71.1367</v>
      </c>
      <c r="Q5644">
        <v>0</v>
      </c>
      <c r="R5644">
        <v>27.96</v>
      </c>
      <c r="S5644">
        <v>-7403317.48999999</v>
      </c>
      <c r="T5644">
        <v>0</v>
      </c>
      <c r="U5644">
        <v>0</v>
      </c>
      <c r="V5644">
        <v>59.3118808683853</v>
      </c>
      <c r="W5644">
        <v>2.6192</v>
      </c>
      <c r="X5644">
        <v>1.0461</v>
      </c>
      <c r="Y5644">
        <v>0.595308701165709</v>
      </c>
      <c r="Z5644">
        <v>0.13070776731541</v>
      </c>
      <c r="AA5644">
        <v>0.956893881873076</v>
      </c>
      <c r="AB5644">
        <v>0.0175314782209226</v>
      </c>
      <c r="AC5644">
        <v>55.509999871254</v>
      </c>
      <c r="AD5644">
        <v>1.78160421079449</v>
      </c>
      <c r="AE5644">
        <v>0.515946489156432</v>
      </c>
      <c r="AF5644">
        <v>0.739469079643767</v>
      </c>
      <c r="AG5644">
        <v>0</v>
      </c>
    </row>
    <row r="5645" spans="1:33">
      <c r="A5645" s="3">
        <v>25754</v>
      </c>
      <c r="B5645">
        <v>2106</v>
      </c>
      <c r="C5645">
        <v>2015</v>
      </c>
      <c r="D5645">
        <v>0</v>
      </c>
      <c r="E5645" t="s">
        <v>32</v>
      </c>
      <c r="F5645">
        <v>0.000686007723213151</v>
      </c>
      <c r="G5645">
        <v>0</v>
      </c>
      <c r="H5645">
        <v>0.0137704257226871</v>
      </c>
      <c r="I5645">
        <v>1</v>
      </c>
      <c r="J5645">
        <v>0</v>
      </c>
      <c r="K5645">
        <v>0</v>
      </c>
      <c r="L5645">
        <v>0</v>
      </c>
      <c r="M5645">
        <v>928.318998410359</v>
      </c>
      <c r="N5645">
        <v>3.5718</v>
      </c>
      <c r="O5645">
        <v>0.0329906058301469</v>
      </c>
      <c r="P5645">
        <v>93.3414</v>
      </c>
      <c r="Q5645">
        <v>0.00201494883475697</v>
      </c>
      <c r="R5645">
        <v>5.34</v>
      </c>
      <c r="S5645">
        <v>-18736942.44</v>
      </c>
      <c r="T5645">
        <v>0</v>
      </c>
      <c r="U5645">
        <v>0</v>
      </c>
      <c r="V5645">
        <v>37.9090823785811</v>
      </c>
      <c r="W5645">
        <v>1.2499</v>
      </c>
      <c r="X5645">
        <v>4.1547</v>
      </c>
      <c r="Y5645">
        <v>0.911959767668762</v>
      </c>
      <c r="Z5645">
        <v>0.229128068009669</v>
      </c>
      <c r="AA5645">
        <v>0.877864838027562</v>
      </c>
      <c r="AB5645">
        <v>0.0261600386422156</v>
      </c>
      <c r="AC5645">
        <v>33.3000005483627</v>
      </c>
      <c r="AD5645">
        <v>0.254056699144839</v>
      </c>
      <c r="AE5645">
        <v>0.382739642215675</v>
      </c>
      <c r="AF5645">
        <v>0.606788218844674</v>
      </c>
      <c r="AG5645">
        <v>0</v>
      </c>
    </row>
    <row r="5646" spans="1:33">
      <c r="A5646" s="3">
        <v>25756</v>
      </c>
      <c r="B5646">
        <v>2108</v>
      </c>
      <c r="C5646">
        <v>2015</v>
      </c>
      <c r="D5646">
        <v>0</v>
      </c>
      <c r="E5646" t="s">
        <v>32</v>
      </c>
      <c r="F5646">
        <v>0.0069771159165699</v>
      </c>
      <c r="G5646">
        <v>0.000380603776917287</v>
      </c>
      <c r="H5646">
        <v>0.0239311906650004</v>
      </c>
      <c r="I5646">
        <v>1</v>
      </c>
      <c r="J5646">
        <v>0</v>
      </c>
      <c r="K5646">
        <v>0</v>
      </c>
      <c r="L5646">
        <v>0</v>
      </c>
      <c r="M5646">
        <v>1014.49747191654</v>
      </c>
      <c r="N5646">
        <v>4.0777</v>
      </c>
      <c r="O5646">
        <v>0.0870504440706128</v>
      </c>
      <c r="P5646">
        <v>100.2463</v>
      </c>
      <c r="Q5646">
        <v>0.00153621690312769</v>
      </c>
      <c r="R5646">
        <v>24.69</v>
      </c>
      <c r="S5646">
        <v>40953511.29</v>
      </c>
      <c r="T5646">
        <v>0</v>
      </c>
      <c r="U5646">
        <v>0</v>
      </c>
      <c r="V5646">
        <v>46.8881595741476</v>
      </c>
      <c r="W5646">
        <v>1.3099</v>
      </c>
      <c r="X5646">
        <v>3.5436</v>
      </c>
      <c r="Y5646">
        <v>0</v>
      </c>
      <c r="Z5646">
        <v>0.283067679896453</v>
      </c>
      <c r="AA5646">
        <v>0.963781151594629</v>
      </c>
      <c r="AB5646">
        <v>0.0141879954882362</v>
      </c>
      <c r="AC5646">
        <v>40.2199997901917</v>
      </c>
      <c r="AD5646">
        <v>0.316553270262244</v>
      </c>
      <c r="AE5646">
        <v>0.51139185740531</v>
      </c>
      <c r="AF5646">
        <v>0.929800399877161</v>
      </c>
      <c r="AG5646">
        <v>0</v>
      </c>
    </row>
    <row r="5647" spans="1:33">
      <c r="A5647" s="3">
        <v>25759</v>
      </c>
      <c r="B5647">
        <v>2111</v>
      </c>
      <c r="C5647">
        <v>2015</v>
      </c>
      <c r="D5647">
        <v>0</v>
      </c>
      <c r="E5647" t="s">
        <v>32</v>
      </c>
      <c r="F5647">
        <v>0.0183469642275195</v>
      </c>
      <c r="G5647">
        <v>0.00486101928426739</v>
      </c>
      <c r="H5647">
        <v>0.0616542822886536</v>
      </c>
      <c r="I5647">
        <v>1</v>
      </c>
      <c r="J5647">
        <v>0</v>
      </c>
      <c r="K5647">
        <v>0</v>
      </c>
      <c r="L5647">
        <v>0</v>
      </c>
      <c r="M5647">
        <v>410.280615197313</v>
      </c>
      <c r="N5647">
        <v>2.1693</v>
      </c>
      <c r="O5647">
        <v>0.129249549474775</v>
      </c>
      <c r="P5647">
        <v>89.4363</v>
      </c>
      <c r="Q5647">
        <v>0.0110350831248557</v>
      </c>
      <c r="R5647">
        <v>1.51</v>
      </c>
      <c r="S5647">
        <v>7260459.28999999</v>
      </c>
      <c r="T5647">
        <v>0</v>
      </c>
      <c r="U5647">
        <v>0</v>
      </c>
      <c r="V5647">
        <v>52.2908663366689</v>
      </c>
      <c r="W5647">
        <v>1.4958</v>
      </c>
      <c r="X5647">
        <v>1.9132</v>
      </c>
      <c r="Y5647">
        <v>0.043154980514007</v>
      </c>
      <c r="Z5647">
        <v>0.0658756989419838</v>
      </c>
      <c r="AA5647">
        <v>0.880927463502669</v>
      </c>
      <c r="AB5647">
        <v>0.0165676861080181</v>
      </c>
      <c r="AC5647">
        <v>52.9800002574921</v>
      </c>
      <c r="AD5647">
        <v>0.519856882151107</v>
      </c>
      <c r="AE5647">
        <v>0.725185169689229</v>
      </c>
      <c r="AF5647">
        <v>1.107189998458</v>
      </c>
      <c r="AG5647">
        <v>0</v>
      </c>
    </row>
    <row r="5648" spans="1:33">
      <c r="A5648" s="3">
        <v>25760</v>
      </c>
      <c r="B5648">
        <v>2112</v>
      </c>
      <c r="C5648">
        <v>2015</v>
      </c>
      <c r="D5648">
        <v>0</v>
      </c>
      <c r="E5648" t="s">
        <v>32</v>
      </c>
      <c r="F5648">
        <v>0.0136072386731805</v>
      </c>
      <c r="G5648">
        <v>0</v>
      </c>
      <c r="H5648">
        <v>0.0421068996562233</v>
      </c>
      <c r="I5648">
        <v>1</v>
      </c>
      <c r="J5648">
        <v>0</v>
      </c>
      <c r="K5648">
        <v>0</v>
      </c>
      <c r="L5648">
        <v>0</v>
      </c>
      <c r="M5648">
        <v>971.097184630909</v>
      </c>
      <c r="N5648">
        <v>0.9472</v>
      </c>
      <c r="O5648">
        <v>0.0838497075945922</v>
      </c>
      <c r="P5648">
        <v>-1071.404</v>
      </c>
      <c r="Q5648">
        <v>0.0152150959464462</v>
      </c>
      <c r="R5648">
        <v>21.76</v>
      </c>
      <c r="S5648">
        <v>-1114092.80999999</v>
      </c>
      <c r="T5648">
        <v>1</v>
      </c>
      <c r="U5648">
        <v>0</v>
      </c>
      <c r="V5648">
        <v>32.7490072633204</v>
      </c>
      <c r="W5648">
        <v>2.4335</v>
      </c>
      <c r="X5648">
        <v>1.2821</v>
      </c>
      <c r="Y5648">
        <v>0.0708041904646941</v>
      </c>
      <c r="Z5648">
        <v>0.105497044553267</v>
      </c>
      <c r="AA5648">
        <v>1.39977687351387</v>
      </c>
      <c r="AB5648">
        <v>0.0170198802420405</v>
      </c>
      <c r="AC5648">
        <v>34.5700001716614</v>
      </c>
      <c r="AD5648">
        <v>1.4335396369549</v>
      </c>
      <c r="AE5648">
        <v>0.697499907364342</v>
      </c>
      <c r="AF5648">
        <v>1.41334993456761</v>
      </c>
      <c r="AG5648">
        <v>0</v>
      </c>
    </row>
    <row r="5649" spans="1:33">
      <c r="A5649" s="3">
        <v>25762</v>
      </c>
      <c r="B5649">
        <v>2114</v>
      </c>
      <c r="C5649">
        <v>2015</v>
      </c>
      <c r="D5649">
        <v>0</v>
      </c>
      <c r="E5649" t="s">
        <v>32</v>
      </c>
      <c r="F5649">
        <v>0.0198976840200921</v>
      </c>
      <c r="G5649">
        <v>0.00187312166795585</v>
      </c>
      <c r="H5649">
        <v>0.0780502581108423</v>
      </c>
      <c r="I5649">
        <v>1</v>
      </c>
      <c r="J5649">
        <v>0</v>
      </c>
      <c r="K5649">
        <v>0</v>
      </c>
      <c r="L5649">
        <v>0</v>
      </c>
      <c r="M5649">
        <v>3540.53715145502</v>
      </c>
      <c r="N5649">
        <v>16.8176</v>
      </c>
      <c r="O5649">
        <v>-0.00435942298969986</v>
      </c>
      <c r="P5649">
        <v>67.8302</v>
      </c>
      <c r="Q5649">
        <v>0.0613409434600786</v>
      </c>
      <c r="R5649">
        <v>4.73</v>
      </c>
      <c r="S5649">
        <v>-5003221.75</v>
      </c>
      <c r="T5649">
        <v>0</v>
      </c>
      <c r="U5649">
        <v>0</v>
      </c>
      <c r="V5649">
        <v>56.7610604271384</v>
      </c>
      <c r="W5649">
        <v>2.0832</v>
      </c>
      <c r="X5649">
        <v>0.6105</v>
      </c>
      <c r="Y5649">
        <v>0</v>
      </c>
      <c r="Z5649">
        <v>0.204962906258798</v>
      </c>
      <c r="AA5649">
        <v>1.09905442045332</v>
      </c>
      <c r="AB5649">
        <v>0.0262843531201093</v>
      </c>
      <c r="AC5649">
        <v>57.0100009441376</v>
      </c>
      <c r="AD5649">
        <v>1.09392062641772</v>
      </c>
      <c r="AE5649">
        <v>0.570663867428391</v>
      </c>
      <c r="AF5649">
        <v>0.910777491369638</v>
      </c>
      <c r="AG5649">
        <v>0</v>
      </c>
    </row>
    <row r="5650" spans="1:33">
      <c r="A5650" s="3">
        <v>25763</v>
      </c>
      <c r="B5650">
        <v>2115</v>
      </c>
      <c r="C5650">
        <v>2015</v>
      </c>
      <c r="D5650">
        <v>0</v>
      </c>
      <c r="E5650" t="s">
        <v>32</v>
      </c>
      <c r="F5650">
        <v>0.0227687786141812</v>
      </c>
      <c r="G5650">
        <v>0</v>
      </c>
      <c r="H5650">
        <v>-0.00540191211415562</v>
      </c>
      <c r="I5650">
        <v>1</v>
      </c>
      <c r="J5650">
        <v>0</v>
      </c>
      <c r="K5650">
        <v>0</v>
      </c>
      <c r="L5650">
        <v>0</v>
      </c>
      <c r="M5650">
        <v>946.536315605844</v>
      </c>
      <c r="N5650">
        <v>2.4295</v>
      </c>
      <c r="O5650">
        <v>-0.120071899270453</v>
      </c>
      <c r="P5650">
        <v>35.477</v>
      </c>
      <c r="Q5650">
        <v>0.00805918526735574</v>
      </c>
      <c r="R5650">
        <v>21.96</v>
      </c>
      <c r="S5650">
        <v>12793377.12</v>
      </c>
      <c r="T5650">
        <v>0</v>
      </c>
      <c r="U5650">
        <v>0</v>
      </c>
      <c r="V5650">
        <v>13.7126361628666</v>
      </c>
      <c r="W5650">
        <v>2.6407</v>
      </c>
      <c r="X5650">
        <v>1.8357</v>
      </c>
      <c r="Y5650">
        <v>0.155474746865806</v>
      </c>
      <c r="Z5650">
        <v>0.138381140283908</v>
      </c>
      <c r="AA5650">
        <v>0.969674185806537</v>
      </c>
      <c r="AB5650">
        <v>0.0344135278335171</v>
      </c>
      <c r="AC5650">
        <v>32.2699999809265</v>
      </c>
      <c r="AD5650">
        <v>1.73624650372112</v>
      </c>
      <c r="AE5650">
        <v>0.538481137766945</v>
      </c>
      <c r="AF5650">
        <v>0.820256374710838</v>
      </c>
      <c r="AG5650">
        <v>0</v>
      </c>
    </row>
    <row r="5651" spans="1:33">
      <c r="A5651" s="3">
        <v>25764</v>
      </c>
      <c r="B5651">
        <v>2116</v>
      </c>
      <c r="C5651">
        <v>2015</v>
      </c>
      <c r="D5651">
        <v>0</v>
      </c>
      <c r="E5651" t="s">
        <v>32</v>
      </c>
      <c r="F5651">
        <v>0.0212485629706367</v>
      </c>
      <c r="G5651">
        <v>0</v>
      </c>
      <c r="H5651">
        <v>0.0185982169717837</v>
      </c>
      <c r="I5651">
        <v>1</v>
      </c>
      <c r="J5651">
        <v>0</v>
      </c>
      <c r="K5651">
        <v>0</v>
      </c>
      <c r="L5651">
        <v>0</v>
      </c>
      <c r="M5651">
        <v>244.045191104645</v>
      </c>
      <c r="N5651">
        <v>10.9105</v>
      </c>
      <c r="O5651">
        <v>0.0372627731138045</v>
      </c>
      <c r="P5651">
        <v>131.3747</v>
      </c>
      <c r="Q5651">
        <v>0</v>
      </c>
      <c r="R5651">
        <v>24.39</v>
      </c>
      <c r="S5651">
        <v>-4261431.07</v>
      </c>
      <c r="T5651">
        <v>0</v>
      </c>
      <c r="U5651">
        <v>0</v>
      </c>
      <c r="V5651">
        <v>69.8420030254261</v>
      </c>
      <c r="W5651">
        <v>3.2875</v>
      </c>
      <c r="X5651">
        <v>1.298</v>
      </c>
      <c r="Y5651">
        <v>0.194296015910163</v>
      </c>
      <c r="Z5651">
        <v>0.158916309576062</v>
      </c>
      <c r="AA5651">
        <v>0.985173258649439</v>
      </c>
      <c r="AB5651">
        <v>0.00825668932343704</v>
      </c>
      <c r="AC5651">
        <v>67.0599985122681</v>
      </c>
      <c r="AD5651">
        <v>2.28753954590045</v>
      </c>
      <c r="AE5651">
        <v>0.570277277054882</v>
      </c>
      <c r="AF5651">
        <v>0.995989627672261</v>
      </c>
      <c r="AG5651">
        <v>0</v>
      </c>
    </row>
    <row r="5652" spans="1:33">
      <c r="A5652" s="3">
        <v>25766</v>
      </c>
      <c r="B5652">
        <v>2118</v>
      </c>
      <c r="C5652">
        <v>2015</v>
      </c>
      <c r="D5652">
        <v>0</v>
      </c>
      <c r="E5652" t="s">
        <v>32</v>
      </c>
      <c r="F5652">
        <v>0.0163128834289255</v>
      </c>
      <c r="G5652">
        <v>0</v>
      </c>
      <c r="H5652">
        <v>0.101503648244069</v>
      </c>
      <c r="I5652">
        <v>1</v>
      </c>
      <c r="J5652">
        <v>0</v>
      </c>
      <c r="K5652">
        <v>0</v>
      </c>
      <c r="L5652">
        <v>0</v>
      </c>
      <c r="M5652">
        <v>363.823485780791</v>
      </c>
      <c r="N5652">
        <v>1.4012</v>
      </c>
      <c r="O5652">
        <v>0.169843983872537</v>
      </c>
      <c r="P5652">
        <v>79.0456</v>
      </c>
      <c r="Q5652">
        <v>0</v>
      </c>
      <c r="R5652">
        <v>28.65</v>
      </c>
      <c r="S5652">
        <v>63883143.9</v>
      </c>
      <c r="T5652">
        <v>0</v>
      </c>
      <c r="U5652">
        <v>0</v>
      </c>
      <c r="V5652">
        <v>51.4207832057764</v>
      </c>
      <c r="W5652">
        <v>1.7715</v>
      </c>
      <c r="X5652">
        <v>2.1424</v>
      </c>
      <c r="Y5652">
        <v>0.00126013649570403</v>
      </c>
      <c r="Z5652">
        <v>-0.107998532118415</v>
      </c>
      <c r="AA5652">
        <v>0.920960266110575</v>
      </c>
      <c r="AB5652">
        <v>0.000644705389318014</v>
      </c>
      <c r="AC5652">
        <v>59.0099997520447</v>
      </c>
      <c r="AD5652">
        <v>0.771834040234228</v>
      </c>
      <c r="AE5652">
        <v>0.599032440527877</v>
      </c>
      <c r="AF5652">
        <v>0.775994645086099</v>
      </c>
      <c r="AG5652">
        <v>0</v>
      </c>
    </row>
    <row r="5653" spans="1:33">
      <c r="A5653" s="3">
        <v>25767</v>
      </c>
      <c r="B5653">
        <v>2119</v>
      </c>
      <c r="C5653">
        <v>2015</v>
      </c>
      <c r="D5653">
        <v>0</v>
      </c>
      <c r="E5653" t="s">
        <v>32</v>
      </c>
      <c r="F5653">
        <v>0.00657255823714688</v>
      </c>
      <c r="G5653">
        <v>0</v>
      </c>
      <c r="H5653">
        <v>0.00320807234973987</v>
      </c>
      <c r="I5653">
        <v>1</v>
      </c>
      <c r="J5653">
        <v>0</v>
      </c>
      <c r="K5653">
        <v>0</v>
      </c>
      <c r="L5653">
        <v>0</v>
      </c>
      <c r="M5653">
        <v>775.848623148401</v>
      </c>
      <c r="N5653">
        <v>4.5709</v>
      </c>
      <c r="O5653">
        <v>0.000203930893904633</v>
      </c>
      <c r="P5653">
        <v>99.11</v>
      </c>
      <c r="Q5653">
        <v>0</v>
      </c>
      <c r="R5653">
        <v>14.77</v>
      </c>
      <c r="S5653">
        <v>-2310868.13</v>
      </c>
      <c r="T5653">
        <v>0</v>
      </c>
      <c r="U5653">
        <v>0</v>
      </c>
      <c r="V5653">
        <v>46.7573856629937</v>
      </c>
      <c r="W5653">
        <v>2.1052</v>
      </c>
      <c r="X5653">
        <v>1.0564</v>
      </c>
      <c r="Y5653">
        <v>0.214374530645362</v>
      </c>
      <c r="Z5653">
        <v>0.201734418028602</v>
      </c>
      <c r="AA5653">
        <v>0.960296131285061</v>
      </c>
      <c r="AB5653">
        <v>0.0152617082561243</v>
      </c>
      <c r="AC5653">
        <v>44.7899994850159</v>
      </c>
      <c r="AD5653">
        <v>1.19738975251573</v>
      </c>
      <c r="AE5653">
        <v>0.51322100384058</v>
      </c>
      <c r="AF5653">
        <v>0.960179870370581</v>
      </c>
      <c r="AG5653">
        <v>0</v>
      </c>
    </row>
    <row r="5654" spans="1:33">
      <c r="A5654" s="3">
        <v>25769</v>
      </c>
      <c r="B5654">
        <v>2121</v>
      </c>
      <c r="C5654">
        <v>2015</v>
      </c>
      <c r="D5654">
        <v>0</v>
      </c>
      <c r="E5654" t="s">
        <v>32</v>
      </c>
      <c r="F5654">
        <v>0.030626937314225</v>
      </c>
      <c r="G5654">
        <v>0</v>
      </c>
      <c r="H5654">
        <v>0.0315205530279403</v>
      </c>
      <c r="I5654">
        <v>1</v>
      </c>
      <c r="J5654">
        <v>0</v>
      </c>
      <c r="K5654">
        <v>0</v>
      </c>
      <c r="L5654">
        <v>0</v>
      </c>
      <c r="M5654">
        <v>819.105917482676</v>
      </c>
      <c r="N5654">
        <v>1.3303</v>
      </c>
      <c r="O5654">
        <v>0.0944954670332165</v>
      </c>
      <c r="P5654">
        <v>24.4594</v>
      </c>
      <c r="Q5654">
        <v>0.0224649290214899</v>
      </c>
      <c r="R5654">
        <v>100.64</v>
      </c>
      <c r="S5654">
        <v>-44654505.68</v>
      </c>
      <c r="T5654">
        <v>0</v>
      </c>
      <c r="U5654">
        <v>0</v>
      </c>
      <c r="V5654">
        <v>2.08497635451711</v>
      </c>
      <c r="W5654">
        <v>4.3767</v>
      </c>
      <c r="X5654">
        <v>1.0452</v>
      </c>
      <c r="Y5654">
        <v>0.0666670980311436</v>
      </c>
      <c r="Z5654">
        <v>-0.0118789272824614</v>
      </c>
      <c r="AA5654">
        <v>0.840465586419621</v>
      </c>
      <c r="AB5654">
        <v>0.0114536088285069</v>
      </c>
      <c r="AC5654">
        <v>48.2100006341934</v>
      </c>
      <c r="AD5654">
        <v>3.55658993065872</v>
      </c>
      <c r="AE5654">
        <v>0.58278647538926</v>
      </c>
      <c r="AF5654">
        <v>1.00708992735584</v>
      </c>
      <c r="AG5654">
        <v>0</v>
      </c>
    </row>
    <row r="5655" spans="1:33">
      <c r="A5655" s="3">
        <v>25772</v>
      </c>
      <c r="B5655">
        <v>2124</v>
      </c>
      <c r="C5655">
        <v>2015</v>
      </c>
      <c r="D5655">
        <v>0</v>
      </c>
      <c r="E5655" t="s">
        <v>32</v>
      </c>
      <c r="F5655">
        <v>0.0250411725082603</v>
      </c>
      <c r="G5655">
        <v>0</v>
      </c>
      <c r="H5655">
        <v>0.0634559679187762</v>
      </c>
      <c r="I5655">
        <v>1</v>
      </c>
      <c r="J5655">
        <v>0</v>
      </c>
      <c r="K5655">
        <v>0</v>
      </c>
      <c r="L5655">
        <v>0</v>
      </c>
      <c r="M5655">
        <v>1372.63243322077</v>
      </c>
      <c r="N5655">
        <v>27.2875</v>
      </c>
      <c r="O5655">
        <v>-0.00438028633969851</v>
      </c>
      <c r="P5655">
        <v>90.4795</v>
      </c>
      <c r="Q5655">
        <v>0.0647795359597548</v>
      </c>
      <c r="R5655">
        <v>3.5</v>
      </c>
      <c r="S5655">
        <v>487487.510000005</v>
      </c>
      <c r="T5655">
        <v>0</v>
      </c>
      <c r="U5655">
        <v>0</v>
      </c>
      <c r="V5655">
        <v>2.02031075506972</v>
      </c>
      <c r="W5655">
        <v>1.7481</v>
      </c>
      <c r="X5655">
        <v>0.9317</v>
      </c>
      <c r="Y5655">
        <v>0.042866796940716</v>
      </c>
      <c r="Z5655">
        <v>0.486011845422928</v>
      </c>
      <c r="AA5655">
        <v>0.96455518192216</v>
      </c>
      <c r="AB5655">
        <v>0.0171640641391656</v>
      </c>
      <c r="AC5655">
        <v>54.639999628067</v>
      </c>
      <c r="AD5655">
        <v>0.758820082865537</v>
      </c>
      <c r="AE5655">
        <v>0.562187626285432</v>
      </c>
      <c r="AF5655">
        <v>1.01835873448277</v>
      </c>
      <c r="AG5655">
        <v>0</v>
      </c>
    </row>
    <row r="5656" spans="1:33">
      <c r="A5656" s="3">
        <v>25773</v>
      </c>
      <c r="B5656">
        <v>2125</v>
      </c>
      <c r="C5656">
        <v>2015</v>
      </c>
      <c r="D5656">
        <v>0</v>
      </c>
      <c r="E5656" t="s">
        <v>32</v>
      </c>
      <c r="F5656">
        <v>0.0136631093771671</v>
      </c>
      <c r="G5656">
        <v>0.00420951130959399</v>
      </c>
      <c r="H5656">
        <v>-0.00329018067232933</v>
      </c>
      <c r="I5656">
        <v>1</v>
      </c>
      <c r="J5656">
        <v>0</v>
      </c>
      <c r="K5656">
        <v>0</v>
      </c>
      <c r="L5656">
        <v>0</v>
      </c>
      <c r="M5656">
        <v>1261.55542063716</v>
      </c>
      <c r="N5656">
        <v>3.6307</v>
      </c>
      <c r="O5656">
        <v>0.0722000436192292</v>
      </c>
      <c r="P5656">
        <v>87.3544</v>
      </c>
      <c r="Q5656">
        <v>0.00917815688811392</v>
      </c>
      <c r="R5656">
        <v>7.78</v>
      </c>
      <c r="S5656">
        <v>-3435210.78</v>
      </c>
      <c r="T5656">
        <v>0</v>
      </c>
      <c r="U5656">
        <v>0</v>
      </c>
      <c r="V5656">
        <v>41.1124568938671</v>
      </c>
      <c r="W5656">
        <v>2.0047</v>
      </c>
      <c r="X5656">
        <v>0.8594</v>
      </c>
      <c r="Y5656">
        <v>0.196764614462271</v>
      </c>
      <c r="Z5656">
        <v>0.0293997260827</v>
      </c>
      <c r="AA5656">
        <v>1.00021426452099</v>
      </c>
      <c r="AB5656">
        <v>0.0479536503833158</v>
      </c>
      <c r="AC5656">
        <v>57.3400011062622</v>
      </c>
      <c r="AD5656">
        <v>1.03608216579907</v>
      </c>
      <c r="AE5656">
        <v>0.415126245228749</v>
      </c>
      <c r="AF5656">
        <v>1.17683196477929</v>
      </c>
      <c r="AG5656">
        <v>0</v>
      </c>
    </row>
    <row r="5657" spans="1:33">
      <c r="A5657" s="3">
        <v>25774</v>
      </c>
      <c r="B5657">
        <v>2126</v>
      </c>
      <c r="C5657">
        <v>2015</v>
      </c>
      <c r="D5657">
        <v>0</v>
      </c>
      <c r="E5657" t="s">
        <v>32</v>
      </c>
      <c r="F5657">
        <v>0.00494167462136702</v>
      </c>
      <c r="G5657">
        <v>0</v>
      </c>
      <c r="H5657">
        <v>0.0343721960963</v>
      </c>
      <c r="I5657">
        <v>1</v>
      </c>
      <c r="J5657">
        <v>0</v>
      </c>
      <c r="K5657">
        <v>0</v>
      </c>
      <c r="L5657">
        <v>0</v>
      </c>
      <c r="M5657">
        <v>766.04810086899</v>
      </c>
      <c r="N5657">
        <v>3.3788</v>
      </c>
      <c r="O5657">
        <v>-0.029054667041827</v>
      </c>
      <c r="P5657">
        <v>95.9562</v>
      </c>
      <c r="Q5657">
        <v>0.0297927073073064</v>
      </c>
      <c r="R5657">
        <v>1.7</v>
      </c>
      <c r="S5657">
        <v>170837462.11</v>
      </c>
      <c r="T5657">
        <v>0</v>
      </c>
      <c r="U5657">
        <v>0</v>
      </c>
      <c r="V5657">
        <v>38.5662978820804</v>
      </c>
      <c r="W5657">
        <v>1.873</v>
      </c>
      <c r="X5657">
        <v>1.5511</v>
      </c>
      <c r="Y5657">
        <v>0.290883097493208</v>
      </c>
      <c r="Z5657">
        <v>0.324696722977222</v>
      </c>
      <c r="AA5657">
        <v>0.927311183105545</v>
      </c>
      <c r="AB5657">
        <v>0.0328478638108629</v>
      </c>
      <c r="AC5657">
        <v>25.4199999570847</v>
      </c>
      <c r="AD5657">
        <v>0.980348377947644</v>
      </c>
      <c r="AE5657">
        <v>0.617733612647537</v>
      </c>
      <c r="AF5657">
        <v>1.04931092516073</v>
      </c>
      <c r="AG5657">
        <v>0</v>
      </c>
    </row>
    <row r="5658" spans="1:33">
      <c r="A5658" s="3">
        <v>25777</v>
      </c>
      <c r="B5658">
        <v>2129</v>
      </c>
      <c r="C5658">
        <v>2015</v>
      </c>
      <c r="D5658">
        <v>0</v>
      </c>
      <c r="E5658" t="s">
        <v>32</v>
      </c>
      <c r="F5658">
        <v>0.0032996626363105</v>
      </c>
      <c r="G5658">
        <v>0</v>
      </c>
      <c r="H5658">
        <v>-0.0132039423611171</v>
      </c>
      <c r="I5658">
        <v>1</v>
      </c>
      <c r="J5658">
        <v>0</v>
      </c>
      <c r="K5658">
        <v>0</v>
      </c>
      <c r="L5658">
        <v>0</v>
      </c>
      <c r="M5658">
        <v>146.992360459275</v>
      </c>
      <c r="N5658">
        <v>6.4466</v>
      </c>
      <c r="O5658">
        <v>-0.17889215141962</v>
      </c>
      <c r="P5658">
        <v>79.3153</v>
      </c>
      <c r="Q5658">
        <v>0.0367888793663167</v>
      </c>
      <c r="R5658">
        <v>27.47</v>
      </c>
      <c r="S5658">
        <v>242493901.13</v>
      </c>
      <c r="T5658">
        <v>0</v>
      </c>
      <c r="U5658">
        <v>0</v>
      </c>
      <c r="V5658">
        <v>52.008492382693</v>
      </c>
      <c r="W5658">
        <v>2.1581</v>
      </c>
      <c r="X5658">
        <v>0.9254</v>
      </c>
      <c r="Y5658">
        <v>0.346068379706077</v>
      </c>
      <c r="Z5658">
        <v>0.0917403155273157</v>
      </c>
      <c r="AA5658">
        <v>1.02314065912158</v>
      </c>
      <c r="AB5658">
        <v>0.000842539196503882</v>
      </c>
      <c r="AC5658">
        <v>43.0099997520447</v>
      </c>
      <c r="AD5658">
        <v>1.17008985462796</v>
      </c>
      <c r="AE5658">
        <v>0.298989240545529</v>
      </c>
      <c r="AF5658">
        <v>0.853503274465482</v>
      </c>
      <c r="AG5658">
        <v>0</v>
      </c>
    </row>
    <row r="5659" spans="1:33">
      <c r="A5659" s="3">
        <v>25778</v>
      </c>
      <c r="B5659">
        <v>2130</v>
      </c>
      <c r="C5659">
        <v>2015</v>
      </c>
      <c r="D5659">
        <v>0</v>
      </c>
      <c r="E5659" t="s">
        <v>32</v>
      </c>
      <c r="F5659">
        <v>0.012743413749277</v>
      </c>
      <c r="G5659">
        <v>0.0158646661672547</v>
      </c>
      <c r="H5659">
        <v>0.0242340677649077</v>
      </c>
      <c r="I5659">
        <v>1</v>
      </c>
      <c r="J5659">
        <v>0</v>
      </c>
      <c r="K5659">
        <v>0</v>
      </c>
      <c r="L5659">
        <v>0</v>
      </c>
      <c r="M5659">
        <v>938.857954581767</v>
      </c>
      <c r="N5659">
        <v>3.1549</v>
      </c>
      <c r="O5659">
        <v>0.0349370540030058</v>
      </c>
      <c r="P5659">
        <v>79.0255</v>
      </c>
      <c r="Q5659">
        <v>0.253456410032488</v>
      </c>
      <c r="R5659">
        <v>22.89</v>
      </c>
      <c r="S5659">
        <v>2076046.81</v>
      </c>
      <c r="T5659">
        <v>0</v>
      </c>
      <c r="U5659">
        <v>0</v>
      </c>
      <c r="V5659">
        <v>1.27762458057888</v>
      </c>
      <c r="W5659">
        <v>2.024</v>
      </c>
      <c r="X5659">
        <v>1.3294</v>
      </c>
      <c r="Y5659">
        <v>0.139933311479709</v>
      </c>
      <c r="Z5659">
        <v>0.0341345544256451</v>
      </c>
      <c r="AA5659">
        <v>0.929555923199075</v>
      </c>
      <c r="AB5659">
        <v>0.0140420102657031</v>
      </c>
      <c r="AC5659">
        <v>32.6499993801117</v>
      </c>
      <c r="AD5659">
        <v>1.03500187750627</v>
      </c>
      <c r="AE5659">
        <v>0.571215072195918</v>
      </c>
      <c r="AF5659">
        <v>1.18956358685126</v>
      </c>
      <c r="AG5659">
        <v>0</v>
      </c>
    </row>
    <row r="5660" spans="1:33">
      <c r="A5660" s="3">
        <v>25779</v>
      </c>
      <c r="B5660">
        <v>2131</v>
      </c>
      <c r="C5660">
        <v>2015</v>
      </c>
      <c r="D5660">
        <v>0</v>
      </c>
      <c r="E5660" t="s">
        <v>32</v>
      </c>
      <c r="F5660">
        <v>0.0229868037738082</v>
      </c>
      <c r="G5660">
        <v>0</v>
      </c>
      <c r="H5660">
        <v>0.000763699362977913</v>
      </c>
      <c r="I5660">
        <v>0</v>
      </c>
      <c r="J5660">
        <v>1</v>
      </c>
      <c r="K5660">
        <v>0</v>
      </c>
      <c r="L5660">
        <v>0</v>
      </c>
      <c r="M5660">
        <v>482.278203834055</v>
      </c>
      <c r="N5660">
        <v>3.0497</v>
      </c>
      <c r="O5660">
        <v>-0.0114705081874611</v>
      </c>
      <c r="P5660">
        <v>92.4585</v>
      </c>
      <c r="Q5660">
        <v>0.0379101669159701</v>
      </c>
      <c r="R5660">
        <v>3.83</v>
      </c>
      <c r="S5660">
        <v>-38613165.01</v>
      </c>
      <c r="T5660">
        <v>0</v>
      </c>
      <c r="U5660">
        <v>0</v>
      </c>
      <c r="V5660">
        <v>30.3673512351216</v>
      </c>
      <c r="W5660">
        <v>1.5089</v>
      </c>
      <c r="X5660">
        <v>1.3919</v>
      </c>
      <c r="Y5660">
        <v>0.14532666357362</v>
      </c>
      <c r="Z5660">
        <v>0.0230355529504794</v>
      </c>
      <c r="AA5660">
        <v>0.884148456301136</v>
      </c>
      <c r="AB5660">
        <v>0.0129387893738414</v>
      </c>
      <c r="AC5660">
        <v>40.8900003433228</v>
      </c>
      <c r="AD5660">
        <v>0.514922904320278</v>
      </c>
      <c r="AE5660">
        <v>0.861681667314807</v>
      </c>
      <c r="AF5660">
        <v>0.706547035254598</v>
      </c>
      <c r="AG5660">
        <v>0</v>
      </c>
    </row>
    <row r="5661" spans="1:33">
      <c r="A5661" s="3">
        <v>25780</v>
      </c>
      <c r="B5661">
        <v>2132</v>
      </c>
      <c r="C5661">
        <v>2015</v>
      </c>
      <c r="D5661">
        <v>0</v>
      </c>
      <c r="E5661" t="s">
        <v>32</v>
      </c>
      <c r="F5661">
        <v>0.00655441087451478</v>
      </c>
      <c r="G5661">
        <v>0</v>
      </c>
      <c r="H5661">
        <v>0.0216298009601851</v>
      </c>
      <c r="I5661">
        <v>1</v>
      </c>
      <c r="J5661">
        <v>0</v>
      </c>
      <c r="K5661">
        <v>0</v>
      </c>
      <c r="L5661">
        <v>0</v>
      </c>
      <c r="M5661">
        <v>604.760021721399</v>
      </c>
      <c r="N5661">
        <v>3.5066</v>
      </c>
      <c r="O5661">
        <v>0.232367177543268</v>
      </c>
      <c r="P5661">
        <v>97.4357</v>
      </c>
      <c r="Q5661">
        <v>0.0192264882373478</v>
      </c>
      <c r="R5661">
        <v>7.7</v>
      </c>
      <c r="S5661">
        <v>-2048250.93000001</v>
      </c>
      <c r="T5661">
        <v>0</v>
      </c>
      <c r="U5661">
        <v>0</v>
      </c>
      <c r="V5661">
        <v>8.60253925217281</v>
      </c>
      <c r="W5661">
        <v>1.4946</v>
      </c>
      <c r="X5661">
        <v>2.2166</v>
      </c>
      <c r="Y5661">
        <v>0.0731429514693792</v>
      </c>
      <c r="Z5661">
        <v>0.193465968211093</v>
      </c>
      <c r="AA5661">
        <v>0.979862427134543</v>
      </c>
      <c r="AB5661">
        <v>0.00607331471530115</v>
      </c>
      <c r="AC5661">
        <v>45.4000010490417</v>
      </c>
      <c r="AD5661">
        <v>0.50934142581587</v>
      </c>
      <c r="AE5661">
        <v>0.662594867621065</v>
      </c>
      <c r="AF5661">
        <v>0.977625142284598</v>
      </c>
      <c r="AG5661">
        <v>0</v>
      </c>
    </row>
    <row r="5662" spans="1:33">
      <c r="A5662" s="3">
        <v>25781</v>
      </c>
      <c r="B5662">
        <v>2133</v>
      </c>
      <c r="C5662">
        <v>2015</v>
      </c>
      <c r="D5662">
        <v>0</v>
      </c>
      <c r="E5662" t="s">
        <v>32</v>
      </c>
      <c r="F5662">
        <v>0.0299066263324294</v>
      </c>
      <c r="G5662">
        <v>0</v>
      </c>
      <c r="H5662">
        <v>-0.105955042426625</v>
      </c>
      <c r="I5662">
        <v>1</v>
      </c>
      <c r="J5662">
        <v>0</v>
      </c>
      <c r="K5662">
        <v>0</v>
      </c>
      <c r="L5662">
        <v>0</v>
      </c>
      <c r="M5662">
        <v>999.950880196993</v>
      </c>
      <c r="N5662">
        <v>232.1846</v>
      </c>
      <c r="O5662">
        <v>-0.06380436480157</v>
      </c>
      <c r="P5662">
        <v>92.286</v>
      </c>
      <c r="Q5662">
        <v>0.0152142601328675</v>
      </c>
      <c r="R5662">
        <v>26.73</v>
      </c>
      <c r="S5662">
        <v>-430573.560000001</v>
      </c>
      <c r="T5662">
        <v>0</v>
      </c>
      <c r="U5662">
        <v>0</v>
      </c>
      <c r="V5662">
        <v>1.97111210459386</v>
      </c>
      <c r="W5662">
        <v>2.5725</v>
      </c>
      <c r="X5662">
        <v>1.838</v>
      </c>
      <c r="Y5662">
        <v>0</v>
      </c>
      <c r="Z5662">
        <v>0.450572096000017</v>
      </c>
      <c r="AA5662">
        <v>0.995706989933913</v>
      </c>
      <c r="AB5662">
        <v>0.0052166770420962</v>
      </c>
      <c r="AC5662">
        <v>32.7699998021126</v>
      </c>
      <c r="AD5662">
        <v>1.77375732528911</v>
      </c>
      <c r="AE5662">
        <v>0.84136592966235</v>
      </c>
      <c r="AF5662">
        <v>0.434135719599776</v>
      </c>
      <c r="AG5662">
        <v>0</v>
      </c>
    </row>
    <row r="5663" spans="1:33">
      <c r="A5663" s="3">
        <v>25783</v>
      </c>
      <c r="B5663">
        <v>2135</v>
      </c>
      <c r="C5663">
        <v>2015</v>
      </c>
      <c r="D5663">
        <v>0</v>
      </c>
      <c r="E5663" t="s">
        <v>32</v>
      </c>
      <c r="F5663">
        <v>0.012397616444993</v>
      </c>
      <c r="G5663">
        <v>0</v>
      </c>
      <c r="H5663">
        <v>-0.0474369513521224</v>
      </c>
      <c r="I5663">
        <v>1</v>
      </c>
      <c r="J5663">
        <v>0</v>
      </c>
      <c r="K5663">
        <v>0</v>
      </c>
      <c r="L5663">
        <v>0</v>
      </c>
      <c r="M5663">
        <v>508.277205529623</v>
      </c>
      <c r="N5663">
        <v>2.1092</v>
      </c>
      <c r="O5663">
        <v>-0.01095064459861</v>
      </c>
      <c r="P5663">
        <v>69.7902</v>
      </c>
      <c r="Q5663">
        <v>0</v>
      </c>
      <c r="R5663">
        <v>40.47</v>
      </c>
      <c r="S5663">
        <v>-8354839.28999999</v>
      </c>
      <c r="T5663">
        <v>0</v>
      </c>
      <c r="U5663">
        <v>0</v>
      </c>
      <c r="V5663">
        <v>45.1173525872565</v>
      </c>
      <c r="W5663">
        <v>3.4938</v>
      </c>
      <c r="X5663">
        <v>1.1215</v>
      </c>
      <c r="Y5663">
        <v>0.0424308967247266</v>
      </c>
      <c r="Z5663">
        <v>0.00695384695152376</v>
      </c>
      <c r="AA5663">
        <v>0.964893547051725</v>
      </c>
      <c r="AB5663">
        <v>0.00723843686550465</v>
      </c>
      <c r="AC5663">
        <v>55.6900014877319</v>
      </c>
      <c r="AD5663">
        <v>2.52941843434402</v>
      </c>
      <c r="AE5663">
        <v>0.68724331529111</v>
      </c>
      <c r="AF5663">
        <v>0.983459122142926</v>
      </c>
      <c r="AG5663">
        <v>0</v>
      </c>
    </row>
    <row r="5664" spans="1:33">
      <c r="A5664" s="3">
        <v>25789</v>
      </c>
      <c r="B5664">
        <v>2141</v>
      </c>
      <c r="C5664">
        <v>2015</v>
      </c>
      <c r="D5664">
        <v>0</v>
      </c>
      <c r="E5664" t="s">
        <v>32</v>
      </c>
      <c r="F5664">
        <v>0.00187969810427866</v>
      </c>
      <c r="G5664">
        <v>0.00231093345029144</v>
      </c>
      <c r="H5664">
        <v>0.0165231201605268</v>
      </c>
      <c r="I5664">
        <v>1</v>
      </c>
      <c r="J5664">
        <v>0</v>
      </c>
      <c r="K5664">
        <v>0</v>
      </c>
      <c r="L5664">
        <v>0</v>
      </c>
      <c r="M5664">
        <v>1037.65062173268</v>
      </c>
      <c r="N5664">
        <v>5.5092</v>
      </c>
      <c r="O5664">
        <v>0.560887449103515</v>
      </c>
      <c r="P5664">
        <v>-140.6437</v>
      </c>
      <c r="Q5664">
        <v>0.0166048121294084</v>
      </c>
      <c r="R5664">
        <v>0.23</v>
      </c>
      <c r="S5664">
        <v>-464274.41</v>
      </c>
      <c r="T5664">
        <v>1</v>
      </c>
      <c r="U5664">
        <v>0</v>
      </c>
      <c r="V5664">
        <v>28.1860773034583</v>
      </c>
      <c r="W5664">
        <v>1.1048</v>
      </c>
      <c r="X5664">
        <v>9.2004</v>
      </c>
      <c r="Y5664">
        <v>0.202889982765209</v>
      </c>
      <c r="Z5664">
        <v>-0.111758042512042</v>
      </c>
      <c r="AA5664">
        <v>0.926220408686869</v>
      </c>
      <c r="AB5664">
        <v>0.00309468495746633</v>
      </c>
      <c r="AC5664">
        <v>57.9300010204315</v>
      </c>
      <c r="AD5664">
        <v>0.106773718692586</v>
      </c>
      <c r="AE5664">
        <v>0.707229944765071</v>
      </c>
      <c r="AF5664">
        <v>1.23080083821411</v>
      </c>
      <c r="AG5664">
        <v>0</v>
      </c>
    </row>
    <row r="5665" spans="1:33">
      <c r="A5665" s="3">
        <v>25790</v>
      </c>
      <c r="B5665">
        <v>2144</v>
      </c>
      <c r="C5665">
        <v>2015</v>
      </c>
      <c r="D5665">
        <v>0</v>
      </c>
      <c r="E5665" t="s">
        <v>32</v>
      </c>
      <c r="F5665">
        <v>0.00124255407590448</v>
      </c>
      <c r="G5665">
        <v>0</v>
      </c>
      <c r="H5665">
        <v>0.000339235747092337</v>
      </c>
      <c r="I5665">
        <v>1</v>
      </c>
      <c r="J5665">
        <v>0</v>
      </c>
      <c r="K5665">
        <v>0</v>
      </c>
      <c r="L5665">
        <v>0</v>
      </c>
      <c r="M5665">
        <v>875.956170978164</v>
      </c>
      <c r="N5665">
        <v>4.242</v>
      </c>
      <c r="O5665">
        <v>-0.111508077181113</v>
      </c>
      <c r="P5665">
        <v>84.1908</v>
      </c>
      <c r="Q5665">
        <v>0.226740109752807</v>
      </c>
      <c r="R5665">
        <v>6.49</v>
      </c>
      <c r="S5665">
        <v>-3186032.15</v>
      </c>
      <c r="T5665">
        <v>0</v>
      </c>
      <c r="U5665">
        <v>0</v>
      </c>
      <c r="V5665">
        <v>2.55676759682483</v>
      </c>
      <c r="W5665">
        <v>1.2099</v>
      </c>
      <c r="X5665">
        <v>1.764</v>
      </c>
      <c r="Y5665">
        <v>0.280301746989445</v>
      </c>
      <c r="Z5665">
        <v>0.495655053292699</v>
      </c>
      <c r="AA5665">
        <v>1.00106626740568</v>
      </c>
      <c r="AB5665">
        <v>0.0203967189248622</v>
      </c>
      <c r="AC5665">
        <v>33.1100004911423</v>
      </c>
      <c r="AD5665">
        <v>0.210163597458631</v>
      </c>
      <c r="AE5665">
        <v>0.75718822582167</v>
      </c>
      <c r="AF5665">
        <v>0.884487844812983</v>
      </c>
      <c r="AG5665">
        <v>0</v>
      </c>
    </row>
    <row r="5666" spans="1:33">
      <c r="A5666" s="3">
        <v>25791</v>
      </c>
      <c r="B5666">
        <v>2145</v>
      </c>
      <c r="C5666">
        <v>2015</v>
      </c>
      <c r="D5666">
        <v>0</v>
      </c>
      <c r="E5666" t="s">
        <v>32</v>
      </c>
      <c r="F5666">
        <v>0.0065926343431893</v>
      </c>
      <c r="G5666">
        <v>0</v>
      </c>
      <c r="H5666">
        <v>-0.00909205829935889</v>
      </c>
      <c r="I5666">
        <v>1</v>
      </c>
      <c r="J5666">
        <v>0</v>
      </c>
      <c r="K5666">
        <v>0</v>
      </c>
      <c r="L5666">
        <v>0</v>
      </c>
      <c r="M5666">
        <v>1279.56314670634</v>
      </c>
      <c r="N5666">
        <v>6.7144</v>
      </c>
      <c r="O5666">
        <v>0.0217437367966782</v>
      </c>
      <c r="P5666">
        <v>111.4104</v>
      </c>
      <c r="Q5666">
        <v>0</v>
      </c>
      <c r="R5666">
        <v>30.98</v>
      </c>
      <c r="S5666">
        <v>-1232387.76000002</v>
      </c>
      <c r="T5666">
        <v>0</v>
      </c>
      <c r="U5666">
        <v>0</v>
      </c>
      <c r="V5666">
        <v>4.03976336042578</v>
      </c>
      <c r="W5666">
        <v>2.0383</v>
      </c>
      <c r="X5666">
        <v>0.9011</v>
      </c>
      <c r="Y5666">
        <v>0.314103313712518</v>
      </c>
      <c r="Z5666">
        <v>0.172485383507779</v>
      </c>
      <c r="AA5666">
        <v>1.04757061377319</v>
      </c>
      <c r="AB5666">
        <v>0.011182251699533</v>
      </c>
      <c r="AC5666">
        <v>45.5599999427795</v>
      </c>
      <c r="AD5666">
        <v>1.0383479668648</v>
      </c>
      <c r="AE5666">
        <v>0.431211722207725</v>
      </c>
      <c r="AF5666">
        <v>0.648254427463249</v>
      </c>
      <c r="AG5666">
        <v>0</v>
      </c>
    </row>
    <row r="5667" spans="1:33">
      <c r="A5667" s="3">
        <v>25794</v>
      </c>
      <c r="B5667">
        <v>2149</v>
      </c>
      <c r="C5667">
        <v>2015</v>
      </c>
      <c r="D5667">
        <v>0</v>
      </c>
      <c r="E5667" t="s">
        <v>32</v>
      </c>
      <c r="F5667">
        <v>0.00570804269758858</v>
      </c>
      <c r="G5667">
        <v>0.00822639895390634</v>
      </c>
      <c r="H5667">
        <v>0.0463136286594708</v>
      </c>
      <c r="I5667">
        <v>1</v>
      </c>
      <c r="J5667">
        <v>0</v>
      </c>
      <c r="K5667">
        <v>0</v>
      </c>
      <c r="L5667">
        <v>0</v>
      </c>
      <c r="M5667">
        <v>559.003517150547</v>
      </c>
      <c r="N5667">
        <v>3.945</v>
      </c>
      <c r="O5667">
        <v>0.0370217377362863</v>
      </c>
      <c r="P5667">
        <v>-108.626</v>
      </c>
      <c r="Q5667">
        <v>0</v>
      </c>
      <c r="R5667">
        <v>8.66</v>
      </c>
      <c r="S5667">
        <v>58704353.86</v>
      </c>
      <c r="T5667">
        <v>1</v>
      </c>
      <c r="U5667">
        <v>0</v>
      </c>
      <c r="V5667">
        <v>65.1299593426101</v>
      </c>
      <c r="W5667">
        <v>1.724</v>
      </c>
      <c r="X5667">
        <v>1.3519</v>
      </c>
      <c r="Y5667">
        <v>0.0459880639015999</v>
      </c>
      <c r="Z5667">
        <v>-0.0615660272943896</v>
      </c>
      <c r="AA5667">
        <v>0.94775312824189</v>
      </c>
      <c r="AB5667">
        <v>0.0380763888612957</v>
      </c>
      <c r="AC5667">
        <v>48.7999995946884</v>
      </c>
      <c r="AD5667">
        <v>0.820675760082469</v>
      </c>
      <c r="AE5667">
        <v>0.469922915141495</v>
      </c>
      <c r="AF5667">
        <v>0.929802933868509</v>
      </c>
      <c r="AG5667">
        <v>0</v>
      </c>
    </row>
    <row r="5668" spans="1:33">
      <c r="A5668" s="3">
        <v>25795</v>
      </c>
      <c r="B5668">
        <v>2150</v>
      </c>
      <c r="C5668">
        <v>2015</v>
      </c>
      <c r="D5668">
        <v>0</v>
      </c>
      <c r="E5668" t="s">
        <v>32</v>
      </c>
      <c r="F5668">
        <v>0.0032160239048124</v>
      </c>
      <c r="G5668">
        <v>0.099311771960609</v>
      </c>
      <c r="H5668">
        <v>-0.0123751749096289</v>
      </c>
      <c r="I5668">
        <v>1</v>
      </c>
      <c r="J5668">
        <v>0</v>
      </c>
      <c r="K5668">
        <v>0</v>
      </c>
      <c r="L5668">
        <v>0</v>
      </c>
      <c r="M5668">
        <v>608.131397681855</v>
      </c>
      <c r="N5668">
        <v>5.6523</v>
      </c>
      <c r="O5668">
        <v>-0.0429865137246181</v>
      </c>
      <c r="P5668">
        <v>99.1182</v>
      </c>
      <c r="Q5668">
        <v>0</v>
      </c>
      <c r="R5668">
        <v>2.85</v>
      </c>
      <c r="S5668">
        <v>-1092722.15</v>
      </c>
      <c r="T5668">
        <v>0</v>
      </c>
      <c r="U5668">
        <v>0</v>
      </c>
      <c r="V5668">
        <v>77.1070575539568</v>
      </c>
      <c r="W5668">
        <v>1.2745</v>
      </c>
      <c r="X5668">
        <v>3.6345</v>
      </c>
      <c r="Y5668">
        <v>0.655935145069795</v>
      </c>
      <c r="Z5668">
        <v>0.602604664001569</v>
      </c>
      <c r="AA5668">
        <v>1.00296743217317</v>
      </c>
      <c r="AB5668">
        <v>0.034508043651053</v>
      </c>
      <c r="AC5668">
        <v>60.7299988269806</v>
      </c>
      <c r="AD5668">
        <v>0.280371906649189</v>
      </c>
      <c r="AE5668">
        <v>0.289319941330542</v>
      </c>
      <c r="AF5668">
        <v>0.965100021611494</v>
      </c>
      <c r="AG5668">
        <v>0</v>
      </c>
    </row>
    <row r="5669" spans="1:33">
      <c r="A5669" s="3">
        <v>25796</v>
      </c>
      <c r="B5669">
        <v>2151</v>
      </c>
      <c r="C5669">
        <v>2015</v>
      </c>
      <c r="D5669">
        <v>0</v>
      </c>
      <c r="E5669" t="s">
        <v>32</v>
      </c>
      <c r="F5669">
        <v>0.00316838575588579</v>
      </c>
      <c r="G5669">
        <v>0</v>
      </c>
      <c r="H5669">
        <v>-0.000753091002314093</v>
      </c>
      <c r="I5669">
        <v>1</v>
      </c>
      <c r="J5669">
        <v>0</v>
      </c>
      <c r="K5669">
        <v>0</v>
      </c>
      <c r="L5669">
        <v>0</v>
      </c>
      <c r="M5669">
        <v>742.387920393271</v>
      </c>
      <c r="N5669">
        <v>2.5417</v>
      </c>
      <c r="O5669">
        <v>0.203119928692356</v>
      </c>
      <c r="P5669">
        <v>105.4394</v>
      </c>
      <c r="Q5669">
        <v>0.0184343324612815</v>
      </c>
      <c r="R5669">
        <v>0.85</v>
      </c>
      <c r="S5669">
        <v>7053559.67000002</v>
      </c>
      <c r="T5669">
        <v>0</v>
      </c>
      <c r="U5669">
        <v>0</v>
      </c>
      <c r="V5669">
        <v>11.5019519620494</v>
      </c>
      <c r="W5669">
        <v>1.2563</v>
      </c>
      <c r="X5669">
        <v>3.1421</v>
      </c>
      <c r="Y5669">
        <v>0.0600917290824107</v>
      </c>
      <c r="Z5669">
        <v>-0.0433084372123667</v>
      </c>
      <c r="AA5669">
        <v>0.861172269880683</v>
      </c>
      <c r="AB5669">
        <v>0.033451271571376</v>
      </c>
      <c r="AC5669">
        <v>59.1800022125244</v>
      </c>
      <c r="AD5669">
        <v>0.266657754254216</v>
      </c>
      <c r="AE5669">
        <v>0.790185614393295</v>
      </c>
      <c r="AF5669">
        <v>0.868217422467555</v>
      </c>
      <c r="AG5669">
        <v>0</v>
      </c>
    </row>
    <row r="5670" spans="1:33">
      <c r="A5670" s="3">
        <v>25797</v>
      </c>
      <c r="B5670">
        <v>2152</v>
      </c>
      <c r="C5670">
        <v>2015</v>
      </c>
      <c r="D5670">
        <v>0</v>
      </c>
      <c r="E5670" t="s">
        <v>32</v>
      </c>
      <c r="F5670">
        <v>0.00726430935327313</v>
      </c>
      <c r="G5670">
        <v>0</v>
      </c>
      <c r="H5670">
        <v>-0.0221200190571887</v>
      </c>
      <c r="I5670">
        <v>1</v>
      </c>
      <c r="J5670">
        <v>0</v>
      </c>
      <c r="K5670">
        <v>0</v>
      </c>
      <c r="L5670">
        <v>0</v>
      </c>
      <c r="M5670">
        <v>156.981427549542</v>
      </c>
      <c r="N5670">
        <v>5.7057</v>
      </c>
      <c r="O5670">
        <v>0.065357858235113</v>
      </c>
      <c r="P5670">
        <v>86.6761</v>
      </c>
      <c r="Q5670">
        <v>0.008548324668722</v>
      </c>
      <c r="R5670">
        <v>0.08</v>
      </c>
      <c r="S5670">
        <v>13553256.17</v>
      </c>
      <c r="T5670">
        <v>0</v>
      </c>
      <c r="U5670">
        <v>0</v>
      </c>
      <c r="V5670">
        <v>65.5289689472668</v>
      </c>
      <c r="W5670">
        <v>1.3424</v>
      </c>
      <c r="X5670">
        <v>2.7864</v>
      </c>
      <c r="Y5670">
        <v>0.103629919500377</v>
      </c>
      <c r="Z5670">
        <v>0.380231156832934</v>
      </c>
      <c r="AA5670">
        <v>1.00831450912781</v>
      </c>
      <c r="AB5670">
        <v>0.0830267351502365</v>
      </c>
      <c r="AC5670">
        <v>62.840000629425</v>
      </c>
      <c r="AD5670">
        <v>0.362567485140119</v>
      </c>
      <c r="AE5670">
        <v>0.656725848178549</v>
      </c>
      <c r="AF5670">
        <v>0.919972828446994</v>
      </c>
      <c r="AG5670">
        <v>0</v>
      </c>
    </row>
    <row r="5671" spans="1:33">
      <c r="A5671" s="3">
        <v>25800</v>
      </c>
      <c r="B5671">
        <v>2155</v>
      </c>
      <c r="C5671">
        <v>2015</v>
      </c>
      <c r="D5671">
        <v>0</v>
      </c>
      <c r="E5671" t="s">
        <v>32</v>
      </c>
      <c r="F5671">
        <v>0.00798207122533709</v>
      </c>
      <c r="G5671">
        <v>0.0628157363091493</v>
      </c>
      <c r="H5671">
        <v>0.0272235111634485</v>
      </c>
      <c r="I5671">
        <v>1</v>
      </c>
      <c r="J5671">
        <v>0</v>
      </c>
      <c r="K5671">
        <v>0</v>
      </c>
      <c r="L5671">
        <v>0</v>
      </c>
      <c r="M5671">
        <v>890.662928830898</v>
      </c>
      <c r="N5671">
        <v>41.3546</v>
      </c>
      <c r="O5671">
        <v>0.0787598468454807</v>
      </c>
      <c r="P5671">
        <v>104.8304</v>
      </c>
      <c r="Q5671">
        <v>0.00382778379335215</v>
      </c>
      <c r="R5671">
        <v>0.58</v>
      </c>
      <c r="S5671">
        <v>-44604876.15</v>
      </c>
      <c r="T5671">
        <v>0</v>
      </c>
      <c r="U5671">
        <v>1</v>
      </c>
      <c r="V5671">
        <v>50.0943325442146</v>
      </c>
      <c r="W5671">
        <v>1.487</v>
      </c>
      <c r="X5671">
        <v>1.6097</v>
      </c>
      <c r="Y5671">
        <v>0.0424617447098695</v>
      </c>
      <c r="Z5671">
        <v>0.376170885170023</v>
      </c>
      <c r="AA5671">
        <v>0.9956141391589</v>
      </c>
      <c r="AB5671">
        <v>0.0437470291785045</v>
      </c>
      <c r="AC5671">
        <v>49.5099999904633</v>
      </c>
      <c r="AD5671">
        <v>0.49237882567326</v>
      </c>
      <c r="AE5671">
        <v>0.524657752428888</v>
      </c>
      <c r="AF5671">
        <v>0.934184844136862</v>
      </c>
      <c r="AG5671">
        <v>0</v>
      </c>
    </row>
    <row r="5672" spans="1:33">
      <c r="A5672" s="3">
        <v>25801</v>
      </c>
      <c r="B5672">
        <v>2156</v>
      </c>
      <c r="C5672">
        <v>2015</v>
      </c>
      <c r="D5672">
        <v>0</v>
      </c>
      <c r="E5672" t="s">
        <v>32</v>
      </c>
      <c r="F5672">
        <v>0.000853072679140132</v>
      </c>
      <c r="G5672">
        <v>0.00445111678658644</v>
      </c>
      <c r="H5672">
        <v>0.0524061630341705</v>
      </c>
      <c r="I5672">
        <v>1</v>
      </c>
      <c r="J5672">
        <v>0</v>
      </c>
      <c r="K5672">
        <v>0</v>
      </c>
      <c r="L5672">
        <v>0</v>
      </c>
      <c r="M5672">
        <v>437.474104178286</v>
      </c>
      <c r="N5672">
        <v>5.3211</v>
      </c>
      <c r="O5672">
        <v>-0.11391753956625</v>
      </c>
      <c r="P5672">
        <v>58.9347</v>
      </c>
      <c r="Q5672">
        <v>0.000820950596733504</v>
      </c>
      <c r="R5672">
        <v>3.98</v>
      </c>
      <c r="S5672">
        <v>160552415.43</v>
      </c>
      <c r="T5672">
        <v>0</v>
      </c>
      <c r="U5672">
        <v>0</v>
      </c>
      <c r="V5672">
        <v>62.3641618854598</v>
      </c>
      <c r="W5672">
        <v>1.8241</v>
      </c>
      <c r="X5672">
        <v>1.1888</v>
      </c>
      <c r="Y5672">
        <v>0.844397152954096</v>
      </c>
      <c r="Z5672">
        <v>0.236694642231674</v>
      </c>
      <c r="AA5672">
        <v>0.838563768371453</v>
      </c>
      <c r="AB5672">
        <v>0.0101441884083765</v>
      </c>
      <c r="AC5672">
        <v>58.8599992990494</v>
      </c>
      <c r="AD5672">
        <v>1.29169402341978</v>
      </c>
      <c r="AE5672">
        <v>0.349939076984907</v>
      </c>
      <c r="AF5672">
        <v>0.666367869378957</v>
      </c>
      <c r="AG5672">
        <v>0</v>
      </c>
    </row>
    <row r="5673" spans="1:33">
      <c r="A5673" s="3">
        <v>25802</v>
      </c>
      <c r="B5673">
        <v>2157</v>
      </c>
      <c r="C5673">
        <v>2015</v>
      </c>
      <c r="D5673">
        <v>0</v>
      </c>
      <c r="E5673" t="s">
        <v>32</v>
      </c>
      <c r="F5673">
        <v>0.0159295725629504</v>
      </c>
      <c r="G5673">
        <v>0.0160948609412691</v>
      </c>
      <c r="H5673">
        <v>0.051770272150729</v>
      </c>
      <c r="I5673">
        <v>1</v>
      </c>
      <c r="J5673">
        <v>0</v>
      </c>
      <c r="K5673">
        <v>0</v>
      </c>
      <c r="L5673">
        <v>0</v>
      </c>
      <c r="M5673">
        <v>825.832178380973</v>
      </c>
      <c r="N5673">
        <v>42.3867</v>
      </c>
      <c r="O5673">
        <v>-0.0415680648455163</v>
      </c>
      <c r="P5673">
        <v>92.9927</v>
      </c>
      <c r="Q5673">
        <v>0.0102551791922226</v>
      </c>
      <c r="R5673">
        <v>18.55</v>
      </c>
      <c r="S5673">
        <v>11657100.92</v>
      </c>
      <c r="T5673">
        <v>0</v>
      </c>
      <c r="U5673">
        <v>0</v>
      </c>
      <c r="V5673">
        <v>40.2967271169952</v>
      </c>
      <c r="W5673">
        <v>1.9712</v>
      </c>
      <c r="X5673">
        <v>1.1369</v>
      </c>
      <c r="Y5673">
        <v>0</v>
      </c>
      <c r="Z5673">
        <v>0.370388537684817</v>
      </c>
      <c r="AA5673">
        <v>0.998585644256804</v>
      </c>
      <c r="AB5673">
        <v>0.00635186479599806</v>
      </c>
      <c r="AC5673">
        <v>59.5700006484985</v>
      </c>
      <c r="AD5673">
        <v>1.03972071205612</v>
      </c>
      <c r="AE5673">
        <v>0.345767438388781</v>
      </c>
      <c r="AF5673">
        <v>1.11527627586843</v>
      </c>
      <c r="AG5673">
        <v>0</v>
      </c>
    </row>
    <row r="5674" spans="1:33">
      <c r="A5674" s="3">
        <v>25805</v>
      </c>
      <c r="B5674">
        <v>2160</v>
      </c>
      <c r="C5674">
        <v>2015</v>
      </c>
      <c r="D5674">
        <v>0</v>
      </c>
      <c r="E5674" t="s">
        <v>32</v>
      </c>
      <c r="F5674">
        <v>0.00633325735975343</v>
      </c>
      <c r="G5674">
        <v>0</v>
      </c>
      <c r="H5674">
        <v>0.0480943211160279</v>
      </c>
      <c r="I5674">
        <v>1</v>
      </c>
      <c r="J5674">
        <v>0</v>
      </c>
      <c r="K5674">
        <v>0</v>
      </c>
      <c r="L5674">
        <v>0</v>
      </c>
      <c r="M5674">
        <v>401.299991838653</v>
      </c>
      <c r="N5674">
        <v>4.9022</v>
      </c>
      <c r="O5674">
        <v>0.0356167145813225</v>
      </c>
      <c r="P5674">
        <v>86.8567</v>
      </c>
      <c r="Q5674">
        <v>0.00350972943324752</v>
      </c>
      <c r="R5674">
        <v>34.35</v>
      </c>
      <c r="S5674">
        <v>-5604136.79999998</v>
      </c>
      <c r="T5674">
        <v>0</v>
      </c>
      <c r="U5674">
        <v>0</v>
      </c>
      <c r="V5674">
        <v>43.9643601046232</v>
      </c>
      <c r="W5674">
        <v>1.7906</v>
      </c>
      <c r="X5674">
        <v>1.09</v>
      </c>
      <c r="Y5674">
        <v>0.242641547851309</v>
      </c>
      <c r="Z5674">
        <v>-0.179175053281988</v>
      </c>
      <c r="AA5674">
        <v>0.939189819962213</v>
      </c>
      <c r="AB5674">
        <v>0.00504352543765122</v>
      </c>
      <c r="AC5674">
        <v>53.3999998569489</v>
      </c>
      <c r="AD5674">
        <v>0.790530031296648</v>
      </c>
      <c r="AE5674">
        <v>0.641060115129517</v>
      </c>
      <c r="AF5674">
        <v>0.984115745123468</v>
      </c>
      <c r="AG5674">
        <v>0</v>
      </c>
    </row>
    <row r="5675" spans="1:33">
      <c r="A5675" s="3">
        <v>25806</v>
      </c>
      <c r="B5675">
        <v>2161</v>
      </c>
      <c r="C5675">
        <v>2015</v>
      </c>
      <c r="D5675">
        <v>0</v>
      </c>
      <c r="E5675" t="s">
        <v>32</v>
      </c>
      <c r="F5675">
        <v>0.0119726210900684</v>
      </c>
      <c r="G5675">
        <v>0</v>
      </c>
      <c r="H5675">
        <v>0.0437875883298801</v>
      </c>
      <c r="I5675">
        <v>1</v>
      </c>
      <c r="J5675">
        <v>0</v>
      </c>
      <c r="K5675">
        <v>0</v>
      </c>
      <c r="L5675">
        <v>0</v>
      </c>
      <c r="M5675">
        <v>706.577984344712</v>
      </c>
      <c r="N5675">
        <v>1.8723</v>
      </c>
      <c r="O5675">
        <v>-0.0808165416292234</v>
      </c>
      <c r="P5675">
        <v>-20.6963</v>
      </c>
      <c r="Q5675">
        <v>0.26152926423904</v>
      </c>
      <c r="R5675">
        <v>1.06</v>
      </c>
      <c r="S5675">
        <v>-10687510.43</v>
      </c>
      <c r="T5675">
        <v>1</v>
      </c>
      <c r="U5675">
        <v>0</v>
      </c>
      <c r="V5675">
        <v>4.87134957960928</v>
      </c>
      <c r="W5675">
        <v>1.3032</v>
      </c>
      <c r="X5675">
        <v>1.7571</v>
      </c>
      <c r="Y5675">
        <v>0.466859150068015</v>
      </c>
      <c r="Z5675">
        <v>-0.0356998155238739</v>
      </c>
      <c r="AA5675">
        <v>1.07485792577651</v>
      </c>
      <c r="AB5675">
        <v>0.0279548255864562</v>
      </c>
      <c r="AC5675">
        <v>33.1599994301796</v>
      </c>
      <c r="AD5675">
        <v>0.308416829444682</v>
      </c>
      <c r="AE5675">
        <v>0.794121275613117</v>
      </c>
      <c r="AF5675">
        <v>1.16534984551099</v>
      </c>
      <c r="AG5675">
        <v>0</v>
      </c>
    </row>
    <row r="5676" spans="1:33">
      <c r="A5676" s="3">
        <v>25807</v>
      </c>
      <c r="B5676">
        <v>2162</v>
      </c>
      <c r="C5676">
        <v>2015</v>
      </c>
      <c r="D5676">
        <v>0</v>
      </c>
      <c r="E5676" t="s">
        <v>32</v>
      </c>
      <c r="F5676">
        <v>0.0187180506317722</v>
      </c>
      <c r="G5676">
        <v>0</v>
      </c>
      <c r="H5676">
        <v>-0.0100460925769271</v>
      </c>
      <c r="I5676">
        <v>1</v>
      </c>
      <c r="J5676">
        <v>0</v>
      </c>
      <c r="K5676">
        <v>0</v>
      </c>
      <c r="L5676">
        <v>0</v>
      </c>
      <c r="M5676">
        <v>472.040971524966</v>
      </c>
      <c r="N5676">
        <v>5.7839</v>
      </c>
      <c r="O5676">
        <v>-0.00377545607283497</v>
      </c>
      <c r="P5676">
        <v>-122.4193</v>
      </c>
      <c r="Q5676">
        <v>0.0143846429333043</v>
      </c>
      <c r="R5676">
        <v>37.93</v>
      </c>
      <c r="S5676">
        <v>-5443904.55</v>
      </c>
      <c r="T5676">
        <v>1</v>
      </c>
      <c r="U5676">
        <v>0</v>
      </c>
      <c r="V5676">
        <v>55.4893963930806</v>
      </c>
      <c r="W5676">
        <v>2.4202</v>
      </c>
      <c r="X5676">
        <v>0.644</v>
      </c>
      <c r="Y5676">
        <v>0.0240596396533499</v>
      </c>
      <c r="Z5676">
        <v>0.121353040406027</v>
      </c>
      <c r="AA5676">
        <v>1.00734217244671</v>
      </c>
      <c r="AB5676">
        <v>0.0225287302193426</v>
      </c>
      <c r="AC5676">
        <v>58.0899982303381</v>
      </c>
      <c r="AD5676">
        <v>1.43304990845988</v>
      </c>
      <c r="AE5676">
        <v>0.619195316948702</v>
      </c>
      <c r="AF5676">
        <v>0.992034166231352</v>
      </c>
      <c r="AG5676">
        <v>0</v>
      </c>
    </row>
    <row r="5677" spans="1:33">
      <c r="A5677" s="3">
        <v>25808</v>
      </c>
      <c r="B5677">
        <v>2163</v>
      </c>
      <c r="C5677">
        <v>2015</v>
      </c>
      <c r="D5677">
        <v>0</v>
      </c>
      <c r="E5677" t="s">
        <v>32</v>
      </c>
      <c r="F5677">
        <v>0.012357645832442</v>
      </c>
      <c r="G5677">
        <v>0.00971876801744099</v>
      </c>
      <c r="H5677">
        <v>-0.0208746871324208</v>
      </c>
      <c r="I5677">
        <v>1</v>
      </c>
      <c r="J5677">
        <v>0</v>
      </c>
      <c r="K5677">
        <v>0</v>
      </c>
      <c r="L5677">
        <v>0</v>
      </c>
      <c r="M5677">
        <v>715.857356691147</v>
      </c>
      <c r="N5677">
        <v>5.2714</v>
      </c>
      <c r="O5677">
        <v>0.0430636708532324</v>
      </c>
      <c r="P5677">
        <v>-61.6491</v>
      </c>
      <c r="Q5677">
        <v>0.0311001409174857</v>
      </c>
      <c r="R5677">
        <v>430.14</v>
      </c>
      <c r="S5677">
        <v>-37274792.31</v>
      </c>
      <c r="T5677">
        <v>1</v>
      </c>
      <c r="U5677">
        <v>1</v>
      </c>
      <c r="V5677">
        <v>31.0923328091368</v>
      </c>
      <c r="W5677">
        <v>5.6507</v>
      </c>
      <c r="X5677">
        <v>0.6624</v>
      </c>
      <c r="Y5677">
        <v>0.132819483393129</v>
      </c>
      <c r="Z5677">
        <v>0.0633138111536649</v>
      </c>
      <c r="AA5677">
        <v>0.957552016410861</v>
      </c>
      <c r="AB5677">
        <v>0.000107596459419008</v>
      </c>
      <c r="AC5677">
        <v>32.4699997901917</v>
      </c>
      <c r="AD5677">
        <v>7.60358651108857</v>
      </c>
      <c r="AE5677">
        <v>0.423007958125139</v>
      </c>
      <c r="AF5677">
        <v>1.01657670983577</v>
      </c>
      <c r="AG5677">
        <v>0</v>
      </c>
    </row>
    <row r="5678" spans="1:33">
      <c r="A5678" s="3">
        <v>25809</v>
      </c>
      <c r="B5678">
        <v>2164</v>
      </c>
      <c r="C5678">
        <v>2015</v>
      </c>
      <c r="D5678">
        <v>0</v>
      </c>
      <c r="E5678" t="s">
        <v>32</v>
      </c>
      <c r="F5678">
        <v>0.00385597142812199</v>
      </c>
      <c r="G5678">
        <v>0</v>
      </c>
      <c r="H5678">
        <v>0.0352003536999265</v>
      </c>
      <c r="I5678">
        <v>1</v>
      </c>
      <c r="J5678">
        <v>0</v>
      </c>
      <c r="K5678">
        <v>0</v>
      </c>
      <c r="L5678">
        <v>0</v>
      </c>
      <c r="M5678">
        <v>373.299000856299</v>
      </c>
      <c r="N5678">
        <v>1.7347</v>
      </c>
      <c r="O5678">
        <v>0.0152288838184662</v>
      </c>
      <c r="P5678">
        <v>44.0733</v>
      </c>
      <c r="Q5678">
        <v>0.0317875938071977</v>
      </c>
      <c r="R5678">
        <v>6.42</v>
      </c>
      <c r="S5678">
        <v>5949647.63999999</v>
      </c>
      <c r="T5678">
        <v>0</v>
      </c>
      <c r="U5678">
        <v>0</v>
      </c>
      <c r="V5678">
        <v>37.9506303548453</v>
      </c>
      <c r="W5678">
        <v>1.5746</v>
      </c>
      <c r="X5678">
        <v>1.1115</v>
      </c>
      <c r="Y5678">
        <v>0.0134559905134488</v>
      </c>
      <c r="Z5678">
        <v>0.25978612092558</v>
      </c>
      <c r="AA5678">
        <v>1.11819494755038</v>
      </c>
      <c r="AB5678">
        <v>0.0356625159294047</v>
      </c>
      <c r="AC5678">
        <v>44.4199997186661</v>
      </c>
      <c r="AD5678">
        <v>0.575010097101401</v>
      </c>
      <c r="AE5678">
        <v>0.564881124573629</v>
      </c>
      <c r="AF5678">
        <v>1.07675274782364</v>
      </c>
      <c r="AG5678">
        <v>0</v>
      </c>
    </row>
    <row r="5679" spans="1:33">
      <c r="A5679" s="3">
        <v>25812</v>
      </c>
      <c r="B5679">
        <v>2167</v>
      </c>
      <c r="C5679">
        <v>2015</v>
      </c>
      <c r="D5679">
        <v>0</v>
      </c>
      <c r="E5679" t="s">
        <v>32</v>
      </c>
      <c r="F5679">
        <v>0.00792608725792224</v>
      </c>
      <c r="G5679">
        <v>0</v>
      </c>
      <c r="H5679">
        <v>-0.021589782285457</v>
      </c>
      <c r="I5679">
        <v>1</v>
      </c>
      <c r="J5679">
        <v>0</v>
      </c>
      <c r="K5679">
        <v>0</v>
      </c>
      <c r="L5679">
        <v>0</v>
      </c>
      <c r="M5679">
        <v>1054.73114874187</v>
      </c>
      <c r="N5679">
        <v>1.9373</v>
      </c>
      <c r="O5679">
        <v>0.0314078446539731</v>
      </c>
      <c r="P5679">
        <v>69.0752</v>
      </c>
      <c r="Q5679">
        <v>0.0231209162540415</v>
      </c>
      <c r="R5679">
        <v>17.49</v>
      </c>
      <c r="S5679">
        <v>-6451857.28999996</v>
      </c>
      <c r="T5679">
        <v>0</v>
      </c>
      <c r="U5679">
        <v>0</v>
      </c>
      <c r="V5679">
        <v>12.874109490577</v>
      </c>
      <c r="W5679">
        <v>2.6083</v>
      </c>
      <c r="X5679">
        <v>0.811</v>
      </c>
      <c r="Y5679">
        <v>0.234069028886262</v>
      </c>
      <c r="Z5679">
        <v>0.0786432689008253</v>
      </c>
      <c r="AA5679">
        <v>0.857827002401231</v>
      </c>
      <c r="AB5679">
        <v>0.0126849797048982</v>
      </c>
      <c r="AC5679">
        <v>32.9599995613098</v>
      </c>
      <c r="AD5679">
        <v>1.55037909104465</v>
      </c>
      <c r="AE5679">
        <v>0.586060240378083</v>
      </c>
      <c r="AF5679">
        <v>0.387230199224567</v>
      </c>
      <c r="AG5679">
        <v>0</v>
      </c>
    </row>
    <row r="5680" spans="1:33">
      <c r="A5680" s="3">
        <v>25814</v>
      </c>
      <c r="B5680">
        <v>2169</v>
      </c>
      <c r="C5680">
        <v>2015</v>
      </c>
      <c r="D5680">
        <v>0</v>
      </c>
      <c r="E5680" t="s">
        <v>32</v>
      </c>
      <c r="F5680">
        <v>0.00966152458737409</v>
      </c>
      <c r="G5680">
        <v>0</v>
      </c>
      <c r="H5680">
        <v>0.00446676309388497</v>
      </c>
      <c r="I5680">
        <v>1</v>
      </c>
      <c r="J5680">
        <v>0</v>
      </c>
      <c r="K5680">
        <v>0</v>
      </c>
      <c r="L5680">
        <v>0</v>
      </c>
      <c r="M5680">
        <v>1011.83878860039</v>
      </c>
      <c r="N5680">
        <v>1.2904</v>
      </c>
      <c r="O5680">
        <v>0.276543072179044</v>
      </c>
      <c r="P5680">
        <v>73.8057</v>
      </c>
      <c r="Q5680">
        <v>0.0170589022315298</v>
      </c>
      <c r="R5680">
        <v>3.17</v>
      </c>
      <c r="S5680">
        <v>8817938.76000001</v>
      </c>
      <c r="T5680">
        <v>0</v>
      </c>
      <c r="U5680">
        <v>0</v>
      </c>
      <c r="V5680">
        <v>15.5490302207157</v>
      </c>
      <c r="W5680">
        <v>1.2697</v>
      </c>
      <c r="X5680">
        <v>2.9199</v>
      </c>
      <c r="Y5680">
        <v>0</v>
      </c>
      <c r="Z5680">
        <v>0.0571292074351481</v>
      </c>
      <c r="AA5680">
        <v>0.8505932135411</v>
      </c>
      <c r="AB5680">
        <v>0.00725036805148026</v>
      </c>
      <c r="AC5680">
        <v>28.3999991416931</v>
      </c>
      <c r="AD5680">
        <v>0.290556746767755</v>
      </c>
      <c r="AE5680">
        <v>0.600285591656062</v>
      </c>
      <c r="AF5680">
        <v>1.07390897106122</v>
      </c>
      <c r="AG5680">
        <v>0</v>
      </c>
    </row>
    <row r="5681" spans="1:33">
      <c r="A5681" s="3">
        <v>25816</v>
      </c>
      <c r="B5681">
        <v>2171</v>
      </c>
      <c r="C5681">
        <v>2015</v>
      </c>
      <c r="D5681">
        <v>0</v>
      </c>
      <c r="E5681" t="s">
        <v>32</v>
      </c>
      <c r="F5681">
        <v>0.0114859950497665</v>
      </c>
      <c r="G5681">
        <v>6.31435316394804e-8</v>
      </c>
      <c r="H5681">
        <v>0.0770365000018674</v>
      </c>
      <c r="I5681">
        <v>1</v>
      </c>
      <c r="J5681">
        <v>0</v>
      </c>
      <c r="K5681">
        <v>0</v>
      </c>
      <c r="L5681">
        <v>0</v>
      </c>
      <c r="M5681">
        <v>584.361486780131</v>
      </c>
      <c r="N5681">
        <v>20.7292</v>
      </c>
      <c r="O5681">
        <v>0.0739490046325031</v>
      </c>
      <c r="P5681">
        <v>85.3668</v>
      </c>
      <c r="Q5681">
        <v>0.00297199783224481</v>
      </c>
      <c r="R5681">
        <v>8.65</v>
      </c>
      <c r="S5681">
        <v>21760098.75</v>
      </c>
      <c r="T5681">
        <v>0</v>
      </c>
      <c r="U5681">
        <v>0</v>
      </c>
      <c r="V5681">
        <v>57.648391291016</v>
      </c>
      <c r="W5681">
        <v>1.363</v>
      </c>
      <c r="X5681">
        <v>2.8348</v>
      </c>
      <c r="Y5681">
        <v>0.00337826751035542</v>
      </c>
      <c r="Z5681">
        <v>-0.0859547795714976</v>
      </c>
      <c r="AA5681">
        <v>0.985084401017296</v>
      </c>
      <c r="AB5681">
        <v>0.00889382437192545</v>
      </c>
      <c r="AC5681">
        <v>58.7499982118607</v>
      </c>
      <c r="AD5681">
        <v>0.363025147855459</v>
      </c>
      <c r="AE5681">
        <v>0.50053372790551</v>
      </c>
      <c r="AF5681">
        <v>1.10040903050125</v>
      </c>
      <c r="AG5681">
        <v>0</v>
      </c>
    </row>
    <row r="5682" spans="1:33">
      <c r="A5682" s="3">
        <v>25817</v>
      </c>
      <c r="B5682">
        <v>2172</v>
      </c>
      <c r="C5682">
        <v>2015</v>
      </c>
      <c r="D5682">
        <v>0</v>
      </c>
      <c r="E5682" t="s">
        <v>32</v>
      </c>
      <c r="F5682">
        <v>0.00758319845229927</v>
      </c>
      <c r="G5682">
        <v>0.00479944099647418</v>
      </c>
      <c r="H5682">
        <v>0.0218285402367415</v>
      </c>
      <c r="I5682">
        <v>1</v>
      </c>
      <c r="J5682">
        <v>0</v>
      </c>
      <c r="K5682">
        <v>0</v>
      </c>
      <c r="L5682">
        <v>0</v>
      </c>
      <c r="M5682">
        <v>511.303651877179</v>
      </c>
      <c r="N5682">
        <v>17.1401</v>
      </c>
      <c r="O5682">
        <v>-0.0412163960962025</v>
      </c>
      <c r="P5682">
        <v>85.1155</v>
      </c>
      <c r="Q5682">
        <v>0</v>
      </c>
      <c r="R5682">
        <v>83.5</v>
      </c>
      <c r="S5682">
        <v>-19487998.49</v>
      </c>
      <c r="T5682">
        <v>0</v>
      </c>
      <c r="U5682">
        <v>0</v>
      </c>
      <c r="V5682">
        <v>52.1965484880311</v>
      </c>
      <c r="W5682">
        <v>3.0836</v>
      </c>
      <c r="X5682">
        <v>0.6993</v>
      </c>
      <c r="Y5682">
        <v>0.017747469790767</v>
      </c>
      <c r="Z5682">
        <v>0.207722547151105</v>
      </c>
      <c r="AA5682">
        <v>0.998933601080296</v>
      </c>
      <c r="AB5682">
        <v>0.0164304691788336</v>
      </c>
      <c r="AC5682">
        <v>55.8199983239174</v>
      </c>
      <c r="AD5682">
        <v>2.34001931047847</v>
      </c>
      <c r="AE5682">
        <v>0.348119653231427</v>
      </c>
      <c r="AF5682">
        <v>0.745582393052207</v>
      </c>
      <c r="AG5682">
        <v>0</v>
      </c>
    </row>
    <row r="5683" spans="1:33">
      <c r="A5683" s="3">
        <v>25818</v>
      </c>
      <c r="B5683">
        <v>2173</v>
      </c>
      <c r="C5683">
        <v>2015</v>
      </c>
      <c r="D5683">
        <v>0</v>
      </c>
      <c r="E5683" t="s">
        <v>32</v>
      </c>
      <c r="F5683">
        <v>0.0132391435628579</v>
      </c>
      <c r="G5683">
        <v>0</v>
      </c>
      <c r="H5683">
        <v>0.00979563983654162</v>
      </c>
      <c r="I5683">
        <v>1</v>
      </c>
      <c r="J5683">
        <v>0</v>
      </c>
      <c r="K5683">
        <v>0</v>
      </c>
      <c r="L5683">
        <v>0</v>
      </c>
      <c r="M5683">
        <v>462.085937752227</v>
      </c>
      <c r="N5683">
        <v>7.1541</v>
      </c>
      <c r="O5683">
        <v>-0.0415793667679097</v>
      </c>
      <c r="P5683">
        <v>94.4833</v>
      </c>
      <c r="Q5683">
        <v>0</v>
      </c>
      <c r="R5683">
        <v>0.57</v>
      </c>
      <c r="S5683">
        <v>100314873.27</v>
      </c>
      <c r="T5683">
        <v>0</v>
      </c>
      <c r="U5683">
        <v>0</v>
      </c>
      <c r="V5683">
        <v>14.093723028368</v>
      </c>
      <c r="W5683">
        <v>1.293</v>
      </c>
      <c r="X5683">
        <v>2.9045</v>
      </c>
      <c r="Y5683">
        <v>0.0424245204863565</v>
      </c>
      <c r="Z5683">
        <v>0.314805230082874</v>
      </c>
      <c r="AA5683">
        <v>0.910695742122257</v>
      </c>
      <c r="AB5683">
        <v>0.0493833648808721</v>
      </c>
      <c r="AC5683">
        <v>49.2599992752075</v>
      </c>
      <c r="AD5683">
        <v>0.293078576753033</v>
      </c>
      <c r="AE5683">
        <v>0.492726032982748</v>
      </c>
      <c r="AF5683">
        <v>0.214693606693474</v>
      </c>
      <c r="AG5683">
        <v>0</v>
      </c>
    </row>
    <row r="5684" spans="1:33">
      <c r="A5684" s="3">
        <v>25819</v>
      </c>
      <c r="B5684">
        <v>2174</v>
      </c>
      <c r="C5684">
        <v>2015</v>
      </c>
      <c r="D5684">
        <v>0</v>
      </c>
      <c r="E5684" t="s">
        <v>32</v>
      </c>
      <c r="F5684">
        <v>0.0116442520891012</v>
      </c>
      <c r="G5684">
        <v>0</v>
      </c>
      <c r="H5684">
        <v>0</v>
      </c>
      <c r="I5684">
        <v>1</v>
      </c>
      <c r="J5684">
        <v>0</v>
      </c>
      <c r="K5684">
        <v>0</v>
      </c>
      <c r="L5684">
        <v>0</v>
      </c>
      <c r="M5684">
        <v>916.220864190337</v>
      </c>
      <c r="N5684">
        <v>4.86</v>
      </c>
      <c r="O5684">
        <v>-0.107366700786989</v>
      </c>
      <c r="P5684">
        <v>94.3821</v>
      </c>
      <c r="Q5684">
        <v>0.065929793873878</v>
      </c>
      <c r="R5684">
        <v>47.37</v>
      </c>
      <c r="S5684">
        <v>179491841.03</v>
      </c>
      <c r="T5684">
        <v>0</v>
      </c>
      <c r="U5684">
        <v>0</v>
      </c>
      <c r="V5684">
        <v>17.8167799670498</v>
      </c>
      <c r="W5684">
        <v>1.7291</v>
      </c>
      <c r="X5684">
        <v>1.0999</v>
      </c>
      <c r="Y5684">
        <v>0.501105470596319</v>
      </c>
      <c r="Z5684">
        <v>0.376207535316339</v>
      </c>
      <c r="AA5684">
        <v>0.891177752070622</v>
      </c>
      <c r="AB5684">
        <v>0.0188034341991619</v>
      </c>
      <c r="AC5684">
        <v>61.560001373291</v>
      </c>
      <c r="AD5684">
        <v>0.731488339109446</v>
      </c>
      <c r="AE5684">
        <v>0.710950803690772</v>
      </c>
      <c r="AF5684">
        <v>0.871221747718942</v>
      </c>
      <c r="AG5684">
        <v>0</v>
      </c>
    </row>
    <row r="5685" spans="1:33">
      <c r="A5685" s="3">
        <v>25820</v>
      </c>
      <c r="B5685">
        <v>2175</v>
      </c>
      <c r="C5685">
        <v>2015</v>
      </c>
      <c r="D5685">
        <v>0</v>
      </c>
      <c r="E5685" t="s">
        <v>32</v>
      </c>
      <c r="F5685">
        <v>0.00631603356554587</v>
      </c>
      <c r="G5685">
        <v>0</v>
      </c>
      <c r="H5685">
        <v>-0.0175028111097702</v>
      </c>
      <c r="I5685">
        <v>1</v>
      </c>
      <c r="J5685">
        <v>0</v>
      </c>
      <c r="K5685">
        <v>0</v>
      </c>
      <c r="L5685">
        <v>0</v>
      </c>
      <c r="M5685">
        <v>753.359120939221</v>
      </c>
      <c r="N5685">
        <v>2.48</v>
      </c>
      <c r="O5685">
        <v>0.0615958501911627</v>
      </c>
      <c r="P5685">
        <v>73.2471</v>
      </c>
      <c r="Q5685">
        <v>0.115471391260885</v>
      </c>
      <c r="R5685">
        <v>28.21</v>
      </c>
      <c r="S5685">
        <v>96850892.03</v>
      </c>
      <c r="T5685">
        <v>0</v>
      </c>
      <c r="U5685">
        <v>0</v>
      </c>
      <c r="V5685">
        <v>24.8125682064858</v>
      </c>
      <c r="W5685">
        <v>1.7373</v>
      </c>
      <c r="X5685">
        <v>1.6479</v>
      </c>
      <c r="Y5685">
        <v>0.0598370338348773</v>
      </c>
      <c r="Z5685">
        <v>0.10934360186274</v>
      </c>
      <c r="AA5685">
        <v>0.872071804886085</v>
      </c>
      <c r="AB5685">
        <v>0.0132283224343055</v>
      </c>
      <c r="AC5685">
        <v>32.57000041008</v>
      </c>
      <c r="AD5685">
        <v>0.813453056904302</v>
      </c>
      <c r="AE5685">
        <v>0.754924650607134</v>
      </c>
      <c r="AF5685">
        <v>0.929518903410115</v>
      </c>
      <c r="AG5685">
        <v>0</v>
      </c>
    </row>
    <row r="5686" spans="1:33">
      <c r="A5686" s="3">
        <v>25821</v>
      </c>
      <c r="B5686">
        <v>2176</v>
      </c>
      <c r="C5686">
        <v>2015</v>
      </c>
      <c r="D5686">
        <v>0</v>
      </c>
      <c r="E5686" t="s">
        <v>32</v>
      </c>
      <c r="F5686">
        <v>0.121927309389985</v>
      </c>
      <c r="G5686">
        <v>0</v>
      </c>
      <c r="H5686">
        <v>0.0232061712727389</v>
      </c>
      <c r="I5686">
        <v>1</v>
      </c>
      <c r="J5686">
        <v>0</v>
      </c>
      <c r="K5686">
        <v>0</v>
      </c>
      <c r="L5686">
        <v>0</v>
      </c>
      <c r="M5686">
        <v>1102.95695620608</v>
      </c>
      <c r="N5686">
        <v>4.4513</v>
      </c>
      <c r="O5686">
        <v>0.0384684694983811</v>
      </c>
      <c r="P5686">
        <v>91.1289</v>
      </c>
      <c r="Q5686">
        <v>0.00539970687358499</v>
      </c>
      <c r="R5686">
        <v>27.76</v>
      </c>
      <c r="S5686">
        <v>124324738.08</v>
      </c>
      <c r="T5686">
        <v>0</v>
      </c>
      <c r="U5686">
        <v>0</v>
      </c>
      <c r="V5686">
        <v>29.3715110201674</v>
      </c>
      <c r="W5686">
        <v>2.0306</v>
      </c>
      <c r="X5686">
        <v>1.1418</v>
      </c>
      <c r="Y5686">
        <v>0.0822340333048703</v>
      </c>
      <c r="Z5686">
        <v>0.0373426608444165</v>
      </c>
      <c r="AA5686">
        <v>0.980446177450643</v>
      </c>
      <c r="AB5686">
        <v>0.00925458192117</v>
      </c>
      <c r="AC5686">
        <v>29.1899999380112</v>
      </c>
      <c r="AD5686">
        <v>1.05488045870829</v>
      </c>
      <c r="AE5686">
        <v>0.693383370312857</v>
      </c>
      <c r="AF5686">
        <v>0.598402596601946</v>
      </c>
      <c r="AG5686">
        <v>0</v>
      </c>
    </row>
    <row r="5687" spans="1:33">
      <c r="A5687" s="3">
        <v>25823</v>
      </c>
      <c r="B5687">
        <v>2178</v>
      </c>
      <c r="C5687">
        <v>2015</v>
      </c>
      <c r="D5687">
        <v>0</v>
      </c>
      <c r="E5687" t="s">
        <v>32</v>
      </c>
      <c r="F5687">
        <v>0.0414641332807317</v>
      </c>
      <c r="G5687">
        <v>0</v>
      </c>
      <c r="H5687">
        <v>0.0480485655327684</v>
      </c>
      <c r="I5687">
        <v>1</v>
      </c>
      <c r="J5687">
        <v>0</v>
      </c>
      <c r="K5687">
        <v>0</v>
      </c>
      <c r="L5687">
        <v>0</v>
      </c>
      <c r="M5687">
        <v>509.625621994555</v>
      </c>
      <c r="N5687">
        <v>3.2935</v>
      </c>
      <c r="O5687">
        <v>0.0316056443369632</v>
      </c>
      <c r="P5687">
        <v>47.9043</v>
      </c>
      <c r="Q5687">
        <v>0.0455925958920467</v>
      </c>
      <c r="R5687">
        <v>1.74</v>
      </c>
      <c r="S5687">
        <v>-5220041.2</v>
      </c>
      <c r="T5687">
        <v>0</v>
      </c>
      <c r="U5687">
        <v>0</v>
      </c>
      <c r="V5687">
        <v>25.0495005434748</v>
      </c>
      <c r="W5687">
        <v>1.7953</v>
      </c>
      <c r="X5687">
        <v>1.6747</v>
      </c>
      <c r="Y5687">
        <v>0</v>
      </c>
      <c r="Z5687">
        <v>-0.0264438034644455</v>
      </c>
      <c r="AA5687">
        <v>0.904720847027478</v>
      </c>
      <c r="AB5687">
        <v>0.0030673110106351</v>
      </c>
      <c r="AC5687">
        <v>41.6500010490417</v>
      </c>
      <c r="AD5687">
        <v>0.876555842354422</v>
      </c>
      <c r="AE5687">
        <v>0.742226839853997</v>
      </c>
      <c r="AF5687">
        <v>1.12123662430616</v>
      </c>
      <c r="AG5687">
        <v>0</v>
      </c>
    </row>
    <row r="5688" spans="1:33">
      <c r="A5688" s="3">
        <v>25824</v>
      </c>
      <c r="B5688">
        <v>2179</v>
      </c>
      <c r="C5688">
        <v>2015</v>
      </c>
      <c r="D5688">
        <v>0</v>
      </c>
      <c r="E5688" t="s">
        <v>32</v>
      </c>
      <c r="F5688">
        <v>0.00361767982638485</v>
      </c>
      <c r="G5688">
        <v>0.154434222045279</v>
      </c>
      <c r="H5688">
        <v>0.00336188668692888</v>
      </c>
      <c r="I5688">
        <v>1</v>
      </c>
      <c r="J5688">
        <v>0</v>
      </c>
      <c r="K5688">
        <v>0</v>
      </c>
      <c r="L5688">
        <v>0</v>
      </c>
      <c r="M5688">
        <v>296.10491200938</v>
      </c>
      <c r="N5688">
        <v>2.9188</v>
      </c>
      <c r="O5688">
        <v>0.0492228017350208</v>
      </c>
      <c r="P5688">
        <v>94.0539</v>
      </c>
      <c r="Q5688">
        <v>0.0104329955024277</v>
      </c>
      <c r="R5688">
        <v>0.06</v>
      </c>
      <c r="S5688">
        <v>13085458.02</v>
      </c>
      <c r="T5688">
        <v>0</v>
      </c>
      <c r="U5688">
        <v>0</v>
      </c>
      <c r="V5688">
        <v>70.5379644342163</v>
      </c>
      <c r="W5688">
        <v>1.845</v>
      </c>
      <c r="X5688">
        <v>2.1484</v>
      </c>
      <c r="Y5688">
        <v>0.0523477755732624</v>
      </c>
      <c r="Z5688">
        <v>0.0755242920891827</v>
      </c>
      <c r="AA5688">
        <v>0.951944484684285</v>
      </c>
      <c r="AB5688">
        <v>0.0118173287081998</v>
      </c>
      <c r="AC5688">
        <v>57.3800002336502</v>
      </c>
      <c r="AD5688">
        <v>0.948973365347558</v>
      </c>
      <c r="AE5688">
        <v>0.657906996131591</v>
      </c>
      <c r="AF5688">
        <v>1.01475853860048</v>
      </c>
      <c r="AG5688">
        <v>0</v>
      </c>
    </row>
    <row r="5689" spans="1:33">
      <c r="A5689" s="3">
        <v>25825</v>
      </c>
      <c r="B5689">
        <v>2180</v>
      </c>
      <c r="C5689">
        <v>2015</v>
      </c>
      <c r="D5689">
        <v>0</v>
      </c>
      <c r="E5689" t="s">
        <v>32</v>
      </c>
      <c r="F5689">
        <v>0.0015739286763645</v>
      </c>
      <c r="G5689">
        <v>0.0114182465419032</v>
      </c>
      <c r="H5689">
        <v>0.10203916561614</v>
      </c>
      <c r="I5689">
        <v>1</v>
      </c>
      <c r="J5689">
        <v>0</v>
      </c>
      <c r="K5689">
        <v>0</v>
      </c>
      <c r="L5689">
        <v>0</v>
      </c>
      <c r="M5689">
        <v>342.735968526398</v>
      </c>
      <c r="N5689">
        <v>3.2888</v>
      </c>
      <c r="O5689">
        <v>-0.0839697060313622</v>
      </c>
      <c r="P5689">
        <v>66.0152</v>
      </c>
      <c r="Q5689">
        <v>0</v>
      </c>
      <c r="R5689">
        <v>893.2</v>
      </c>
      <c r="S5689">
        <v>14530646597.28</v>
      </c>
      <c r="T5689">
        <v>0</v>
      </c>
      <c r="U5689">
        <v>0</v>
      </c>
      <c r="V5689">
        <v>27.0023198846355</v>
      </c>
      <c r="W5689">
        <v>11.8354</v>
      </c>
      <c r="X5689">
        <v>0.7873</v>
      </c>
      <c r="Y5689">
        <v>0.851820063387817</v>
      </c>
      <c r="Z5689">
        <v>0.0085088136694228</v>
      </c>
      <c r="AA5689">
        <v>0.570866968729928</v>
      </c>
      <c r="AB5689">
        <v>0.118487989967235</v>
      </c>
      <c r="AC5689">
        <v>82.1499973535538</v>
      </c>
      <c r="AD5689">
        <v>27.1244469832265</v>
      </c>
      <c r="AE5689">
        <v>0.886792154468151</v>
      </c>
      <c r="AF5689">
        <v>1.50964663451267</v>
      </c>
      <c r="AG5689">
        <v>0</v>
      </c>
    </row>
    <row r="5690" spans="1:33">
      <c r="A5690" s="3">
        <v>25827</v>
      </c>
      <c r="B5690">
        <v>2182</v>
      </c>
      <c r="C5690">
        <v>2015</v>
      </c>
      <c r="D5690">
        <v>0</v>
      </c>
      <c r="E5690" t="s">
        <v>32</v>
      </c>
      <c r="F5690">
        <v>0.00341362300619893</v>
      </c>
      <c r="G5690">
        <v>0</v>
      </c>
      <c r="H5690">
        <v>0.0478390645486654</v>
      </c>
      <c r="I5690">
        <v>1</v>
      </c>
      <c r="J5690">
        <v>0</v>
      </c>
      <c r="K5690">
        <v>0</v>
      </c>
      <c r="L5690">
        <v>0</v>
      </c>
      <c r="M5690">
        <v>1354.00711722886</v>
      </c>
      <c r="N5690">
        <v>6.725</v>
      </c>
      <c r="O5690">
        <v>0.0280736259763193</v>
      </c>
      <c r="P5690">
        <v>88.6174</v>
      </c>
      <c r="Q5690">
        <v>0.00316421623784528</v>
      </c>
      <c r="R5690">
        <v>31.2</v>
      </c>
      <c r="S5690">
        <v>6508346.58000001</v>
      </c>
      <c r="T5690">
        <v>0</v>
      </c>
      <c r="U5690">
        <v>0</v>
      </c>
      <c r="V5690">
        <v>15.9218202749742</v>
      </c>
      <c r="W5690">
        <v>2.4357</v>
      </c>
      <c r="X5690">
        <v>0.9424</v>
      </c>
      <c r="Y5690">
        <v>0.0974604308521619</v>
      </c>
      <c r="Z5690">
        <v>0.0638319200328993</v>
      </c>
      <c r="AA5690">
        <v>0.945220491119017</v>
      </c>
      <c r="AB5690">
        <v>0.00783675117352453</v>
      </c>
      <c r="AC5690">
        <v>42.1199986934662</v>
      </c>
      <c r="AD5690">
        <v>1.44062651111831</v>
      </c>
      <c r="AE5690">
        <v>0.526764691828431</v>
      </c>
      <c r="AF5690">
        <v>1.01704698618762</v>
      </c>
      <c r="AG5690">
        <v>0</v>
      </c>
    </row>
    <row r="5691" spans="1:33">
      <c r="A5691" s="3">
        <v>25828</v>
      </c>
      <c r="B5691">
        <v>2183</v>
      </c>
      <c r="C5691">
        <v>2015</v>
      </c>
      <c r="D5691">
        <v>0</v>
      </c>
      <c r="E5691" t="s">
        <v>32</v>
      </c>
      <c r="F5691">
        <v>0.0250779907362288</v>
      </c>
      <c r="G5691">
        <v>0</v>
      </c>
      <c r="H5691">
        <v>0.0568265680651323</v>
      </c>
      <c r="I5691">
        <v>1</v>
      </c>
      <c r="J5691">
        <v>0</v>
      </c>
      <c r="K5691">
        <v>0</v>
      </c>
      <c r="L5691">
        <v>0</v>
      </c>
      <c r="M5691">
        <v>617.458274062586</v>
      </c>
      <c r="N5691">
        <v>5.7203</v>
      </c>
      <c r="O5691">
        <v>0.0487467280588258</v>
      </c>
      <c r="P5691">
        <v>95.6703</v>
      </c>
      <c r="Q5691">
        <v>0.0271434019344063</v>
      </c>
      <c r="R5691">
        <v>137.91</v>
      </c>
      <c r="S5691">
        <v>108609156</v>
      </c>
      <c r="T5691">
        <v>0</v>
      </c>
      <c r="U5691">
        <v>0</v>
      </c>
      <c r="V5691">
        <v>39.2268385342896</v>
      </c>
      <c r="W5691">
        <v>5.4464</v>
      </c>
      <c r="X5691">
        <v>1.0743</v>
      </c>
      <c r="Y5691">
        <v>0.117529827111218</v>
      </c>
      <c r="Z5691">
        <v>-0.131023044636427</v>
      </c>
      <c r="AA5691">
        <v>0.936020865699619</v>
      </c>
      <c r="AB5691">
        <v>0.00158559112785537</v>
      </c>
      <c r="AC5691">
        <v>38.069999396801</v>
      </c>
      <c r="AD5691">
        <v>6.30331328789982</v>
      </c>
      <c r="AE5691">
        <v>0.775828069736309</v>
      </c>
      <c r="AF5691">
        <v>1.03982728937051</v>
      </c>
      <c r="AG5691">
        <v>0</v>
      </c>
    </row>
    <row r="5692" spans="1:33">
      <c r="A5692" s="3">
        <v>25829</v>
      </c>
      <c r="B5692">
        <v>2184</v>
      </c>
      <c r="C5692">
        <v>2015</v>
      </c>
      <c r="D5692">
        <v>0</v>
      </c>
      <c r="E5692" t="s">
        <v>32</v>
      </c>
      <c r="F5692">
        <v>0.0136071928275894</v>
      </c>
      <c r="G5692">
        <v>0.0314759798820178</v>
      </c>
      <c r="H5692">
        <v>-0.00931590966004252</v>
      </c>
      <c r="I5692">
        <v>1</v>
      </c>
      <c r="J5692">
        <v>0</v>
      </c>
      <c r="K5692">
        <v>0</v>
      </c>
      <c r="L5692">
        <v>0</v>
      </c>
      <c r="M5692">
        <v>682.909809561355</v>
      </c>
      <c r="N5692">
        <v>2.259</v>
      </c>
      <c r="O5692">
        <v>0.085236650162712</v>
      </c>
      <c r="P5692">
        <v>29.5309</v>
      </c>
      <c r="Q5692">
        <v>0.0112297156804699</v>
      </c>
      <c r="R5692">
        <v>16.42</v>
      </c>
      <c r="S5692">
        <v>5110998.96</v>
      </c>
      <c r="T5692">
        <v>0</v>
      </c>
      <c r="U5692">
        <v>0</v>
      </c>
      <c r="V5692">
        <v>4.60960187762787</v>
      </c>
      <c r="W5692">
        <v>1.7237</v>
      </c>
      <c r="X5692">
        <v>1.893</v>
      </c>
      <c r="Y5692">
        <v>0.000787752161570326</v>
      </c>
      <c r="Z5692">
        <v>-0.015286141451821</v>
      </c>
      <c r="AA5692">
        <v>0.971071678546493</v>
      </c>
      <c r="AB5692">
        <v>0.00606864398812782</v>
      </c>
      <c r="AC5692">
        <v>52.7400004863739</v>
      </c>
      <c r="AD5692">
        <v>0.815484010503138</v>
      </c>
      <c r="AE5692">
        <v>0.770803660732342</v>
      </c>
      <c r="AF5692">
        <v>1.09281460454379</v>
      </c>
      <c r="AG5692">
        <v>0</v>
      </c>
    </row>
    <row r="5693" spans="1:33">
      <c r="A5693" s="3">
        <v>25832</v>
      </c>
      <c r="B5693">
        <v>2187</v>
      </c>
      <c r="C5693">
        <v>2015</v>
      </c>
      <c r="D5693">
        <v>0</v>
      </c>
      <c r="E5693" t="s">
        <v>32</v>
      </c>
      <c r="F5693">
        <v>0.0308560313652248</v>
      </c>
      <c r="G5693">
        <v>0</v>
      </c>
      <c r="H5693">
        <v>-0.00354456677139404</v>
      </c>
      <c r="I5693">
        <v>1</v>
      </c>
      <c r="J5693">
        <v>0</v>
      </c>
      <c r="K5693">
        <v>0</v>
      </c>
      <c r="L5693">
        <v>0</v>
      </c>
      <c r="M5693">
        <v>280.982278223066</v>
      </c>
      <c r="N5693">
        <v>77.3559</v>
      </c>
      <c r="O5693">
        <v>0.00731042096764744</v>
      </c>
      <c r="P5693">
        <v>65.6256</v>
      </c>
      <c r="Q5693">
        <v>0.0188544962702908</v>
      </c>
      <c r="R5693">
        <v>2.05</v>
      </c>
      <c r="S5693">
        <v>-1927120.76</v>
      </c>
      <c r="T5693">
        <v>0</v>
      </c>
      <c r="U5693">
        <v>0</v>
      </c>
      <c r="V5693">
        <v>66.3656683983516</v>
      </c>
      <c r="W5693">
        <v>1.6529</v>
      </c>
      <c r="X5693">
        <v>1.4111</v>
      </c>
      <c r="Y5693">
        <v>0</v>
      </c>
      <c r="Z5693">
        <v>0.16871856910263</v>
      </c>
      <c r="AA5693">
        <v>0.990279502597537</v>
      </c>
      <c r="AB5693">
        <v>0.000717833716567183</v>
      </c>
      <c r="AC5693">
        <v>62.5499997138977</v>
      </c>
      <c r="AD5693">
        <v>0.647820424049979</v>
      </c>
      <c r="AE5693">
        <v>0.370957907467755</v>
      </c>
      <c r="AF5693">
        <v>1.08825294566887</v>
      </c>
      <c r="AG5693">
        <v>0</v>
      </c>
    </row>
    <row r="5694" spans="1:33">
      <c r="A5694" s="3">
        <v>25834</v>
      </c>
      <c r="B5694">
        <v>2189</v>
      </c>
      <c r="C5694">
        <v>2015</v>
      </c>
      <c r="D5694">
        <v>0</v>
      </c>
      <c r="E5694" t="s">
        <v>32</v>
      </c>
      <c r="F5694">
        <v>0.000638734980258668</v>
      </c>
      <c r="G5694">
        <v>0.123409014219086</v>
      </c>
      <c r="H5694">
        <v>-0.00447397046294586</v>
      </c>
      <c r="I5694">
        <v>1</v>
      </c>
      <c r="J5694">
        <v>0</v>
      </c>
      <c r="K5694">
        <v>0</v>
      </c>
      <c r="L5694">
        <v>0</v>
      </c>
      <c r="M5694">
        <v>1214.31175136684</v>
      </c>
      <c r="N5694">
        <v>3.6578</v>
      </c>
      <c r="O5694">
        <v>-0.0695504287377112</v>
      </c>
      <c r="P5694">
        <v>92.7685</v>
      </c>
      <c r="Q5694">
        <v>0</v>
      </c>
      <c r="R5694">
        <v>11.18</v>
      </c>
      <c r="S5694">
        <v>-1005219.12</v>
      </c>
      <c r="T5694">
        <v>0</v>
      </c>
      <c r="U5694">
        <v>0</v>
      </c>
      <c r="V5694">
        <v>50.8054606346389</v>
      </c>
      <c r="W5694">
        <v>1.4661</v>
      </c>
      <c r="X5694">
        <v>1.9484</v>
      </c>
      <c r="Y5694">
        <v>0.457030010794681</v>
      </c>
      <c r="Z5694">
        <v>0.206391502067679</v>
      </c>
      <c r="AA5694">
        <v>0.952989493140067</v>
      </c>
      <c r="AB5694">
        <v>0.0153169048265522</v>
      </c>
      <c r="AC5694">
        <v>49.2500017881393</v>
      </c>
      <c r="AD5694">
        <v>0.512032847929693</v>
      </c>
      <c r="AE5694">
        <v>0.491134985498397</v>
      </c>
      <c r="AF5694">
        <v>0.88074147925281</v>
      </c>
      <c r="AG5694">
        <v>0</v>
      </c>
    </row>
    <row r="5695" spans="1:33">
      <c r="A5695" s="3">
        <v>25835</v>
      </c>
      <c r="B5695">
        <v>2190</v>
      </c>
      <c r="C5695">
        <v>2015</v>
      </c>
      <c r="D5695">
        <v>0</v>
      </c>
      <c r="E5695" t="s">
        <v>32</v>
      </c>
      <c r="F5695">
        <v>0.00284239350324226</v>
      </c>
      <c r="G5695">
        <v>0.0824237543130909</v>
      </c>
      <c r="H5695">
        <v>0.0163917979003465</v>
      </c>
      <c r="I5695">
        <v>1</v>
      </c>
      <c r="J5695">
        <v>0</v>
      </c>
      <c r="K5695">
        <v>0</v>
      </c>
      <c r="L5695">
        <v>0</v>
      </c>
      <c r="M5695">
        <v>438.961599814214</v>
      </c>
      <c r="N5695">
        <v>2.9174</v>
      </c>
      <c r="O5695">
        <v>-0.050328221933949</v>
      </c>
      <c r="P5695">
        <v>85.1571</v>
      </c>
      <c r="Q5695">
        <v>0.0107067242744077</v>
      </c>
      <c r="R5695">
        <v>1.59</v>
      </c>
      <c r="S5695">
        <v>89767914.02</v>
      </c>
      <c r="T5695">
        <v>0</v>
      </c>
      <c r="U5695">
        <v>1</v>
      </c>
      <c r="V5695">
        <v>56.5279279880283</v>
      </c>
      <c r="W5695">
        <v>1.9907</v>
      </c>
      <c r="X5695">
        <v>2.2506</v>
      </c>
      <c r="Y5695">
        <v>0.0591713959007241</v>
      </c>
      <c r="Z5695">
        <v>0.108343385987005</v>
      </c>
      <c r="AA5695">
        <v>1.0369636096832</v>
      </c>
      <c r="AB5695">
        <v>0.00624449693637036</v>
      </c>
      <c r="AC5695">
        <v>55.7000019550323</v>
      </c>
      <c r="AD5695">
        <v>2.43175456315643</v>
      </c>
      <c r="AE5695">
        <v>0.351589230425423</v>
      </c>
      <c r="AF5695">
        <v>0.915296001900604</v>
      </c>
      <c r="AG5695">
        <v>0</v>
      </c>
    </row>
    <row r="5696" spans="1:33">
      <c r="A5696" s="3">
        <v>25836</v>
      </c>
      <c r="B5696">
        <v>2191</v>
      </c>
      <c r="C5696">
        <v>2015</v>
      </c>
      <c r="D5696">
        <v>0</v>
      </c>
      <c r="E5696" t="s">
        <v>32</v>
      </c>
      <c r="F5696">
        <v>0.00908100995417052</v>
      </c>
      <c r="G5696">
        <v>0</v>
      </c>
      <c r="H5696">
        <v>0.0372896618934628</v>
      </c>
      <c r="I5696">
        <v>1</v>
      </c>
      <c r="J5696">
        <v>0</v>
      </c>
      <c r="K5696">
        <v>0</v>
      </c>
      <c r="L5696">
        <v>0</v>
      </c>
      <c r="M5696">
        <v>455.394258213962</v>
      </c>
      <c r="N5696">
        <v>3.8471</v>
      </c>
      <c r="O5696">
        <v>-0.133276620050693</v>
      </c>
      <c r="P5696">
        <v>76.9995</v>
      </c>
      <c r="Q5696">
        <v>0.00654828685227989</v>
      </c>
      <c r="R5696">
        <v>0.96</v>
      </c>
      <c r="S5696">
        <v>84581152.64</v>
      </c>
      <c r="T5696">
        <v>0</v>
      </c>
      <c r="U5696">
        <v>0</v>
      </c>
      <c r="V5696">
        <v>48.6335992666268</v>
      </c>
      <c r="W5696">
        <v>1.3884</v>
      </c>
      <c r="X5696">
        <v>1.3621</v>
      </c>
      <c r="Y5696">
        <v>0</v>
      </c>
      <c r="Z5696">
        <v>0.50898059763541</v>
      </c>
      <c r="AA5696">
        <v>0.93399811534336</v>
      </c>
      <c r="AB5696">
        <v>0.0211201060517177</v>
      </c>
      <c r="AC5696">
        <v>40.479999423027</v>
      </c>
      <c r="AD5696">
        <v>0.415900009785942</v>
      </c>
      <c r="AE5696">
        <v>0.55079330346252</v>
      </c>
      <c r="AF5696">
        <v>1.11544962610508</v>
      </c>
      <c r="AG5696">
        <v>0</v>
      </c>
    </row>
    <row r="5697" spans="1:33">
      <c r="A5697" s="3">
        <v>25840</v>
      </c>
      <c r="B5697">
        <v>2195</v>
      </c>
      <c r="C5697">
        <v>2015</v>
      </c>
      <c r="D5697">
        <v>0</v>
      </c>
      <c r="E5697" t="s">
        <v>32</v>
      </c>
      <c r="F5697">
        <v>0.00168345072438558</v>
      </c>
      <c r="G5697">
        <v>0</v>
      </c>
      <c r="H5697">
        <v>-0.000373963023767434</v>
      </c>
      <c r="I5697">
        <v>1</v>
      </c>
      <c r="J5697">
        <v>0</v>
      </c>
      <c r="K5697">
        <v>0</v>
      </c>
      <c r="L5697">
        <v>0</v>
      </c>
      <c r="M5697">
        <v>667.527011210427</v>
      </c>
      <c r="N5697">
        <v>7.1137</v>
      </c>
      <c r="O5697">
        <v>-0.0185466595863887</v>
      </c>
      <c r="P5697">
        <v>81.4771</v>
      </c>
      <c r="Q5697">
        <v>0.00277357193516271</v>
      </c>
      <c r="R5697">
        <v>7.53</v>
      </c>
      <c r="S5697">
        <v>-15778831.57</v>
      </c>
      <c r="T5697">
        <v>0</v>
      </c>
      <c r="U5697">
        <v>0</v>
      </c>
      <c r="V5697">
        <v>10.5022656837376</v>
      </c>
      <c r="W5697">
        <v>1.1074</v>
      </c>
      <c r="X5697">
        <v>7.7296</v>
      </c>
      <c r="Y5697">
        <v>0.219376496667018</v>
      </c>
      <c r="Z5697">
        <v>0.148425081833343</v>
      </c>
      <c r="AA5697">
        <v>0.860348783396726</v>
      </c>
      <c r="AB5697">
        <v>0.0325996761047366</v>
      </c>
      <c r="AC5697">
        <v>44.8500008583069</v>
      </c>
      <c r="AD5697">
        <v>0.107553649379762</v>
      </c>
      <c r="AE5697">
        <v>0.508462672792433</v>
      </c>
      <c r="AF5697">
        <v>1.06539669300754</v>
      </c>
      <c r="AG5697">
        <v>0</v>
      </c>
    </row>
    <row r="5698" spans="1:33">
      <c r="A5698" s="3">
        <v>25841</v>
      </c>
      <c r="B5698">
        <v>2196</v>
      </c>
      <c r="C5698">
        <v>2015</v>
      </c>
      <c r="D5698">
        <v>0</v>
      </c>
      <c r="E5698" t="s">
        <v>32</v>
      </c>
      <c r="F5698">
        <v>0.00223329897229465</v>
      </c>
      <c r="G5698">
        <v>0</v>
      </c>
      <c r="H5698">
        <v>0.0112836504471345</v>
      </c>
      <c r="I5698">
        <v>1</v>
      </c>
      <c r="J5698">
        <v>0</v>
      </c>
      <c r="K5698">
        <v>0</v>
      </c>
      <c r="L5698">
        <v>0</v>
      </c>
      <c r="M5698">
        <v>1440.33653369167</v>
      </c>
      <c r="N5698">
        <v>3.1014</v>
      </c>
      <c r="O5698">
        <v>0.0334830518892258</v>
      </c>
      <c r="P5698">
        <v>76.4415</v>
      </c>
      <c r="Q5698">
        <v>0.00105235143568738</v>
      </c>
      <c r="R5698">
        <v>3.16</v>
      </c>
      <c r="S5698">
        <v>-2975232.28999999</v>
      </c>
      <c r="T5698">
        <v>0</v>
      </c>
      <c r="U5698">
        <v>0</v>
      </c>
      <c r="V5698">
        <v>8.62316386456246</v>
      </c>
      <c r="W5698">
        <v>1.2347</v>
      </c>
      <c r="X5698">
        <v>2.194</v>
      </c>
      <c r="Y5698">
        <v>0.171233850434013</v>
      </c>
      <c r="Z5698">
        <v>0.0732071804321538</v>
      </c>
      <c r="AA5698">
        <v>0.925423928424284</v>
      </c>
      <c r="AB5698">
        <v>0.0162511359043004</v>
      </c>
      <c r="AC5698">
        <v>42.0499994754791</v>
      </c>
      <c r="AD5698">
        <v>0.235777290385635</v>
      </c>
      <c r="AE5698">
        <v>0.791101933348849</v>
      </c>
      <c r="AF5698">
        <v>1.10760953594117</v>
      </c>
      <c r="AG5698">
        <v>0</v>
      </c>
    </row>
    <row r="5699" spans="1:33">
      <c r="A5699" s="3">
        <v>25842</v>
      </c>
      <c r="B5699">
        <v>2197</v>
      </c>
      <c r="C5699">
        <v>2015</v>
      </c>
      <c r="D5699">
        <v>0</v>
      </c>
      <c r="E5699" t="s">
        <v>32</v>
      </c>
      <c r="F5699">
        <v>0.00643565637421983</v>
      </c>
      <c r="G5699">
        <v>0.00025452323030551</v>
      </c>
      <c r="H5699">
        <v>-0.00255085402601097</v>
      </c>
      <c r="I5699">
        <v>1</v>
      </c>
      <c r="J5699">
        <v>0</v>
      </c>
      <c r="K5699">
        <v>0</v>
      </c>
      <c r="L5699">
        <v>0</v>
      </c>
      <c r="M5699">
        <v>948.718935285901</v>
      </c>
      <c r="N5699">
        <v>2.5734</v>
      </c>
      <c r="O5699">
        <v>-0.0181881461838674</v>
      </c>
      <c r="P5699">
        <v>90.422</v>
      </c>
      <c r="Q5699">
        <v>0.00530827651250215</v>
      </c>
      <c r="R5699">
        <v>5.49</v>
      </c>
      <c r="S5699">
        <v>75572108.02</v>
      </c>
      <c r="T5699">
        <v>0</v>
      </c>
      <c r="U5699">
        <v>0</v>
      </c>
      <c r="V5699">
        <v>2.33071802217353</v>
      </c>
      <c r="W5699">
        <v>1.7125</v>
      </c>
      <c r="X5699">
        <v>2.1082</v>
      </c>
      <c r="Y5699">
        <v>0.0777748387274015</v>
      </c>
      <c r="Z5699">
        <v>0.107240514197082</v>
      </c>
      <c r="AA5699">
        <v>0.890872546505597</v>
      </c>
      <c r="AB5699">
        <v>0.0136286007455438</v>
      </c>
      <c r="AC5699">
        <v>35.8599997758865</v>
      </c>
      <c r="AD5699">
        <v>0.722799792807714</v>
      </c>
      <c r="AE5699">
        <v>0.469024440150196</v>
      </c>
      <c r="AF5699">
        <v>0.829342948078613</v>
      </c>
      <c r="AG5699">
        <v>0</v>
      </c>
    </row>
    <row r="5700" spans="1:33">
      <c r="A5700" s="3">
        <v>25844</v>
      </c>
      <c r="B5700">
        <v>2199</v>
      </c>
      <c r="C5700">
        <v>2015</v>
      </c>
      <c r="D5700">
        <v>0</v>
      </c>
      <c r="E5700" t="s">
        <v>32</v>
      </c>
      <c r="F5700">
        <v>0.00118619753099177</v>
      </c>
      <c r="G5700">
        <v>0</v>
      </c>
      <c r="H5700">
        <v>-0.0327824784048949</v>
      </c>
      <c r="I5700">
        <v>1</v>
      </c>
      <c r="J5700">
        <v>0</v>
      </c>
      <c r="K5700">
        <v>0</v>
      </c>
      <c r="L5700">
        <v>0</v>
      </c>
      <c r="M5700">
        <v>544.84428555333</v>
      </c>
      <c r="N5700">
        <v>2.5549</v>
      </c>
      <c r="O5700">
        <v>0.364780829612508</v>
      </c>
      <c r="P5700">
        <v>-809.8507</v>
      </c>
      <c r="Q5700">
        <v>0.0102156938225215</v>
      </c>
      <c r="R5700">
        <v>45</v>
      </c>
      <c r="S5700">
        <v>-14537442.87</v>
      </c>
      <c r="T5700">
        <v>1</v>
      </c>
      <c r="U5700">
        <v>0</v>
      </c>
      <c r="V5700">
        <v>5.80577937377327</v>
      </c>
      <c r="W5700">
        <v>1.439</v>
      </c>
      <c r="X5700">
        <v>2.0359</v>
      </c>
      <c r="Y5700">
        <v>0.391835854422519</v>
      </c>
      <c r="Z5700">
        <v>0.173485674673912</v>
      </c>
      <c r="AA5700">
        <v>1.3570501186877</v>
      </c>
      <c r="AB5700">
        <v>0.00132991566974253</v>
      </c>
      <c r="AC5700">
        <v>40.2000007629395</v>
      </c>
      <c r="AD5700">
        <v>0.43897821266726</v>
      </c>
      <c r="AE5700">
        <v>0.305779123920794</v>
      </c>
      <c r="AF5700">
        <v>1.14234298989887</v>
      </c>
      <c r="AG5700">
        <v>0</v>
      </c>
    </row>
    <row r="5701" spans="1:33">
      <c r="A5701" s="3">
        <v>25846</v>
      </c>
      <c r="B5701">
        <v>2201</v>
      </c>
      <c r="C5701">
        <v>2015</v>
      </c>
      <c r="D5701">
        <v>0</v>
      </c>
      <c r="E5701" t="s">
        <v>32</v>
      </c>
      <c r="F5701">
        <v>0.00180068024194516</v>
      </c>
      <c r="G5701">
        <v>0</v>
      </c>
      <c r="H5701">
        <v>0.0277830291636958</v>
      </c>
      <c r="I5701">
        <v>1</v>
      </c>
      <c r="J5701">
        <v>0</v>
      </c>
      <c r="K5701">
        <v>0</v>
      </c>
      <c r="L5701">
        <v>0</v>
      </c>
      <c r="M5701">
        <v>597.427712897593</v>
      </c>
      <c r="N5701">
        <v>3.5025</v>
      </c>
      <c r="O5701">
        <v>-0.0556858626046516</v>
      </c>
      <c r="P5701">
        <v>-279.2488</v>
      </c>
      <c r="Q5701">
        <v>0.021106088598732</v>
      </c>
      <c r="R5701">
        <v>32.31</v>
      </c>
      <c r="S5701">
        <v>-3260296.28</v>
      </c>
      <c r="T5701">
        <v>1</v>
      </c>
      <c r="U5701">
        <v>0</v>
      </c>
      <c r="V5701">
        <v>50.3585519567878</v>
      </c>
      <c r="W5701">
        <v>2.7462</v>
      </c>
      <c r="X5701">
        <v>0.7082</v>
      </c>
      <c r="Y5701">
        <v>0.446074896347903</v>
      </c>
      <c r="Z5701">
        <v>0.0571594105152423</v>
      </c>
      <c r="AA5701">
        <v>0.950533244301374</v>
      </c>
      <c r="AB5701">
        <v>0.0132584857905069</v>
      </c>
      <c r="AC5701">
        <v>54.0699984431267</v>
      </c>
      <c r="AD5701">
        <v>1.74572662485514</v>
      </c>
      <c r="AE5701">
        <v>0.38502889827792</v>
      </c>
      <c r="AF5701">
        <v>0.869490789239322</v>
      </c>
      <c r="AG5701">
        <v>0</v>
      </c>
    </row>
    <row r="5702" spans="1:33">
      <c r="A5702" s="3">
        <v>25847</v>
      </c>
      <c r="B5702">
        <v>2202</v>
      </c>
      <c r="C5702">
        <v>2015</v>
      </c>
      <c r="D5702">
        <v>0</v>
      </c>
      <c r="E5702" t="s">
        <v>32</v>
      </c>
      <c r="F5702">
        <v>0.0123544757606337</v>
      </c>
      <c r="G5702">
        <v>0.0371045436327058</v>
      </c>
      <c r="H5702">
        <v>0.00265071738416658</v>
      </c>
      <c r="I5702">
        <v>1</v>
      </c>
      <c r="J5702">
        <v>0</v>
      </c>
      <c r="K5702">
        <v>0</v>
      </c>
      <c r="L5702">
        <v>0</v>
      </c>
      <c r="M5702">
        <v>317.101057892263</v>
      </c>
      <c r="N5702">
        <v>1.8799</v>
      </c>
      <c r="O5702">
        <v>0.0258833648222625</v>
      </c>
      <c r="P5702">
        <v>94.8564</v>
      </c>
      <c r="Q5702">
        <v>0.0202982599275794</v>
      </c>
      <c r="R5702">
        <v>15.86</v>
      </c>
      <c r="S5702">
        <v>297012347.98</v>
      </c>
      <c r="T5702">
        <v>0</v>
      </c>
      <c r="U5702">
        <v>0</v>
      </c>
      <c r="V5702">
        <v>61.7101409430744</v>
      </c>
      <c r="W5702">
        <v>3.1131</v>
      </c>
      <c r="X5702">
        <v>1.342</v>
      </c>
      <c r="Y5702">
        <v>0.083696476163086</v>
      </c>
      <c r="Z5702">
        <v>0.125797571216278</v>
      </c>
      <c r="AA5702">
        <v>0.96160077815427</v>
      </c>
      <c r="AB5702">
        <v>0.0252818362955781</v>
      </c>
      <c r="AC5702">
        <v>54.4699997901917</v>
      </c>
      <c r="AD5702">
        <v>2.18952932363438</v>
      </c>
      <c r="AE5702">
        <v>0.569300450344154</v>
      </c>
      <c r="AF5702">
        <v>1.02211789627285</v>
      </c>
      <c r="AG5702">
        <v>0</v>
      </c>
    </row>
    <row r="5703" spans="1:33">
      <c r="A5703" s="3">
        <v>25848</v>
      </c>
      <c r="B5703">
        <v>2203</v>
      </c>
      <c r="C5703">
        <v>2015</v>
      </c>
      <c r="D5703">
        <v>0</v>
      </c>
      <c r="E5703" t="s">
        <v>32</v>
      </c>
      <c r="F5703">
        <v>0.0119051030500606</v>
      </c>
      <c r="G5703">
        <v>0</v>
      </c>
      <c r="H5703">
        <v>0.0929387444178393</v>
      </c>
      <c r="I5703">
        <v>1</v>
      </c>
      <c r="J5703">
        <v>0</v>
      </c>
      <c r="K5703">
        <v>0</v>
      </c>
      <c r="L5703">
        <v>0</v>
      </c>
      <c r="M5703">
        <v>200.064591293222</v>
      </c>
      <c r="N5703">
        <v>10.9363</v>
      </c>
      <c r="O5703">
        <v>0.000698305756285477</v>
      </c>
      <c r="P5703">
        <v>92.5866</v>
      </c>
      <c r="Q5703">
        <v>0.10837758694828</v>
      </c>
      <c r="R5703">
        <v>28.79</v>
      </c>
      <c r="S5703">
        <v>-5237849</v>
      </c>
      <c r="T5703">
        <v>0</v>
      </c>
      <c r="U5703">
        <v>0</v>
      </c>
      <c r="V5703">
        <v>74.0610194323093</v>
      </c>
      <c r="W5703">
        <v>2.7457</v>
      </c>
      <c r="X5703">
        <v>1.0099</v>
      </c>
      <c r="Y5703">
        <v>0.279867793153472</v>
      </c>
      <c r="Z5703">
        <v>0.114706183474334</v>
      </c>
      <c r="AA5703">
        <v>0.930863003794207</v>
      </c>
      <c r="AB5703">
        <v>0.00371578390641205</v>
      </c>
      <c r="AC5703">
        <v>71.6399992704391</v>
      </c>
      <c r="AD5703">
        <v>1.88202375609693</v>
      </c>
      <c r="AE5703">
        <v>0.762620320166436</v>
      </c>
      <c r="AF5703">
        <v>1.26848245151875</v>
      </c>
      <c r="AG5703">
        <v>0</v>
      </c>
    </row>
    <row r="5704" spans="1:33">
      <c r="A5704" s="3">
        <v>25849</v>
      </c>
      <c r="B5704">
        <v>2204</v>
      </c>
      <c r="C5704">
        <v>2015</v>
      </c>
      <c r="D5704">
        <v>0</v>
      </c>
      <c r="E5704" t="s">
        <v>32</v>
      </c>
      <c r="F5704">
        <v>0.0125596324031595</v>
      </c>
      <c r="G5704">
        <v>0.000324770405267697</v>
      </c>
      <c r="H5704">
        <v>0.0214683151386865</v>
      </c>
      <c r="I5704">
        <v>1</v>
      </c>
      <c r="J5704">
        <v>0</v>
      </c>
      <c r="K5704">
        <v>0</v>
      </c>
      <c r="L5704">
        <v>0</v>
      </c>
      <c r="M5704">
        <v>258.539065081652</v>
      </c>
      <c r="N5704">
        <v>1.1525</v>
      </c>
      <c r="O5704">
        <v>0.0246620216884914</v>
      </c>
      <c r="P5704">
        <v>-324.7411</v>
      </c>
      <c r="Q5704">
        <v>0.00123117837550376</v>
      </c>
      <c r="R5704">
        <v>42.64</v>
      </c>
      <c r="S5704">
        <v>-12157657.13</v>
      </c>
      <c r="T5704">
        <v>1</v>
      </c>
      <c r="U5704">
        <v>0</v>
      </c>
      <c r="V5704">
        <v>68.7515745817475</v>
      </c>
      <c r="W5704">
        <v>2.5039</v>
      </c>
      <c r="X5704">
        <v>1.3249</v>
      </c>
      <c r="Y5704">
        <v>0.303680289753422</v>
      </c>
      <c r="Z5704">
        <v>-0.0184176748457955</v>
      </c>
      <c r="AA5704">
        <v>1.06812841175466</v>
      </c>
      <c r="AB5704">
        <v>0.015320961002381</v>
      </c>
      <c r="AC5704">
        <v>68.1199989914894</v>
      </c>
      <c r="AD5704">
        <v>1.49819045951887</v>
      </c>
      <c r="AE5704">
        <v>0.747254418706616</v>
      </c>
      <c r="AF5704">
        <v>1.21556318292597</v>
      </c>
      <c r="AG5704">
        <v>0</v>
      </c>
    </row>
    <row r="5705" spans="1:33">
      <c r="A5705" s="3">
        <v>25850</v>
      </c>
      <c r="B5705">
        <v>2205</v>
      </c>
      <c r="C5705">
        <v>2015</v>
      </c>
      <c r="D5705">
        <v>0</v>
      </c>
      <c r="E5705" t="s">
        <v>32</v>
      </c>
      <c r="F5705">
        <v>0.0450585797523485</v>
      </c>
      <c r="G5705">
        <v>0</v>
      </c>
      <c r="H5705">
        <v>-0.00285479287097455</v>
      </c>
      <c r="I5705">
        <v>1</v>
      </c>
      <c r="J5705">
        <v>0</v>
      </c>
      <c r="K5705">
        <v>0</v>
      </c>
      <c r="L5705">
        <v>0</v>
      </c>
      <c r="M5705">
        <v>1034.99028144307</v>
      </c>
      <c r="N5705">
        <v>1.0735</v>
      </c>
      <c r="O5705">
        <v>-0.232836155801494</v>
      </c>
      <c r="P5705">
        <v>94.7994</v>
      </c>
      <c r="Q5705">
        <v>0</v>
      </c>
      <c r="R5705">
        <v>3.96</v>
      </c>
      <c r="S5705">
        <v>-1677621.06</v>
      </c>
      <c r="T5705">
        <v>0</v>
      </c>
      <c r="U5705">
        <v>0</v>
      </c>
      <c r="V5705">
        <v>42.8226929298809</v>
      </c>
      <c r="W5705">
        <v>2.2257</v>
      </c>
      <c r="X5705">
        <v>1.0759</v>
      </c>
      <c r="Y5705">
        <v>0</v>
      </c>
      <c r="Z5705">
        <v>0.26837600779028</v>
      </c>
      <c r="AA5705">
        <v>0.99779981485915</v>
      </c>
      <c r="AB5705">
        <v>0.0163025889570961</v>
      </c>
      <c r="AC5705">
        <v>41.9099991321564</v>
      </c>
      <c r="AD5705">
        <v>1.29005277952596</v>
      </c>
      <c r="AE5705">
        <v>0.66713858064515</v>
      </c>
      <c r="AF5705">
        <v>0.583992043293131</v>
      </c>
      <c r="AG5705">
        <v>0</v>
      </c>
    </row>
    <row r="5706" spans="1:33">
      <c r="A5706" s="3">
        <v>25851</v>
      </c>
      <c r="B5706">
        <v>2206</v>
      </c>
      <c r="C5706">
        <v>2015</v>
      </c>
      <c r="D5706">
        <v>0</v>
      </c>
      <c r="E5706" t="s">
        <v>32</v>
      </c>
      <c r="F5706">
        <v>0.0115882463038364</v>
      </c>
      <c r="G5706">
        <v>0</v>
      </c>
      <c r="H5706">
        <v>0.0142392425381745</v>
      </c>
      <c r="I5706">
        <v>1</v>
      </c>
      <c r="J5706">
        <v>0</v>
      </c>
      <c r="K5706">
        <v>0</v>
      </c>
      <c r="L5706">
        <v>0</v>
      </c>
      <c r="M5706">
        <v>358.697807065163</v>
      </c>
      <c r="N5706">
        <v>7.1212</v>
      </c>
      <c r="O5706">
        <v>0.196887673029427</v>
      </c>
      <c r="P5706">
        <v>89.4095</v>
      </c>
      <c r="Q5706">
        <v>0</v>
      </c>
      <c r="R5706">
        <v>0.91</v>
      </c>
      <c r="S5706">
        <v>16297346.27</v>
      </c>
      <c r="T5706">
        <v>0</v>
      </c>
      <c r="U5706">
        <v>0</v>
      </c>
      <c r="V5706">
        <v>34.4002362620715</v>
      </c>
      <c r="W5706">
        <v>1.5031</v>
      </c>
      <c r="X5706">
        <v>1.4838</v>
      </c>
      <c r="Y5706">
        <v>0.71660003862711</v>
      </c>
      <c r="Z5706">
        <v>0.36497540577856</v>
      </c>
      <c r="AA5706">
        <v>0.978960741358384</v>
      </c>
      <c r="AB5706">
        <v>0.0180483191460862</v>
      </c>
      <c r="AC5706">
        <v>46.8700001239777</v>
      </c>
      <c r="AD5706">
        <v>0.505231817311901</v>
      </c>
      <c r="AE5706">
        <v>0.441850919449175</v>
      </c>
      <c r="AF5706">
        <v>0.923072238124643</v>
      </c>
      <c r="AG5706">
        <v>0</v>
      </c>
    </row>
    <row r="5707" spans="1:33">
      <c r="A5707" s="3">
        <v>25855</v>
      </c>
      <c r="B5707">
        <v>2210</v>
      </c>
      <c r="C5707">
        <v>2015</v>
      </c>
      <c r="D5707">
        <v>0</v>
      </c>
      <c r="E5707" t="s">
        <v>32</v>
      </c>
      <c r="F5707">
        <v>0.0145116792464876</v>
      </c>
      <c r="G5707">
        <v>0</v>
      </c>
      <c r="H5707">
        <v>0.010754737448708</v>
      </c>
      <c r="I5707">
        <v>1</v>
      </c>
      <c r="J5707">
        <v>0</v>
      </c>
      <c r="K5707">
        <v>0</v>
      </c>
      <c r="L5707">
        <v>0</v>
      </c>
      <c r="M5707">
        <v>255.457064481342</v>
      </c>
      <c r="N5707">
        <v>20.8598</v>
      </c>
      <c r="O5707">
        <v>0.306121825437377</v>
      </c>
      <c r="P5707">
        <v>10.8911</v>
      </c>
      <c r="Q5707">
        <v>0.00276371004925147</v>
      </c>
      <c r="R5707">
        <v>29.25</v>
      </c>
      <c r="S5707">
        <v>179149677.32</v>
      </c>
      <c r="T5707">
        <v>0</v>
      </c>
      <c r="U5707">
        <v>0</v>
      </c>
      <c r="V5707">
        <v>82.2457780541058</v>
      </c>
      <c r="W5707">
        <v>4.8294</v>
      </c>
      <c r="X5707">
        <v>1.2543</v>
      </c>
      <c r="Y5707">
        <v>0.234164997761328</v>
      </c>
      <c r="Z5707">
        <v>-0.127633173531629</v>
      </c>
      <c r="AA5707">
        <v>0.980671394884161</v>
      </c>
      <c r="AB5707">
        <v>0.000195098826456239</v>
      </c>
      <c r="AC5707">
        <v>79.1300005912781</v>
      </c>
      <c r="AD5707">
        <v>3.9548640636389</v>
      </c>
      <c r="AE5707">
        <v>0.665683448439098</v>
      </c>
      <c r="AF5707">
        <v>1.56730003893513</v>
      </c>
      <c r="AG5707">
        <v>0</v>
      </c>
    </row>
    <row r="5708" spans="1:33">
      <c r="A5708" s="3">
        <v>25857</v>
      </c>
      <c r="B5708">
        <v>2212</v>
      </c>
      <c r="C5708">
        <v>2015</v>
      </c>
      <c r="D5708">
        <v>0</v>
      </c>
      <c r="E5708" t="s">
        <v>32</v>
      </c>
      <c r="F5708">
        <v>0.00332525655473459</v>
      </c>
      <c r="G5708">
        <v>0</v>
      </c>
      <c r="H5708">
        <v>0.0141017876353499</v>
      </c>
      <c r="I5708">
        <v>1</v>
      </c>
      <c r="J5708">
        <v>0</v>
      </c>
      <c r="K5708">
        <v>0</v>
      </c>
      <c r="L5708">
        <v>0</v>
      </c>
      <c r="M5708">
        <v>808.932601510121</v>
      </c>
      <c r="N5708">
        <v>3.3129</v>
      </c>
      <c r="O5708">
        <v>-0.255616519316169</v>
      </c>
      <c r="P5708">
        <v>79.3217</v>
      </c>
      <c r="Q5708">
        <v>0.00809197798907499</v>
      </c>
      <c r="R5708">
        <v>0.57</v>
      </c>
      <c r="S5708">
        <v>209478064.95</v>
      </c>
      <c r="T5708">
        <v>0</v>
      </c>
      <c r="U5708">
        <v>0</v>
      </c>
      <c r="V5708">
        <v>2.28963304537755</v>
      </c>
      <c r="W5708">
        <v>1.6186</v>
      </c>
      <c r="X5708">
        <v>1.1658</v>
      </c>
      <c r="Y5708">
        <v>0</v>
      </c>
      <c r="Z5708">
        <v>-0.0181329963953377</v>
      </c>
      <c r="AA5708">
        <v>0.888885472837802</v>
      </c>
      <c r="AB5708">
        <v>0.0442793361117583</v>
      </c>
      <c r="AC5708">
        <v>57.660001039505</v>
      </c>
      <c r="AD5708">
        <v>0.618605118626783</v>
      </c>
      <c r="AE5708">
        <v>0.779538377887322</v>
      </c>
      <c r="AF5708">
        <v>0.919112074797105</v>
      </c>
      <c r="AG5708">
        <v>0</v>
      </c>
    </row>
    <row r="5709" spans="1:33">
      <c r="A5709" s="3">
        <v>25862</v>
      </c>
      <c r="B5709">
        <v>2217</v>
      </c>
      <c r="C5709">
        <v>2015</v>
      </c>
      <c r="D5709">
        <v>0</v>
      </c>
      <c r="E5709" t="s">
        <v>32</v>
      </c>
      <c r="F5709">
        <v>0.00315173843030655</v>
      </c>
      <c r="G5709">
        <v>0.175628858126996</v>
      </c>
      <c r="H5709">
        <v>0.10938861378628</v>
      </c>
      <c r="I5709">
        <v>1</v>
      </c>
      <c r="J5709">
        <v>0</v>
      </c>
      <c r="K5709">
        <v>0</v>
      </c>
      <c r="L5709">
        <v>0</v>
      </c>
      <c r="M5709">
        <v>672.786942683281</v>
      </c>
      <c r="N5709">
        <v>5.1661</v>
      </c>
      <c r="O5709">
        <v>0.0160857978209581</v>
      </c>
      <c r="P5709">
        <v>88.0627</v>
      </c>
      <c r="Q5709">
        <v>0.000954969242052749</v>
      </c>
      <c r="R5709">
        <v>30.36</v>
      </c>
      <c r="S5709">
        <v>4684699.74000001</v>
      </c>
      <c r="T5709">
        <v>0</v>
      </c>
      <c r="U5709">
        <v>0</v>
      </c>
      <c r="V5709">
        <v>31.0008744084542</v>
      </c>
      <c r="W5709">
        <v>1.8895</v>
      </c>
      <c r="X5709">
        <v>1.8139</v>
      </c>
      <c r="Y5709">
        <v>0.207534787863302</v>
      </c>
      <c r="Z5709">
        <v>0.0363827694109468</v>
      </c>
      <c r="AA5709">
        <v>0.884797605776369</v>
      </c>
      <c r="AB5709">
        <v>0.0166268084646254</v>
      </c>
      <c r="AC5709">
        <v>45.6200008392334</v>
      </c>
      <c r="AD5709">
        <v>0.889829576649537</v>
      </c>
      <c r="AE5709">
        <v>0.581076039503542</v>
      </c>
      <c r="AF5709">
        <v>0.807773544755979</v>
      </c>
      <c r="AG5709">
        <v>0</v>
      </c>
    </row>
    <row r="5710" spans="1:33">
      <c r="A5710" s="3">
        <v>25863</v>
      </c>
      <c r="B5710">
        <v>2218</v>
      </c>
      <c r="C5710">
        <v>2015</v>
      </c>
      <c r="D5710">
        <v>0</v>
      </c>
      <c r="E5710" t="s">
        <v>32</v>
      </c>
      <c r="F5710">
        <v>0.0105504267324691</v>
      </c>
      <c r="G5710">
        <v>0.00341874463284856</v>
      </c>
      <c r="H5710">
        <v>-0.0100531306450498</v>
      </c>
      <c r="I5710">
        <v>1</v>
      </c>
      <c r="J5710">
        <v>0</v>
      </c>
      <c r="K5710">
        <v>0</v>
      </c>
      <c r="L5710">
        <v>0</v>
      </c>
      <c r="M5710">
        <v>456.487539047446</v>
      </c>
      <c r="N5710">
        <v>2.286</v>
      </c>
      <c r="O5710">
        <v>0.058978271230553</v>
      </c>
      <c r="P5710">
        <v>84.4023</v>
      </c>
      <c r="Q5710">
        <v>0.00120402573830521</v>
      </c>
      <c r="R5710">
        <v>9.39</v>
      </c>
      <c r="S5710">
        <v>107291409.71</v>
      </c>
      <c r="T5710">
        <v>0</v>
      </c>
      <c r="U5710">
        <v>0</v>
      </c>
      <c r="V5710">
        <v>51.4608085090711</v>
      </c>
      <c r="W5710">
        <v>1.7767</v>
      </c>
      <c r="X5710">
        <v>1.8929</v>
      </c>
      <c r="Y5710">
        <v>0.251429599075209</v>
      </c>
      <c r="Z5710">
        <v>0.0335281061132384</v>
      </c>
      <c r="AA5710">
        <v>0.835144249652169</v>
      </c>
      <c r="AB5710">
        <v>0.00877749470979361</v>
      </c>
      <c r="AC5710">
        <v>50.0899994373322</v>
      </c>
      <c r="AD5710">
        <v>0.776696116873223</v>
      </c>
      <c r="AE5710">
        <v>0.408647828643479</v>
      </c>
      <c r="AF5710">
        <v>0.657289666921212</v>
      </c>
      <c r="AG5710">
        <v>0</v>
      </c>
    </row>
    <row r="5711" spans="1:33">
      <c r="A5711" s="3">
        <v>25864</v>
      </c>
      <c r="B5711">
        <v>2219</v>
      </c>
      <c r="C5711">
        <v>2015</v>
      </c>
      <c r="D5711">
        <v>0</v>
      </c>
      <c r="E5711" t="s">
        <v>32</v>
      </c>
      <c r="F5711">
        <v>0.0361729817826566</v>
      </c>
      <c r="G5711">
        <v>0.00363438902021994</v>
      </c>
      <c r="H5711">
        <v>0.0751124657605138</v>
      </c>
      <c r="I5711">
        <v>1</v>
      </c>
      <c r="J5711">
        <v>0</v>
      </c>
      <c r="K5711">
        <v>0</v>
      </c>
      <c r="L5711">
        <v>0</v>
      </c>
      <c r="M5711">
        <v>148.657592825815</v>
      </c>
      <c r="N5711">
        <v>2.3225</v>
      </c>
      <c r="O5711">
        <v>0.0125008286144708</v>
      </c>
      <c r="P5711">
        <v>88.7239</v>
      </c>
      <c r="Q5711">
        <v>0.000433627168608995</v>
      </c>
      <c r="R5711">
        <v>11.51</v>
      </c>
      <c r="S5711">
        <v>36200284.6</v>
      </c>
      <c r="T5711">
        <v>0</v>
      </c>
      <c r="U5711">
        <v>0</v>
      </c>
      <c r="V5711">
        <v>11.4769965722075</v>
      </c>
      <c r="W5711">
        <v>1.4343</v>
      </c>
      <c r="X5711">
        <v>1.7305</v>
      </c>
      <c r="Y5711">
        <v>0</v>
      </c>
      <c r="Z5711">
        <v>-0.411891632716847</v>
      </c>
      <c r="AA5711">
        <v>0.667762574381165</v>
      </c>
      <c r="AB5711">
        <v>0.0183835005202303</v>
      </c>
      <c r="AC5711">
        <v>57.8499999046326</v>
      </c>
      <c r="AD5711">
        <v>0.443599684637801</v>
      </c>
      <c r="AE5711">
        <v>0.598145000113946</v>
      </c>
      <c r="AF5711">
        <v>1.12139194472186</v>
      </c>
      <c r="AG5711">
        <v>0</v>
      </c>
    </row>
    <row r="5712" spans="1:33">
      <c r="A5712" s="3">
        <v>25865</v>
      </c>
      <c r="B5712">
        <v>2221</v>
      </c>
      <c r="C5712">
        <v>2015</v>
      </c>
      <c r="D5712">
        <v>0</v>
      </c>
      <c r="E5712" t="s">
        <v>32</v>
      </c>
      <c r="F5712">
        <v>0.0446550244823161</v>
      </c>
      <c r="G5712">
        <v>0.00499849989537898</v>
      </c>
      <c r="H5712">
        <v>0.0194828904241982</v>
      </c>
      <c r="I5712">
        <v>1</v>
      </c>
      <c r="J5712">
        <v>0</v>
      </c>
      <c r="K5712">
        <v>0</v>
      </c>
      <c r="L5712">
        <v>0</v>
      </c>
      <c r="M5712">
        <v>302.277703257286</v>
      </c>
      <c r="N5712">
        <v>43.3287</v>
      </c>
      <c r="O5712">
        <v>0.173795529722103</v>
      </c>
      <c r="P5712">
        <v>87.7817</v>
      </c>
      <c r="Q5712">
        <v>0.00047365116120397</v>
      </c>
      <c r="R5712">
        <v>60.56</v>
      </c>
      <c r="S5712">
        <v>108071609.92</v>
      </c>
      <c r="T5712">
        <v>0</v>
      </c>
      <c r="U5712">
        <v>0</v>
      </c>
      <c r="V5712">
        <v>42.8935445768731</v>
      </c>
      <c r="W5712">
        <v>3.0559</v>
      </c>
      <c r="X5712">
        <v>1.3727</v>
      </c>
      <c r="Y5712">
        <v>0</v>
      </c>
      <c r="Z5712">
        <v>0.12462399282386</v>
      </c>
      <c r="AA5712">
        <v>0.985365081833104</v>
      </c>
      <c r="AB5712">
        <v>0.00255314884156813</v>
      </c>
      <c r="AC5712">
        <v>45.2100005149841</v>
      </c>
      <c r="AD5712">
        <v>2.05926830715427</v>
      </c>
      <c r="AE5712">
        <v>0.405708914799238</v>
      </c>
      <c r="AF5712">
        <v>1.38116539378949</v>
      </c>
      <c r="AG5712">
        <v>0</v>
      </c>
    </row>
    <row r="5713" spans="1:33">
      <c r="A5713" s="3">
        <v>25870</v>
      </c>
      <c r="B5713">
        <v>2226</v>
      </c>
      <c r="C5713">
        <v>2015</v>
      </c>
      <c r="D5713">
        <v>0</v>
      </c>
      <c r="E5713" t="s">
        <v>32</v>
      </c>
      <c r="F5713">
        <v>0.0227675100360803</v>
      </c>
      <c r="G5713">
        <v>0.10566744840181</v>
      </c>
      <c r="H5713">
        <v>0.00266819391081355</v>
      </c>
      <c r="I5713">
        <v>1</v>
      </c>
      <c r="J5713">
        <v>0</v>
      </c>
      <c r="K5713">
        <v>0</v>
      </c>
      <c r="L5713">
        <v>0</v>
      </c>
      <c r="M5713">
        <v>667.722941347757</v>
      </c>
      <c r="N5713">
        <v>3.2978</v>
      </c>
      <c r="O5713">
        <v>0.125719776804315</v>
      </c>
      <c r="P5713">
        <v>98.3088</v>
      </c>
      <c r="Q5713">
        <v>0.0246713528008706</v>
      </c>
      <c r="R5713">
        <v>10.81</v>
      </c>
      <c r="S5713">
        <v>-6009625.52999997</v>
      </c>
      <c r="T5713">
        <v>0</v>
      </c>
      <c r="U5713">
        <v>0</v>
      </c>
      <c r="V5713">
        <v>57.5487542961038</v>
      </c>
      <c r="W5713">
        <v>1.2303</v>
      </c>
      <c r="X5713">
        <v>2.4292</v>
      </c>
      <c r="Y5713">
        <v>0.00181323107336104</v>
      </c>
      <c r="Z5713">
        <v>0.2433209690981</v>
      </c>
      <c r="AA5713">
        <v>0.956271188127968</v>
      </c>
      <c r="AB5713">
        <v>0.0489608544172696</v>
      </c>
      <c r="AC5713">
        <v>50.4399998188019</v>
      </c>
      <c r="AD5713">
        <v>0.260148526105373</v>
      </c>
      <c r="AE5713">
        <v>0.719204964064412</v>
      </c>
      <c r="AF5713">
        <v>0.979999664783814</v>
      </c>
      <c r="AG5713">
        <v>0</v>
      </c>
    </row>
    <row r="5714" spans="1:33">
      <c r="A5714" s="3">
        <v>25873</v>
      </c>
      <c r="B5714">
        <v>2229</v>
      </c>
      <c r="C5714">
        <v>2015</v>
      </c>
      <c r="D5714">
        <v>0</v>
      </c>
      <c r="E5714" t="s">
        <v>32</v>
      </c>
      <c r="F5714">
        <v>0.0272594260142976</v>
      </c>
      <c r="G5714">
        <v>0</v>
      </c>
      <c r="H5714">
        <v>0.00102488407446574</v>
      </c>
      <c r="I5714">
        <v>1</v>
      </c>
      <c r="J5714">
        <v>0</v>
      </c>
      <c r="K5714">
        <v>0</v>
      </c>
      <c r="L5714">
        <v>0</v>
      </c>
      <c r="M5714">
        <v>1731.86608936989</v>
      </c>
      <c r="N5714">
        <v>5.5012</v>
      </c>
      <c r="O5714">
        <v>0.12845435420589</v>
      </c>
      <c r="P5714">
        <v>3.4733</v>
      </c>
      <c r="Q5714">
        <v>0</v>
      </c>
      <c r="R5714">
        <v>2.43</v>
      </c>
      <c r="S5714">
        <v>-1020729.45</v>
      </c>
      <c r="T5714">
        <v>0</v>
      </c>
      <c r="U5714">
        <v>0</v>
      </c>
      <c r="V5714">
        <v>11.5033807538569</v>
      </c>
      <c r="W5714">
        <v>1.3283</v>
      </c>
      <c r="X5714">
        <v>2.7837</v>
      </c>
      <c r="Y5714">
        <v>0</v>
      </c>
      <c r="Z5714">
        <v>0.244003563043599</v>
      </c>
      <c r="AA5714">
        <v>1.08065877470062</v>
      </c>
      <c r="AB5714">
        <v>0.0238943777725117</v>
      </c>
      <c r="AC5714">
        <v>36.3600001335144</v>
      </c>
      <c r="AD5714">
        <v>0.365122490132449</v>
      </c>
      <c r="AE5714">
        <v>0.339735795492344</v>
      </c>
      <c r="AF5714">
        <v>0.835167467150009</v>
      </c>
      <c r="AG5714">
        <v>0</v>
      </c>
    </row>
    <row r="5715" spans="1:33">
      <c r="A5715" s="3">
        <v>25874</v>
      </c>
      <c r="B5715">
        <v>2230</v>
      </c>
      <c r="C5715">
        <v>2015</v>
      </c>
      <c r="D5715">
        <v>0</v>
      </c>
      <c r="E5715" t="s">
        <v>32</v>
      </c>
      <c r="F5715">
        <v>0.0273177106073273</v>
      </c>
      <c r="G5715">
        <v>0</v>
      </c>
      <c r="H5715">
        <v>0.0309888251692612</v>
      </c>
      <c r="I5715">
        <v>1</v>
      </c>
      <c r="J5715">
        <v>0</v>
      </c>
      <c r="K5715">
        <v>0</v>
      </c>
      <c r="L5715">
        <v>0</v>
      </c>
      <c r="M5715">
        <v>393.068521614808</v>
      </c>
      <c r="N5715">
        <v>2.0577</v>
      </c>
      <c r="O5715">
        <v>-0.00787105491351385</v>
      </c>
      <c r="P5715">
        <v>52.6727</v>
      </c>
      <c r="Q5715">
        <v>0.0277679710751275</v>
      </c>
      <c r="R5715">
        <v>2.03</v>
      </c>
      <c r="S5715">
        <v>420614906.29</v>
      </c>
      <c r="T5715">
        <v>0</v>
      </c>
      <c r="U5715">
        <v>0</v>
      </c>
      <c r="V5715">
        <v>31.2274046829281</v>
      </c>
      <c r="W5715">
        <v>1.4426</v>
      </c>
      <c r="X5715">
        <v>2.1947</v>
      </c>
      <c r="Y5715">
        <v>0.00505475877988276</v>
      </c>
      <c r="Z5715">
        <v>0.118724929403654</v>
      </c>
      <c r="AA5715">
        <v>0.889096392540046</v>
      </c>
      <c r="AB5715">
        <v>0.0694132176816599</v>
      </c>
      <c r="AC5715">
        <v>29.0199997425079</v>
      </c>
      <c r="AD5715">
        <v>0.452481601364441</v>
      </c>
      <c r="AE5715">
        <v>0.628249114803474</v>
      </c>
      <c r="AF5715">
        <v>1.10330073033475</v>
      </c>
      <c r="AG5715">
        <v>0</v>
      </c>
    </row>
    <row r="5716" spans="1:33">
      <c r="A5716" s="3">
        <v>25877</v>
      </c>
      <c r="B5716">
        <v>2233</v>
      </c>
      <c r="C5716">
        <v>2015</v>
      </c>
      <c r="D5716">
        <v>0</v>
      </c>
      <c r="E5716" t="s">
        <v>32</v>
      </c>
      <c r="F5716">
        <v>0.00150776873669446</v>
      </c>
      <c r="G5716">
        <v>0</v>
      </c>
      <c r="H5716">
        <v>-0.00755140900748084</v>
      </c>
      <c r="I5716">
        <v>1</v>
      </c>
      <c r="J5716">
        <v>0</v>
      </c>
      <c r="K5716">
        <v>0</v>
      </c>
      <c r="L5716">
        <v>0</v>
      </c>
      <c r="M5716">
        <v>330.142942581156</v>
      </c>
      <c r="N5716">
        <v>33.2634</v>
      </c>
      <c r="O5716">
        <v>-0.0162762555149123</v>
      </c>
      <c r="P5716">
        <v>92.5118</v>
      </c>
      <c r="Q5716">
        <v>0.0132033288839128</v>
      </c>
      <c r="R5716">
        <v>3.1</v>
      </c>
      <c r="S5716">
        <v>12143694.62</v>
      </c>
      <c r="T5716">
        <v>0</v>
      </c>
      <c r="U5716">
        <v>0</v>
      </c>
      <c r="V5716">
        <v>3.00224147462316</v>
      </c>
      <c r="W5716">
        <v>1.4375</v>
      </c>
      <c r="X5716">
        <v>1.6405</v>
      </c>
      <c r="Y5716">
        <v>0</v>
      </c>
      <c r="Z5716">
        <v>0.599030132148985</v>
      </c>
      <c r="AA5716">
        <v>0.989820055113397</v>
      </c>
      <c r="AB5716">
        <v>0.0225638333474202</v>
      </c>
      <c r="AC5716">
        <v>66.8999984264374</v>
      </c>
      <c r="AD5716">
        <v>0.438106441569359</v>
      </c>
      <c r="AE5716">
        <v>0.488951906894909</v>
      </c>
      <c r="AF5716">
        <v>0.911308150877091</v>
      </c>
      <c r="AG5716">
        <v>0</v>
      </c>
    </row>
    <row r="5717" spans="1:33">
      <c r="A5717" s="3">
        <v>25878</v>
      </c>
      <c r="B5717">
        <v>2234</v>
      </c>
      <c r="C5717">
        <v>2015</v>
      </c>
      <c r="D5717">
        <v>0</v>
      </c>
      <c r="E5717" t="s">
        <v>32</v>
      </c>
      <c r="F5717">
        <v>0.000933683341540803</v>
      </c>
      <c r="G5717">
        <v>0</v>
      </c>
      <c r="H5717">
        <v>0.0340802748821939</v>
      </c>
      <c r="I5717">
        <v>1</v>
      </c>
      <c r="J5717">
        <v>0</v>
      </c>
      <c r="K5717">
        <v>0</v>
      </c>
      <c r="L5717">
        <v>0</v>
      </c>
      <c r="M5717">
        <v>728.171721930388</v>
      </c>
      <c r="N5717">
        <v>31.1295</v>
      </c>
      <c r="O5717">
        <v>0.0210835922660796</v>
      </c>
      <c r="P5717">
        <v>99.6487</v>
      </c>
      <c r="Q5717">
        <v>0.0854319318595589</v>
      </c>
      <c r="R5717">
        <v>23.61</v>
      </c>
      <c r="S5717">
        <v>-1126707.66999999</v>
      </c>
      <c r="T5717">
        <v>0</v>
      </c>
      <c r="U5717">
        <v>0</v>
      </c>
      <c r="V5717">
        <v>31.2558381645554</v>
      </c>
      <c r="W5717">
        <v>2.1143</v>
      </c>
      <c r="X5717">
        <v>0.91</v>
      </c>
      <c r="Y5717">
        <v>0</v>
      </c>
      <c r="Z5717">
        <v>0.384277598352273</v>
      </c>
      <c r="AA5717">
        <v>1.00884371537317</v>
      </c>
      <c r="AB5717">
        <v>0.0321004696313716</v>
      </c>
      <c r="AC5717">
        <v>49.4499983787537</v>
      </c>
      <c r="AD5717">
        <v>1.11429920591733</v>
      </c>
      <c r="AE5717">
        <v>0.327031682881996</v>
      </c>
      <c r="AF5717">
        <v>0.695535574401116</v>
      </c>
      <c r="AG5717">
        <v>0</v>
      </c>
    </row>
    <row r="5718" spans="1:33">
      <c r="A5718" s="3">
        <v>25879</v>
      </c>
      <c r="B5718">
        <v>2235</v>
      </c>
      <c r="C5718">
        <v>2015</v>
      </c>
      <c r="D5718">
        <v>0</v>
      </c>
      <c r="E5718" t="s">
        <v>32</v>
      </c>
      <c r="F5718">
        <v>0.0050080380490673</v>
      </c>
      <c r="G5718">
        <v>0</v>
      </c>
      <c r="H5718">
        <v>-0.0103942776946981</v>
      </c>
      <c r="I5718">
        <v>1</v>
      </c>
      <c r="J5718">
        <v>0</v>
      </c>
      <c r="K5718">
        <v>0</v>
      </c>
      <c r="L5718">
        <v>0</v>
      </c>
      <c r="M5718">
        <v>980.763898107761</v>
      </c>
      <c r="N5718">
        <v>6.4524</v>
      </c>
      <c r="O5718">
        <v>0.19083012884457</v>
      </c>
      <c r="P5718">
        <v>40.2493</v>
      </c>
      <c r="Q5718">
        <v>0</v>
      </c>
      <c r="R5718">
        <v>0.81</v>
      </c>
      <c r="S5718">
        <v>31367620</v>
      </c>
      <c r="T5718">
        <v>0</v>
      </c>
      <c r="U5718">
        <v>0</v>
      </c>
      <c r="V5718">
        <v>28.1057970107421</v>
      </c>
      <c r="W5718">
        <v>1.1218</v>
      </c>
      <c r="X5718">
        <v>4.2358</v>
      </c>
      <c r="Y5718">
        <v>0.0105644825095412</v>
      </c>
      <c r="Z5718">
        <v>0.256349390703252</v>
      </c>
      <c r="AA5718">
        <v>0.880254976579879</v>
      </c>
      <c r="AB5718">
        <v>0.0163481101271757</v>
      </c>
      <c r="AC5718">
        <v>40.5900009870529</v>
      </c>
      <c r="AD5718">
        <v>0.122515395506485</v>
      </c>
      <c r="AE5718">
        <v>0.71287947976887</v>
      </c>
      <c r="AF5718">
        <v>1.06144830588952</v>
      </c>
      <c r="AG5718">
        <v>0</v>
      </c>
    </row>
    <row r="5719" spans="1:33">
      <c r="A5719" s="3">
        <v>25880</v>
      </c>
      <c r="B5719">
        <v>2236</v>
      </c>
      <c r="C5719">
        <v>2015</v>
      </c>
      <c r="D5719">
        <v>0</v>
      </c>
      <c r="E5719" t="s">
        <v>32</v>
      </c>
      <c r="F5719">
        <v>0.0140968468158577</v>
      </c>
      <c r="G5719">
        <v>0</v>
      </c>
      <c r="H5719">
        <v>0.0511425247268696</v>
      </c>
      <c r="I5719">
        <v>1</v>
      </c>
      <c r="J5719">
        <v>0</v>
      </c>
      <c r="K5719">
        <v>0</v>
      </c>
      <c r="L5719">
        <v>0</v>
      </c>
      <c r="M5719">
        <v>332.828469451602</v>
      </c>
      <c r="N5719">
        <v>2.3844</v>
      </c>
      <c r="O5719">
        <v>0.00222428746175413</v>
      </c>
      <c r="P5719">
        <v>94.1909</v>
      </c>
      <c r="Q5719">
        <v>0.00241619262206156</v>
      </c>
      <c r="R5719">
        <v>8.62</v>
      </c>
      <c r="S5719">
        <v>-1104610.56</v>
      </c>
      <c r="T5719">
        <v>0</v>
      </c>
      <c r="U5719">
        <v>0</v>
      </c>
      <c r="V5719">
        <v>26.420349202985</v>
      </c>
      <c r="W5719">
        <v>1.8237</v>
      </c>
      <c r="X5719">
        <v>1.933</v>
      </c>
      <c r="Y5719">
        <v>0.379313675929199</v>
      </c>
      <c r="Z5719">
        <v>0.0700745651162779</v>
      </c>
      <c r="AA5719">
        <v>0.907661805046097</v>
      </c>
      <c r="AB5719">
        <v>0.044888992575512</v>
      </c>
      <c r="AC5719">
        <v>54.9299983978271</v>
      </c>
      <c r="AD5719">
        <v>0.842613050744172</v>
      </c>
      <c r="AE5719">
        <v>0.756667900863356</v>
      </c>
      <c r="AF5719">
        <v>1.10355663273029</v>
      </c>
      <c r="AG5719">
        <v>0</v>
      </c>
    </row>
    <row r="5720" spans="1:33">
      <c r="A5720" s="3">
        <v>25881</v>
      </c>
      <c r="B5720">
        <v>2237</v>
      </c>
      <c r="C5720">
        <v>2015</v>
      </c>
      <c r="D5720">
        <v>0</v>
      </c>
      <c r="E5720" t="s">
        <v>32</v>
      </c>
      <c r="F5720">
        <v>0.00748960599380561</v>
      </c>
      <c r="G5720">
        <v>0.000385676428903859</v>
      </c>
      <c r="H5720">
        <v>0.0552957247132011</v>
      </c>
      <c r="I5720">
        <v>1</v>
      </c>
      <c r="J5720">
        <v>0</v>
      </c>
      <c r="K5720">
        <v>0</v>
      </c>
      <c r="L5720">
        <v>0</v>
      </c>
      <c r="M5720">
        <v>1142.72498616526</v>
      </c>
      <c r="N5720">
        <v>214.0826</v>
      </c>
      <c r="O5720">
        <v>-0.0474167547270537</v>
      </c>
      <c r="P5720">
        <v>160.9464</v>
      </c>
      <c r="Q5720">
        <v>0</v>
      </c>
      <c r="R5720">
        <v>0.52</v>
      </c>
      <c r="S5720">
        <v>-19100709.84</v>
      </c>
      <c r="T5720">
        <v>0</v>
      </c>
      <c r="U5720">
        <v>0</v>
      </c>
      <c r="V5720">
        <v>45.5834349883794</v>
      </c>
      <c r="W5720">
        <v>3.4696</v>
      </c>
      <c r="X5720">
        <v>0.9894</v>
      </c>
      <c r="Y5720">
        <v>0</v>
      </c>
      <c r="Z5720">
        <v>0.0280715980604561</v>
      </c>
      <c r="AA5720">
        <v>1.00755415564049</v>
      </c>
      <c r="AB5720">
        <v>0.00271920067428529</v>
      </c>
      <c r="AC5720">
        <v>48.419998884201</v>
      </c>
      <c r="AD5720">
        <v>2.478156805075</v>
      </c>
      <c r="AE5720">
        <v>0.593858410759322</v>
      </c>
      <c r="AF5720">
        <v>0.832533498308662</v>
      </c>
      <c r="AG5720">
        <v>0</v>
      </c>
    </row>
    <row r="5721" spans="1:33">
      <c r="A5721" s="3">
        <v>25883</v>
      </c>
      <c r="B5721">
        <v>2239</v>
      </c>
      <c r="C5721">
        <v>2015</v>
      </c>
      <c r="D5721">
        <v>0</v>
      </c>
      <c r="E5721" t="s">
        <v>32</v>
      </c>
      <c r="F5721">
        <v>0.00351140283954796</v>
      </c>
      <c r="G5721">
        <v>0.0109371743019006</v>
      </c>
      <c r="H5721">
        <v>0.0260193322164756</v>
      </c>
      <c r="I5721">
        <v>1</v>
      </c>
      <c r="J5721">
        <v>0</v>
      </c>
      <c r="K5721">
        <v>0</v>
      </c>
      <c r="L5721">
        <v>0</v>
      </c>
      <c r="M5721">
        <v>313.8526736588</v>
      </c>
      <c r="N5721">
        <v>4.4381</v>
      </c>
      <c r="O5721">
        <v>-0.00454170809372905</v>
      </c>
      <c r="P5721">
        <v>95.6084</v>
      </c>
      <c r="Q5721">
        <v>0.0188125181616714</v>
      </c>
      <c r="R5721">
        <v>35.15</v>
      </c>
      <c r="S5721">
        <v>8683427.75</v>
      </c>
      <c r="T5721">
        <v>0</v>
      </c>
      <c r="U5721">
        <v>0</v>
      </c>
      <c r="V5721">
        <v>74.7402683191263</v>
      </c>
      <c r="W5721">
        <v>1.7031</v>
      </c>
      <c r="X5721">
        <v>1.4916</v>
      </c>
      <c r="Y5721">
        <v>0.419641387097378</v>
      </c>
      <c r="Z5721">
        <v>0.177312304316927</v>
      </c>
      <c r="AA5721">
        <v>0.925872076017485</v>
      </c>
      <c r="AB5721">
        <v>0.0261832069431657</v>
      </c>
      <c r="AC5721">
        <v>58.4499998092651</v>
      </c>
      <c r="AD5721">
        <v>0.703988772794132</v>
      </c>
      <c r="AE5721">
        <v>0.740139802539802</v>
      </c>
      <c r="AF5721">
        <v>0.857307081561177</v>
      </c>
      <c r="AG5721">
        <v>0</v>
      </c>
    </row>
    <row r="5722" spans="1:33">
      <c r="A5722" s="3">
        <v>25884</v>
      </c>
      <c r="B5722">
        <v>2240</v>
      </c>
      <c r="C5722">
        <v>2015</v>
      </c>
      <c r="D5722">
        <v>0</v>
      </c>
      <c r="E5722" t="s">
        <v>32</v>
      </c>
      <c r="F5722">
        <v>0.0553733063482782</v>
      </c>
      <c r="G5722">
        <v>0</v>
      </c>
      <c r="H5722">
        <v>-0.00450354734894998</v>
      </c>
      <c r="I5722">
        <v>1</v>
      </c>
      <c r="J5722">
        <v>0</v>
      </c>
      <c r="K5722">
        <v>0</v>
      </c>
      <c r="L5722">
        <v>0</v>
      </c>
      <c r="M5722">
        <v>1135.1957684717</v>
      </c>
      <c r="N5722">
        <v>10.2838</v>
      </c>
      <c r="O5722">
        <v>0.0750040557265774</v>
      </c>
      <c r="P5722">
        <v>-420.9277</v>
      </c>
      <c r="Q5722">
        <v>0.0232307779950713</v>
      </c>
      <c r="R5722">
        <v>12.99</v>
      </c>
      <c r="S5722">
        <v>34962255.23</v>
      </c>
      <c r="T5722">
        <v>1</v>
      </c>
      <c r="U5722">
        <v>0</v>
      </c>
      <c r="V5722">
        <v>15.4825720739062</v>
      </c>
      <c r="W5722">
        <v>1.6335</v>
      </c>
      <c r="X5722">
        <v>1.161</v>
      </c>
      <c r="Y5722">
        <v>0</v>
      </c>
      <c r="Z5722">
        <v>0.059073111382392</v>
      </c>
      <c r="AA5722">
        <v>1.00221128677677</v>
      </c>
      <c r="AB5722">
        <v>0.00790487652032722</v>
      </c>
      <c r="AC5722">
        <v>36.1199997663498</v>
      </c>
      <c r="AD5722">
        <v>0.690850337356588</v>
      </c>
      <c r="AE5722">
        <v>0.438918323859167</v>
      </c>
      <c r="AF5722">
        <v>0.852731886632339</v>
      </c>
      <c r="AG5722">
        <v>0</v>
      </c>
    </row>
    <row r="5723" spans="1:33">
      <c r="A5723" s="3">
        <v>25885</v>
      </c>
      <c r="B5723">
        <v>2241</v>
      </c>
      <c r="C5723">
        <v>2015</v>
      </c>
      <c r="D5723">
        <v>0</v>
      </c>
      <c r="E5723" t="s">
        <v>32</v>
      </c>
      <c r="F5723">
        <v>0.00400336810159109</v>
      </c>
      <c r="G5723">
        <v>0</v>
      </c>
      <c r="H5723">
        <v>0.0135581477842232</v>
      </c>
      <c r="I5723">
        <v>1</v>
      </c>
      <c r="J5723">
        <v>0</v>
      </c>
      <c r="K5723">
        <v>0</v>
      </c>
      <c r="L5723">
        <v>0</v>
      </c>
      <c r="M5723">
        <v>264.000557649591</v>
      </c>
      <c r="N5723">
        <v>4.2162</v>
      </c>
      <c r="O5723">
        <v>-0.0777232712255457</v>
      </c>
      <c r="P5723">
        <v>96.7964</v>
      </c>
      <c r="Q5723">
        <v>0.00949207772410336</v>
      </c>
      <c r="R5723">
        <v>7.04</v>
      </c>
      <c r="S5723">
        <v>187133413.74</v>
      </c>
      <c r="T5723">
        <v>0</v>
      </c>
      <c r="U5723">
        <v>0</v>
      </c>
      <c r="V5723">
        <v>47.9246435529097</v>
      </c>
      <c r="W5723">
        <v>2.112</v>
      </c>
      <c r="X5723">
        <v>1.2823</v>
      </c>
      <c r="Y5723">
        <v>0.755721222970651</v>
      </c>
      <c r="Z5723">
        <v>0.24622304107675</v>
      </c>
      <c r="AA5723">
        <v>0.91399793351266</v>
      </c>
      <c r="AB5723">
        <v>0.0234978724377117</v>
      </c>
      <c r="AC5723">
        <v>50.4500011205673</v>
      </c>
      <c r="AD5723">
        <v>1.1123466285195</v>
      </c>
      <c r="AE5723">
        <v>0.466409713645776</v>
      </c>
      <c r="AF5723">
        <v>0.911867492332163</v>
      </c>
      <c r="AG5723">
        <v>0</v>
      </c>
    </row>
    <row r="5724" spans="1:33">
      <c r="A5724" s="3">
        <v>25888</v>
      </c>
      <c r="B5724">
        <v>2244</v>
      </c>
      <c r="C5724">
        <v>2015</v>
      </c>
      <c r="D5724">
        <v>0</v>
      </c>
      <c r="E5724" t="s">
        <v>32</v>
      </c>
      <c r="F5724">
        <v>0.145785227326024</v>
      </c>
      <c r="G5724">
        <v>0</v>
      </c>
      <c r="H5724">
        <v>-0.0927609085940396</v>
      </c>
      <c r="I5724">
        <v>1</v>
      </c>
      <c r="J5724">
        <v>0</v>
      </c>
      <c r="K5724">
        <v>0</v>
      </c>
      <c r="L5724">
        <v>0</v>
      </c>
      <c r="M5724">
        <v>251.983954937137</v>
      </c>
      <c r="N5724">
        <v>187.4748</v>
      </c>
      <c r="O5724">
        <v>-0.0399191278112718</v>
      </c>
      <c r="P5724">
        <v>95.8412</v>
      </c>
      <c r="Q5724">
        <v>0.00267393468028998</v>
      </c>
      <c r="R5724">
        <v>14.71</v>
      </c>
      <c r="S5724">
        <v>-4629002.19000001</v>
      </c>
      <c r="T5724">
        <v>0</v>
      </c>
      <c r="U5724">
        <v>0</v>
      </c>
      <c r="V5724">
        <v>65.9729376682669</v>
      </c>
      <c r="W5724">
        <v>3.1491</v>
      </c>
      <c r="X5724">
        <v>1.6214</v>
      </c>
      <c r="Y5724">
        <v>0</v>
      </c>
      <c r="Z5724">
        <v>0.483381868328035</v>
      </c>
      <c r="AA5724">
        <v>0.997319955795611</v>
      </c>
      <c r="AB5724">
        <v>0.00575578070919647</v>
      </c>
      <c r="AC5724">
        <v>62.739999294281</v>
      </c>
      <c r="AD5724">
        <v>2.6426828220257</v>
      </c>
      <c r="AE5724">
        <v>0.813221800581051</v>
      </c>
      <c r="AF5724">
        <v>0.78633159004164</v>
      </c>
      <c r="AG5724">
        <v>0</v>
      </c>
    </row>
    <row r="5725" spans="1:33">
      <c r="A5725" s="3">
        <v>25889</v>
      </c>
      <c r="B5725">
        <v>2245</v>
      </c>
      <c r="C5725">
        <v>2015</v>
      </c>
      <c r="D5725">
        <v>0</v>
      </c>
      <c r="E5725" t="s">
        <v>32</v>
      </c>
      <c r="F5725">
        <v>0.00138655592750761</v>
      </c>
      <c r="G5725">
        <v>0</v>
      </c>
      <c r="H5725">
        <v>0.0685991863410667</v>
      </c>
      <c r="I5725">
        <v>1</v>
      </c>
      <c r="J5725">
        <v>0</v>
      </c>
      <c r="K5725">
        <v>0</v>
      </c>
      <c r="L5725">
        <v>0</v>
      </c>
      <c r="M5725">
        <v>656.51622279975</v>
      </c>
      <c r="N5725">
        <v>4.0712</v>
      </c>
      <c r="O5725">
        <v>-0.130922236374375</v>
      </c>
      <c r="P5725">
        <v>80.937</v>
      </c>
      <c r="Q5725">
        <v>0.00150732890183635</v>
      </c>
      <c r="R5725">
        <v>7.53</v>
      </c>
      <c r="S5725">
        <v>59596619.39</v>
      </c>
      <c r="T5725">
        <v>0</v>
      </c>
      <c r="U5725">
        <v>0</v>
      </c>
      <c r="V5725">
        <v>45.5164681385706</v>
      </c>
      <c r="W5725">
        <v>1.8641</v>
      </c>
      <c r="X5725">
        <v>1.8874</v>
      </c>
      <c r="Y5725">
        <v>0</v>
      </c>
      <c r="Z5725">
        <v>0.101984112784828</v>
      </c>
      <c r="AA5725">
        <v>0.835147867689608</v>
      </c>
      <c r="AB5725">
        <v>0.0103601290731523</v>
      </c>
      <c r="AC5725">
        <v>43.2199997901917</v>
      </c>
      <c r="AD5725">
        <v>1.22596000480732</v>
      </c>
      <c r="AE5725">
        <v>0.547488509994372</v>
      </c>
      <c r="AF5725">
        <v>0.878104682194291</v>
      </c>
      <c r="AG5725">
        <v>0</v>
      </c>
    </row>
    <row r="5726" spans="1:33">
      <c r="A5726" s="3">
        <v>25893</v>
      </c>
      <c r="B5726">
        <v>2249</v>
      </c>
      <c r="C5726">
        <v>2015</v>
      </c>
      <c r="D5726">
        <v>0</v>
      </c>
      <c r="E5726" t="s">
        <v>32</v>
      </c>
      <c r="F5726">
        <v>0.00245622113432783</v>
      </c>
      <c r="G5726">
        <v>0</v>
      </c>
      <c r="H5726">
        <v>0.0320271137233129</v>
      </c>
      <c r="I5726">
        <v>1</v>
      </c>
      <c r="J5726">
        <v>0</v>
      </c>
      <c r="K5726">
        <v>0</v>
      </c>
      <c r="L5726">
        <v>0</v>
      </c>
      <c r="M5726">
        <v>360.638064845539</v>
      </c>
      <c r="N5726">
        <v>4.7687</v>
      </c>
      <c r="O5726">
        <v>0.041169531650437</v>
      </c>
      <c r="P5726">
        <v>89.8353</v>
      </c>
      <c r="Q5726">
        <v>0.0185313295453334</v>
      </c>
      <c r="R5726">
        <v>1.27</v>
      </c>
      <c r="S5726">
        <v>307719761.75</v>
      </c>
      <c r="T5726">
        <v>0</v>
      </c>
      <c r="U5726">
        <v>0</v>
      </c>
      <c r="V5726">
        <v>12.7049075502899</v>
      </c>
      <c r="W5726">
        <v>1.6317</v>
      </c>
      <c r="X5726">
        <v>1.4124</v>
      </c>
      <c r="Y5726">
        <v>0.354951084848588</v>
      </c>
      <c r="Z5726">
        <v>0.11209682431223</v>
      </c>
      <c r="AA5726">
        <v>0.881999278347124</v>
      </c>
      <c r="AB5726">
        <v>0.0288422893446564</v>
      </c>
      <c r="AC5726">
        <v>51.4999992847443</v>
      </c>
      <c r="AD5726">
        <v>0.655946457792819</v>
      </c>
      <c r="AE5726">
        <v>0.72718408364143</v>
      </c>
      <c r="AF5726">
        <v>1.06483349771847</v>
      </c>
      <c r="AG5726">
        <v>0</v>
      </c>
    </row>
    <row r="5727" spans="1:33">
      <c r="A5727" s="3">
        <v>25894</v>
      </c>
      <c r="B5727">
        <v>2250</v>
      </c>
      <c r="C5727">
        <v>2015</v>
      </c>
      <c r="D5727">
        <v>0</v>
      </c>
      <c r="E5727" t="s">
        <v>32</v>
      </c>
      <c r="F5727">
        <v>0.00441489166723014</v>
      </c>
      <c r="G5727">
        <v>0</v>
      </c>
      <c r="H5727">
        <v>0.00895787611835594</v>
      </c>
      <c r="I5727">
        <v>1</v>
      </c>
      <c r="J5727">
        <v>0</v>
      </c>
      <c r="K5727">
        <v>0</v>
      </c>
      <c r="L5727">
        <v>0</v>
      </c>
      <c r="M5727">
        <v>405.332214970445</v>
      </c>
      <c r="N5727">
        <v>4.619</v>
      </c>
      <c r="O5727">
        <v>0.0245392083039541</v>
      </c>
      <c r="P5727">
        <v>81.5251</v>
      </c>
      <c r="Q5727">
        <v>0.00859510867560765</v>
      </c>
      <c r="R5727">
        <v>5.08</v>
      </c>
      <c r="S5727">
        <v>-98219817.43</v>
      </c>
      <c r="T5727">
        <v>0</v>
      </c>
      <c r="U5727">
        <v>0</v>
      </c>
      <c r="V5727">
        <v>41.0089903112744</v>
      </c>
      <c r="W5727">
        <v>1.3657</v>
      </c>
      <c r="X5727">
        <v>2.2502</v>
      </c>
      <c r="Y5727">
        <v>0.736383130990568</v>
      </c>
      <c r="Z5727">
        <v>0.582267177615279</v>
      </c>
      <c r="AA5727">
        <v>1.02401384992664</v>
      </c>
      <c r="AB5727">
        <v>0.0298044998646213</v>
      </c>
      <c r="AC5727">
        <v>40.1500000953674</v>
      </c>
      <c r="AD5727">
        <v>0.369454024301987</v>
      </c>
      <c r="AE5727">
        <v>0.350253645944014</v>
      </c>
      <c r="AF5727">
        <v>1.25180188543275</v>
      </c>
      <c r="AG5727">
        <v>0</v>
      </c>
    </row>
    <row r="5728" spans="1:33">
      <c r="A5728" s="3">
        <v>25895</v>
      </c>
      <c r="B5728">
        <v>2251</v>
      </c>
      <c r="C5728">
        <v>2015</v>
      </c>
      <c r="D5728">
        <v>0</v>
      </c>
      <c r="E5728" t="s">
        <v>32</v>
      </c>
      <c r="F5728">
        <v>0.0165968403095335</v>
      </c>
      <c r="G5728">
        <v>2.10078585438806e-5</v>
      </c>
      <c r="H5728">
        <v>0.0247018818541574</v>
      </c>
      <c r="I5728">
        <v>1</v>
      </c>
      <c r="J5728">
        <v>0</v>
      </c>
      <c r="K5728">
        <v>0</v>
      </c>
      <c r="L5728">
        <v>0</v>
      </c>
      <c r="M5728">
        <v>446.40413901812</v>
      </c>
      <c r="N5728">
        <v>133.6838</v>
      </c>
      <c r="O5728">
        <v>-0.0403121195193499</v>
      </c>
      <c r="P5728">
        <v>54.0219</v>
      </c>
      <c r="Q5728">
        <v>0.00028913252550745</v>
      </c>
      <c r="R5728">
        <v>5.68</v>
      </c>
      <c r="S5728">
        <v>61514699.67</v>
      </c>
      <c r="T5728">
        <v>0</v>
      </c>
      <c r="U5728">
        <v>0</v>
      </c>
      <c r="V5728">
        <v>49.4328114411068</v>
      </c>
      <c r="W5728">
        <v>2.2713</v>
      </c>
      <c r="X5728">
        <v>0.7675</v>
      </c>
      <c r="Y5728">
        <v>0</v>
      </c>
      <c r="Z5728">
        <v>0.13202228176952</v>
      </c>
      <c r="AA5728">
        <v>0.998645372802502</v>
      </c>
      <c r="AB5728">
        <v>0.0080673150803772</v>
      </c>
      <c r="AC5728">
        <v>63.9500021934509</v>
      </c>
      <c r="AD5728">
        <v>1.3201913420469</v>
      </c>
      <c r="AE5728">
        <v>0.559592075239017</v>
      </c>
      <c r="AF5728">
        <v>1.00480811777217</v>
      </c>
      <c r="AG5728">
        <v>0</v>
      </c>
    </row>
    <row r="5729" spans="1:33">
      <c r="A5729" s="3">
        <v>25900</v>
      </c>
      <c r="B5729">
        <v>2256</v>
      </c>
      <c r="C5729">
        <v>2015</v>
      </c>
      <c r="D5729">
        <v>0</v>
      </c>
      <c r="E5729" t="s">
        <v>32</v>
      </c>
      <c r="F5729">
        <v>0.00433346484072423</v>
      </c>
      <c r="G5729">
        <v>0</v>
      </c>
      <c r="H5729">
        <v>-0.00330046004687077</v>
      </c>
      <c r="I5729">
        <v>1</v>
      </c>
      <c r="J5729">
        <v>0</v>
      </c>
      <c r="K5729">
        <v>0</v>
      </c>
      <c r="L5729">
        <v>0</v>
      </c>
      <c r="M5729">
        <v>1371.1131111181</v>
      </c>
      <c r="N5729">
        <v>3.3428</v>
      </c>
      <c r="O5729">
        <v>0.046964259144554</v>
      </c>
      <c r="P5729">
        <v>56.4693</v>
      </c>
      <c r="Q5729">
        <v>0.0446053949305847</v>
      </c>
      <c r="R5729">
        <v>10.99</v>
      </c>
      <c r="S5729">
        <v>-32557160.59</v>
      </c>
      <c r="T5729">
        <v>0</v>
      </c>
      <c r="U5729">
        <v>0</v>
      </c>
      <c r="V5729">
        <v>39.7180223639314</v>
      </c>
      <c r="W5729">
        <v>1.4946</v>
      </c>
      <c r="X5729">
        <v>1.3963</v>
      </c>
      <c r="Y5729">
        <v>0.343075891042792</v>
      </c>
      <c r="Z5729">
        <v>0.150169253878492</v>
      </c>
      <c r="AA5729">
        <v>0.915125066653313</v>
      </c>
      <c r="AB5729">
        <v>0.0151639843463706</v>
      </c>
      <c r="AC5729">
        <v>59.7800000458956</v>
      </c>
      <c r="AD5729">
        <v>0.499633501548131</v>
      </c>
      <c r="AE5729">
        <v>0.247524859316065</v>
      </c>
      <c r="AF5729">
        <v>0.792205503116834</v>
      </c>
      <c r="AG5729">
        <v>0</v>
      </c>
    </row>
    <row r="5730" spans="1:33">
      <c r="A5730" s="3">
        <v>25901</v>
      </c>
      <c r="B5730">
        <v>2258</v>
      </c>
      <c r="C5730">
        <v>2015</v>
      </c>
      <c r="D5730">
        <v>0</v>
      </c>
      <c r="E5730" t="s">
        <v>32</v>
      </c>
      <c r="F5730">
        <v>0.000437811757061845</v>
      </c>
      <c r="G5730">
        <v>0</v>
      </c>
      <c r="H5730">
        <v>-0.000742960314385538</v>
      </c>
      <c r="I5730">
        <v>1</v>
      </c>
      <c r="J5730">
        <v>0</v>
      </c>
      <c r="K5730">
        <v>0</v>
      </c>
      <c r="L5730">
        <v>0</v>
      </c>
      <c r="M5730">
        <v>395.081344913385</v>
      </c>
      <c r="N5730">
        <v>5.7855</v>
      </c>
      <c r="O5730">
        <v>0.0419387486255584</v>
      </c>
      <c r="P5730">
        <v>94.5627</v>
      </c>
      <c r="Q5730">
        <v>0.00489186545732584</v>
      </c>
      <c r="R5730">
        <v>4.19</v>
      </c>
      <c r="S5730">
        <v>44439990.04</v>
      </c>
      <c r="T5730">
        <v>0</v>
      </c>
      <c r="U5730">
        <v>0</v>
      </c>
      <c r="V5730">
        <v>71.8098167903968</v>
      </c>
      <c r="W5730">
        <v>1.3573</v>
      </c>
      <c r="X5730">
        <v>1.8837</v>
      </c>
      <c r="Y5730">
        <v>0.394777247462936</v>
      </c>
      <c r="Z5730">
        <v>0.304704202281049</v>
      </c>
      <c r="AA5730">
        <v>0.950200899993123</v>
      </c>
      <c r="AB5730">
        <v>0.0263676500485641</v>
      </c>
      <c r="AC5730">
        <v>61.5100010633469</v>
      </c>
      <c r="AD5730">
        <v>0.403572397309191</v>
      </c>
      <c r="AE5730">
        <v>0.395301487789113</v>
      </c>
      <c r="AF5730">
        <v>0.885127564069324</v>
      </c>
      <c r="AG5730">
        <v>0</v>
      </c>
    </row>
    <row r="5731" spans="1:33">
      <c r="A5731" s="3">
        <v>25902</v>
      </c>
      <c r="B5731">
        <v>2259</v>
      </c>
      <c r="C5731">
        <v>2015</v>
      </c>
      <c r="D5731">
        <v>0</v>
      </c>
      <c r="E5731" t="s">
        <v>32</v>
      </c>
      <c r="F5731">
        <v>0.235195438009525</v>
      </c>
      <c r="G5731">
        <v>0.0307179299698703</v>
      </c>
      <c r="H5731">
        <v>-0.121399597156998</v>
      </c>
      <c r="I5731">
        <v>1</v>
      </c>
      <c r="J5731">
        <v>0</v>
      </c>
      <c r="K5731">
        <v>0</v>
      </c>
      <c r="L5731">
        <v>0</v>
      </c>
      <c r="M5731">
        <v>454.175908911571</v>
      </c>
      <c r="N5731">
        <v>12.8516</v>
      </c>
      <c r="O5731">
        <v>0.44963904008826</v>
      </c>
      <c r="P5731">
        <v>14.7561</v>
      </c>
      <c r="Q5731">
        <v>0.00265919106722125</v>
      </c>
      <c r="R5731">
        <v>28.83</v>
      </c>
      <c r="S5731">
        <v>-48440942.28</v>
      </c>
      <c r="T5731">
        <v>0</v>
      </c>
      <c r="U5731">
        <v>0</v>
      </c>
      <c r="V5731">
        <v>42.5151854163973</v>
      </c>
      <c r="W5731">
        <v>1.9581</v>
      </c>
      <c r="X5731">
        <v>1.9342</v>
      </c>
      <c r="Y5731">
        <v>4.90939560863727e-5</v>
      </c>
      <c r="Z5731">
        <v>0.0727366793677635</v>
      </c>
      <c r="AA5731">
        <v>0.999994109969193</v>
      </c>
      <c r="AB5731">
        <v>0.00202177290211739</v>
      </c>
      <c r="AC5731">
        <v>41.5800001621246</v>
      </c>
      <c r="AD5731">
        <v>1.08648897327033</v>
      </c>
      <c r="AE5731">
        <v>0.434690050533868</v>
      </c>
      <c r="AF5731">
        <v>0.580849767198116</v>
      </c>
      <c r="AG5731">
        <v>0</v>
      </c>
    </row>
    <row r="5732" spans="1:33">
      <c r="A5732" s="3">
        <v>25904</v>
      </c>
      <c r="B5732">
        <v>2262</v>
      </c>
      <c r="C5732">
        <v>2015</v>
      </c>
      <c r="D5732">
        <v>0</v>
      </c>
      <c r="E5732" t="s">
        <v>32</v>
      </c>
      <c r="F5732">
        <v>0.0134251119241889</v>
      </c>
      <c r="G5732">
        <v>0</v>
      </c>
      <c r="H5732">
        <v>0.00933909436783468</v>
      </c>
      <c r="I5732">
        <v>1</v>
      </c>
      <c r="J5732">
        <v>0</v>
      </c>
      <c r="K5732">
        <v>0</v>
      </c>
      <c r="L5732">
        <v>0</v>
      </c>
      <c r="M5732">
        <v>225.166186973795</v>
      </c>
      <c r="N5732">
        <v>4.5716</v>
      </c>
      <c r="O5732">
        <v>0.054712530886545</v>
      </c>
      <c r="P5732">
        <v>96.6657</v>
      </c>
      <c r="Q5732">
        <v>0.00493405482717337</v>
      </c>
      <c r="R5732">
        <v>5.25</v>
      </c>
      <c r="S5732">
        <v>-3746585.97999999</v>
      </c>
      <c r="T5732">
        <v>0</v>
      </c>
      <c r="U5732">
        <v>0</v>
      </c>
      <c r="V5732">
        <v>57.5603078707007</v>
      </c>
      <c r="W5732">
        <v>1.4007</v>
      </c>
      <c r="X5732">
        <v>2.4726</v>
      </c>
      <c r="Y5732">
        <v>0.00827474969263557</v>
      </c>
      <c r="Z5732">
        <v>0.33967693235988</v>
      </c>
      <c r="AA5732">
        <v>0.964562255963459</v>
      </c>
      <c r="AB5732">
        <v>0.00025122564035162</v>
      </c>
      <c r="AC5732">
        <v>51.5200002193451</v>
      </c>
      <c r="AD5732">
        <v>0.406079370111698</v>
      </c>
      <c r="AE5732">
        <v>0.499107853746422</v>
      </c>
      <c r="AF5732">
        <v>1.12029230225913</v>
      </c>
      <c r="AG5732">
        <v>0</v>
      </c>
    </row>
    <row r="5733" spans="1:33">
      <c r="A5733" s="3">
        <v>25908</v>
      </c>
      <c r="B5733">
        <v>2266</v>
      </c>
      <c r="C5733">
        <v>2015</v>
      </c>
      <c r="D5733">
        <v>0</v>
      </c>
      <c r="E5733" t="s">
        <v>32</v>
      </c>
      <c r="F5733">
        <v>0.0217823038759298</v>
      </c>
      <c r="G5733">
        <v>0</v>
      </c>
      <c r="H5733">
        <v>0.0115215355114252</v>
      </c>
      <c r="I5733">
        <v>1</v>
      </c>
      <c r="J5733">
        <v>0</v>
      </c>
      <c r="K5733">
        <v>0</v>
      </c>
      <c r="L5733">
        <v>0</v>
      </c>
      <c r="M5733">
        <v>304.798572827082</v>
      </c>
      <c r="N5733">
        <v>2.9553</v>
      </c>
      <c r="O5733">
        <v>-0.148211320791324</v>
      </c>
      <c r="P5733">
        <v>86.387</v>
      </c>
      <c r="Q5733">
        <v>0.221381759960183</v>
      </c>
      <c r="R5733">
        <v>3.85</v>
      </c>
      <c r="S5733">
        <v>385488522.72</v>
      </c>
      <c r="T5733">
        <v>0</v>
      </c>
      <c r="U5733">
        <v>0</v>
      </c>
      <c r="V5733">
        <v>7.72919664432719</v>
      </c>
      <c r="W5733">
        <v>1.9269</v>
      </c>
      <c r="X5733">
        <v>0.9528</v>
      </c>
      <c r="Y5733">
        <v>0.446479412672778</v>
      </c>
      <c r="Z5733">
        <v>0.310922545367488</v>
      </c>
      <c r="AA5733">
        <v>0.941305936631271</v>
      </c>
      <c r="AB5733">
        <v>0.0223564613640922</v>
      </c>
      <c r="AC5733">
        <v>28.6899993419647</v>
      </c>
      <c r="AD5733">
        <v>1.09941979715285</v>
      </c>
      <c r="AE5733">
        <v>0.728565979527638</v>
      </c>
      <c r="AF5733">
        <v>0.720432022422654</v>
      </c>
      <c r="AG5733">
        <v>0</v>
      </c>
    </row>
    <row r="5734" spans="1:33">
      <c r="A5734" s="3">
        <v>25913</v>
      </c>
      <c r="B5734">
        <v>2271</v>
      </c>
      <c r="C5734">
        <v>2015</v>
      </c>
      <c r="D5734">
        <v>0</v>
      </c>
      <c r="E5734" t="s">
        <v>32</v>
      </c>
      <c r="F5734">
        <v>0.0342640162493556</v>
      </c>
      <c r="G5734">
        <v>0.00116391843768562</v>
      </c>
      <c r="H5734">
        <v>0.0101830970103098</v>
      </c>
      <c r="I5734">
        <v>1</v>
      </c>
      <c r="J5734">
        <v>0</v>
      </c>
      <c r="K5734">
        <v>0</v>
      </c>
      <c r="L5734">
        <v>0</v>
      </c>
      <c r="M5734">
        <v>476.112153387839</v>
      </c>
      <c r="N5734">
        <v>2.8197</v>
      </c>
      <c r="O5734">
        <v>-0.0869182235500282</v>
      </c>
      <c r="P5734">
        <v>92.9778</v>
      </c>
      <c r="Q5734">
        <v>0</v>
      </c>
      <c r="R5734">
        <v>7.86</v>
      </c>
      <c r="S5734">
        <v>152970443.86</v>
      </c>
      <c r="T5734">
        <v>0</v>
      </c>
      <c r="U5734">
        <v>0</v>
      </c>
      <c r="V5734">
        <v>37.0672765543516</v>
      </c>
      <c r="W5734">
        <v>1.7761</v>
      </c>
      <c r="X5734">
        <v>1.5903</v>
      </c>
      <c r="Y5734">
        <v>0.0033123989502656</v>
      </c>
      <c r="Z5734">
        <v>0.155078535744387</v>
      </c>
      <c r="AA5734">
        <v>0.885572064867521</v>
      </c>
      <c r="AB5734">
        <v>0.00479094549524656</v>
      </c>
      <c r="AC5734">
        <v>42.4200001955032</v>
      </c>
      <c r="AD5734">
        <v>0.777973909223544</v>
      </c>
      <c r="AE5734">
        <v>0.607102310471044</v>
      </c>
      <c r="AF5734">
        <v>1.01069831853023</v>
      </c>
      <c r="AG5734">
        <v>0</v>
      </c>
    </row>
    <row r="5735" spans="1:33">
      <c r="A5735" s="3">
        <v>25916</v>
      </c>
      <c r="B5735">
        <v>2274</v>
      </c>
      <c r="C5735">
        <v>2015</v>
      </c>
      <c r="D5735">
        <v>0</v>
      </c>
      <c r="E5735" t="s">
        <v>32</v>
      </c>
      <c r="F5735">
        <v>0.0185619315162551</v>
      </c>
      <c r="G5735">
        <v>0.00332174266028813</v>
      </c>
      <c r="H5735">
        <v>-0.00511443992310851</v>
      </c>
      <c r="I5735">
        <v>1</v>
      </c>
      <c r="J5735">
        <v>0</v>
      </c>
      <c r="K5735">
        <v>0</v>
      </c>
      <c r="L5735">
        <v>0</v>
      </c>
      <c r="M5735">
        <v>504.575677203436</v>
      </c>
      <c r="N5735">
        <v>19.6481</v>
      </c>
      <c r="O5735">
        <v>-0.0830125796479401</v>
      </c>
      <c r="P5735">
        <v>-425.0631</v>
      </c>
      <c r="Q5735">
        <v>0.00753504301583444</v>
      </c>
      <c r="R5735">
        <v>22.97</v>
      </c>
      <c r="S5735">
        <v>4790620.06</v>
      </c>
      <c r="T5735">
        <v>1</v>
      </c>
      <c r="U5735">
        <v>0</v>
      </c>
      <c r="V5735">
        <v>48.69074083656</v>
      </c>
      <c r="W5735">
        <v>2.2058</v>
      </c>
      <c r="X5735">
        <v>0.5481</v>
      </c>
      <c r="Y5735">
        <v>0.0303839482879802</v>
      </c>
      <c r="Z5735">
        <v>0.129524440970351</v>
      </c>
      <c r="AA5735">
        <v>1.01271006408991</v>
      </c>
      <c r="AB5735">
        <v>0.0127437158329885</v>
      </c>
      <c r="AC5735">
        <v>59.5399987697601</v>
      </c>
      <c r="AD5735">
        <v>1.21985992134733</v>
      </c>
      <c r="AE5735">
        <v>0.326978352920693</v>
      </c>
      <c r="AF5735">
        <v>0.914570613773121</v>
      </c>
      <c r="AG5735">
        <v>0</v>
      </c>
    </row>
    <row r="5736" spans="1:33">
      <c r="A5736" s="3">
        <v>25918</v>
      </c>
      <c r="B5736">
        <v>2276</v>
      </c>
      <c r="C5736">
        <v>2015</v>
      </c>
      <c r="D5736">
        <v>0</v>
      </c>
      <c r="E5736" t="s">
        <v>32</v>
      </c>
      <c r="F5736">
        <v>0.0189593796190919</v>
      </c>
      <c r="G5736">
        <v>0</v>
      </c>
      <c r="H5736">
        <v>0.00461160078289878</v>
      </c>
      <c r="I5736">
        <v>1</v>
      </c>
      <c r="J5736">
        <v>0</v>
      </c>
      <c r="K5736">
        <v>0</v>
      </c>
      <c r="L5736">
        <v>0</v>
      </c>
      <c r="M5736">
        <v>699.802226704615</v>
      </c>
      <c r="N5736">
        <v>3.1322</v>
      </c>
      <c r="O5736">
        <v>0.0326060447377424</v>
      </c>
      <c r="P5736">
        <v>94.7306</v>
      </c>
      <c r="Q5736">
        <v>0.00470052349020471</v>
      </c>
      <c r="R5736">
        <v>3.66</v>
      </c>
      <c r="S5736">
        <v>36820669.01</v>
      </c>
      <c r="T5736">
        <v>0</v>
      </c>
      <c r="U5736">
        <v>0</v>
      </c>
      <c r="V5736">
        <v>41.5927930959179</v>
      </c>
      <c r="W5736">
        <v>1.6316</v>
      </c>
      <c r="X5736">
        <v>2.9664</v>
      </c>
      <c r="Y5736">
        <v>0</v>
      </c>
      <c r="Z5736">
        <v>0.219466310247017</v>
      </c>
      <c r="AA5736">
        <v>1.00027423447434</v>
      </c>
      <c r="AB5736">
        <v>0.0100532961068268</v>
      </c>
      <c r="AC5736">
        <v>42.8600018322468</v>
      </c>
      <c r="AD5736">
        <v>0.634984227741974</v>
      </c>
      <c r="AE5736">
        <v>0.739261509113258</v>
      </c>
      <c r="AF5736">
        <v>1.21094447318713</v>
      </c>
      <c r="AG5736">
        <v>0</v>
      </c>
    </row>
    <row r="5737" spans="1:33">
      <c r="A5737" s="3">
        <v>25919</v>
      </c>
      <c r="B5737">
        <v>2277</v>
      </c>
      <c r="C5737">
        <v>2015</v>
      </c>
      <c r="D5737">
        <v>0</v>
      </c>
      <c r="E5737" t="s">
        <v>32</v>
      </c>
      <c r="F5737">
        <v>0.021513604132011</v>
      </c>
      <c r="G5737">
        <v>0</v>
      </c>
      <c r="H5737">
        <v>0.084224943088411</v>
      </c>
      <c r="I5737">
        <v>1</v>
      </c>
      <c r="J5737">
        <v>0</v>
      </c>
      <c r="K5737">
        <v>0</v>
      </c>
      <c r="L5737">
        <v>0</v>
      </c>
      <c r="M5737">
        <v>420.327058308572</v>
      </c>
      <c r="N5737">
        <v>794.8411</v>
      </c>
      <c r="O5737">
        <v>0.124259660855803</v>
      </c>
      <c r="P5737">
        <v>94.0731</v>
      </c>
      <c r="Q5737">
        <v>0</v>
      </c>
      <c r="R5737">
        <v>11.14</v>
      </c>
      <c r="S5737">
        <v>-129370727.04</v>
      </c>
      <c r="T5737">
        <v>0</v>
      </c>
      <c r="U5737">
        <v>0</v>
      </c>
      <c r="V5737">
        <v>54.9424513347462</v>
      </c>
      <c r="W5737">
        <v>2.0856</v>
      </c>
      <c r="X5737">
        <v>1.2665</v>
      </c>
      <c r="Y5737">
        <v>0</v>
      </c>
      <c r="Z5737">
        <v>0.13064723852343</v>
      </c>
      <c r="AA5737">
        <v>0.9994488581487</v>
      </c>
      <c r="AB5737">
        <v>0.0105784394638408</v>
      </c>
      <c r="AC5737">
        <v>47.8699996471405</v>
      </c>
      <c r="AD5737">
        <v>1.24830350667002</v>
      </c>
      <c r="AE5737">
        <v>0.600648790500484</v>
      </c>
      <c r="AF5737">
        <v>1.28652640127859</v>
      </c>
      <c r="AG5737">
        <v>0</v>
      </c>
    </row>
    <row r="5738" spans="1:33">
      <c r="A5738" s="3">
        <v>25922</v>
      </c>
      <c r="B5738">
        <v>2280</v>
      </c>
      <c r="C5738">
        <v>2015</v>
      </c>
      <c r="D5738">
        <v>0</v>
      </c>
      <c r="E5738" t="s">
        <v>32</v>
      </c>
      <c r="F5738">
        <v>0.0127485692584213</v>
      </c>
      <c r="G5738">
        <v>0</v>
      </c>
      <c r="H5738">
        <v>0.00746862144201054</v>
      </c>
      <c r="I5738">
        <v>1</v>
      </c>
      <c r="J5738">
        <v>0</v>
      </c>
      <c r="K5738">
        <v>0</v>
      </c>
      <c r="L5738">
        <v>0</v>
      </c>
      <c r="M5738">
        <v>680.02540764868</v>
      </c>
      <c r="N5738">
        <v>1.5482</v>
      </c>
      <c r="O5738">
        <v>-0.0335966740273186</v>
      </c>
      <c r="P5738">
        <v>64.8364</v>
      </c>
      <c r="Q5738">
        <v>0.0644405677226444</v>
      </c>
      <c r="R5738">
        <v>17.77</v>
      </c>
      <c r="S5738">
        <v>203744969.08</v>
      </c>
      <c r="T5738">
        <v>0</v>
      </c>
      <c r="U5738">
        <v>0</v>
      </c>
      <c r="V5738">
        <v>4.68695471704511</v>
      </c>
      <c r="W5738">
        <v>1.2994</v>
      </c>
      <c r="X5738">
        <v>3.3888</v>
      </c>
      <c r="Y5738">
        <v>0.475815396578191</v>
      </c>
      <c r="Z5738">
        <v>0.103055751331188</v>
      </c>
      <c r="AA5738">
        <v>0.855514014025325</v>
      </c>
      <c r="AB5738">
        <v>0.012443250161455</v>
      </c>
      <c r="AC5738">
        <v>49.190000295639</v>
      </c>
      <c r="AD5738">
        <v>0.303546815494995</v>
      </c>
      <c r="AE5738">
        <v>0.440888141210229</v>
      </c>
      <c r="AF5738">
        <v>1.91161118703108</v>
      </c>
      <c r="AG5738">
        <v>0</v>
      </c>
    </row>
    <row r="5739" spans="1:33">
      <c r="A5739" s="3">
        <v>25924</v>
      </c>
      <c r="B5739">
        <v>2282</v>
      </c>
      <c r="C5739">
        <v>2015</v>
      </c>
      <c r="D5739">
        <v>0</v>
      </c>
      <c r="E5739" t="s">
        <v>32</v>
      </c>
      <c r="F5739">
        <v>0.0094506570612917</v>
      </c>
      <c r="G5739">
        <v>0</v>
      </c>
      <c r="H5739">
        <v>-0.0069222747582122</v>
      </c>
      <c r="I5739">
        <v>1</v>
      </c>
      <c r="J5739">
        <v>0</v>
      </c>
      <c r="K5739">
        <v>0</v>
      </c>
      <c r="L5739">
        <v>0</v>
      </c>
      <c r="M5739">
        <v>403.197688058635</v>
      </c>
      <c r="N5739">
        <v>1.9383</v>
      </c>
      <c r="O5739">
        <v>-0.0261167845980839</v>
      </c>
      <c r="P5739">
        <v>74.2423</v>
      </c>
      <c r="Q5739">
        <v>0.0512758736562297</v>
      </c>
      <c r="R5739">
        <v>4.12</v>
      </c>
      <c r="S5739">
        <v>-5996540.83</v>
      </c>
      <c r="T5739">
        <v>0</v>
      </c>
      <c r="U5739">
        <v>0</v>
      </c>
      <c r="V5739">
        <v>4.73170155216661</v>
      </c>
      <c r="W5739">
        <v>1.285</v>
      </c>
      <c r="X5739">
        <v>2.5087</v>
      </c>
      <c r="Y5739">
        <v>0.62118726424165</v>
      </c>
      <c r="Z5739">
        <v>0.447978808336236</v>
      </c>
      <c r="AA5739">
        <v>1.10481333888447</v>
      </c>
      <c r="AB5739">
        <v>0.0284803704079419</v>
      </c>
      <c r="AC5739">
        <v>54.1400003433228</v>
      </c>
      <c r="AD5739">
        <v>0.284955370335698</v>
      </c>
      <c r="AE5739">
        <v>0.566482762080091</v>
      </c>
      <c r="AF5739">
        <v>0.975912345427036</v>
      </c>
      <c r="AG5739">
        <v>0</v>
      </c>
    </row>
    <row r="5740" spans="1:33">
      <c r="A5740" s="3">
        <v>25927</v>
      </c>
      <c r="B5740">
        <v>2285</v>
      </c>
      <c r="C5740">
        <v>2015</v>
      </c>
      <c r="D5740">
        <v>0</v>
      </c>
      <c r="E5740" t="s">
        <v>32</v>
      </c>
      <c r="F5740">
        <v>0.0392882669395816</v>
      </c>
      <c r="G5740">
        <v>0</v>
      </c>
      <c r="H5740">
        <v>0</v>
      </c>
      <c r="I5740">
        <v>1</v>
      </c>
      <c r="J5740">
        <v>0</v>
      </c>
      <c r="K5740">
        <v>0</v>
      </c>
      <c r="L5740">
        <v>0</v>
      </c>
      <c r="M5740">
        <v>415.390687378718</v>
      </c>
      <c r="N5740">
        <v>6.8143</v>
      </c>
      <c r="O5740">
        <v>-0.00149462017331073</v>
      </c>
      <c r="P5740">
        <v>95.6674</v>
      </c>
      <c r="Q5740">
        <v>0.00413864057602956</v>
      </c>
      <c r="R5740">
        <v>4.43</v>
      </c>
      <c r="S5740">
        <v>-46893047.66</v>
      </c>
      <c r="T5740">
        <v>0</v>
      </c>
      <c r="U5740">
        <v>0</v>
      </c>
      <c r="V5740">
        <v>65.7422230233515</v>
      </c>
      <c r="W5740">
        <v>1.8239</v>
      </c>
      <c r="X5740">
        <v>1.7483</v>
      </c>
      <c r="Y5740">
        <v>0</v>
      </c>
      <c r="Z5740">
        <v>0.652595379909354</v>
      </c>
      <c r="AA5740">
        <v>0.987587193144845</v>
      </c>
      <c r="AB5740">
        <v>0.164366523499558</v>
      </c>
      <c r="AC5740">
        <v>60.8999987840652</v>
      </c>
      <c r="AD5740">
        <v>0.839451592971183</v>
      </c>
      <c r="AE5740">
        <v>0.558449625559917</v>
      </c>
      <c r="AF5740">
        <v>1.07085433322699</v>
      </c>
      <c r="AG5740">
        <v>0</v>
      </c>
    </row>
    <row r="5741" spans="1:33">
      <c r="A5741" s="3">
        <v>25931</v>
      </c>
      <c r="B5741">
        <v>2289</v>
      </c>
      <c r="C5741">
        <v>2015</v>
      </c>
      <c r="D5741">
        <v>0</v>
      </c>
      <c r="E5741" t="s">
        <v>32</v>
      </c>
      <c r="F5741">
        <v>0.127036785384028</v>
      </c>
      <c r="G5741">
        <v>0</v>
      </c>
      <c r="H5741">
        <v>-0.143067463919232</v>
      </c>
      <c r="I5741">
        <v>1</v>
      </c>
      <c r="J5741">
        <v>0</v>
      </c>
      <c r="K5741">
        <v>0</v>
      </c>
      <c r="L5741">
        <v>0</v>
      </c>
      <c r="M5741">
        <v>559.674991017021</v>
      </c>
      <c r="N5741">
        <v>2.0778</v>
      </c>
      <c r="O5741">
        <v>0.176084337516334</v>
      </c>
      <c r="P5741">
        <v>-1180.8746</v>
      </c>
      <c r="Q5741">
        <v>0</v>
      </c>
      <c r="R5741">
        <v>22.62</v>
      </c>
      <c r="S5741">
        <v>-34633820.97</v>
      </c>
      <c r="T5741">
        <v>1</v>
      </c>
      <c r="U5741">
        <v>0</v>
      </c>
      <c r="V5741">
        <v>14.8220703050444</v>
      </c>
      <c r="W5741">
        <v>2.2935</v>
      </c>
      <c r="X5741">
        <v>1.242</v>
      </c>
      <c r="Y5741">
        <v>0.119248407663619</v>
      </c>
      <c r="Z5741">
        <v>-0.348738113967749</v>
      </c>
      <c r="AA5741">
        <v>1.63034084719048</v>
      </c>
      <c r="AB5741">
        <v>0.0130261938274158</v>
      </c>
      <c r="AC5741">
        <v>23.6899999380112</v>
      </c>
      <c r="AD5741">
        <v>1.3067121155792</v>
      </c>
      <c r="AE5741">
        <v>0.484284188516175</v>
      </c>
      <c r="AF5741">
        <v>1.82225258394543</v>
      </c>
      <c r="AG5741">
        <v>0</v>
      </c>
    </row>
    <row r="5742" spans="1:33">
      <c r="A5742" s="3">
        <v>25932</v>
      </c>
      <c r="B5742">
        <v>2290</v>
      </c>
      <c r="C5742">
        <v>2015</v>
      </c>
      <c r="D5742">
        <v>0</v>
      </c>
      <c r="E5742" t="s">
        <v>32</v>
      </c>
      <c r="F5742">
        <v>0.000843768061636982</v>
      </c>
      <c r="G5742">
        <v>0</v>
      </c>
      <c r="H5742">
        <v>0.0036302454110146</v>
      </c>
      <c r="I5742">
        <v>0</v>
      </c>
      <c r="J5742">
        <v>0</v>
      </c>
      <c r="K5742">
        <v>0</v>
      </c>
      <c r="L5742">
        <v>1</v>
      </c>
      <c r="M5742">
        <v>1010.06037931269</v>
      </c>
      <c r="N5742">
        <v>2.6297</v>
      </c>
      <c r="O5742">
        <v>0.0734315906109043</v>
      </c>
      <c r="P5742">
        <v>79.1413</v>
      </c>
      <c r="Q5742">
        <v>0</v>
      </c>
      <c r="R5742">
        <v>0.75</v>
      </c>
      <c r="S5742">
        <v>-1683729.24000001</v>
      </c>
      <c r="T5742">
        <v>0</v>
      </c>
      <c r="U5742">
        <v>0</v>
      </c>
      <c r="V5742">
        <v>39.4169535579829</v>
      </c>
      <c r="W5742">
        <v>1.6213</v>
      </c>
      <c r="X5742">
        <v>2.0793</v>
      </c>
      <c r="Y5742">
        <v>0.156385768122828</v>
      </c>
      <c r="Z5742">
        <v>-0.0050971054470656</v>
      </c>
      <c r="AA5742">
        <v>0.861341369191406</v>
      </c>
      <c r="AB5742">
        <v>0.00144104194769168</v>
      </c>
      <c r="AC5742">
        <v>57.6199996471405</v>
      </c>
      <c r="AD5742">
        <v>0.621348134116486</v>
      </c>
      <c r="AE5742">
        <v>0.671015400644184</v>
      </c>
      <c r="AF5742">
        <v>1.03927356094735</v>
      </c>
      <c r="AG5742">
        <v>0</v>
      </c>
    </row>
    <row r="5743" spans="1:33">
      <c r="A5743" s="3">
        <v>25933</v>
      </c>
      <c r="B5743">
        <v>2291</v>
      </c>
      <c r="C5743">
        <v>2015</v>
      </c>
      <c r="D5743">
        <v>0</v>
      </c>
      <c r="E5743" t="s">
        <v>32</v>
      </c>
      <c r="F5743">
        <v>0.00859747720596261</v>
      </c>
      <c r="G5743">
        <v>0</v>
      </c>
      <c r="H5743">
        <v>0.012180311452323</v>
      </c>
      <c r="I5743">
        <v>1</v>
      </c>
      <c r="J5743">
        <v>0</v>
      </c>
      <c r="K5743">
        <v>0</v>
      </c>
      <c r="L5743">
        <v>0</v>
      </c>
      <c r="M5743">
        <v>435.577451768268</v>
      </c>
      <c r="N5743">
        <v>2.0898</v>
      </c>
      <c r="O5743">
        <v>-0.0103038084400113</v>
      </c>
      <c r="P5743">
        <v>90.4709</v>
      </c>
      <c r="Q5743">
        <v>0.00661321895280404</v>
      </c>
      <c r="R5743">
        <v>1.09</v>
      </c>
      <c r="S5743">
        <v>-948300.969999999</v>
      </c>
      <c r="T5743">
        <v>0</v>
      </c>
      <c r="U5743">
        <v>0</v>
      </c>
      <c r="V5743">
        <v>70.0899573414064</v>
      </c>
      <c r="W5743">
        <v>1.618</v>
      </c>
      <c r="X5743">
        <v>2.1941</v>
      </c>
      <c r="Y5743">
        <v>0.0261450996684701</v>
      </c>
      <c r="Z5743">
        <v>0.0966052334925333</v>
      </c>
      <c r="AA5743">
        <v>0.996384406616331</v>
      </c>
      <c r="AB5743">
        <v>0.0177127825576544</v>
      </c>
      <c r="AC5743">
        <v>65.2399995326996</v>
      </c>
      <c r="AD5743">
        <v>0.620929773005181</v>
      </c>
      <c r="AE5743">
        <v>0.891348004024881</v>
      </c>
      <c r="AF5743">
        <v>0.997584000121735</v>
      </c>
      <c r="AG5743">
        <v>0</v>
      </c>
    </row>
    <row r="5744" spans="1:33">
      <c r="A5744" s="3">
        <v>25934</v>
      </c>
      <c r="B5744">
        <v>2292</v>
      </c>
      <c r="C5744">
        <v>2015</v>
      </c>
      <c r="D5744">
        <v>0</v>
      </c>
      <c r="E5744" t="s">
        <v>32</v>
      </c>
      <c r="F5744">
        <v>0.0144975753749748</v>
      </c>
      <c r="G5744">
        <v>0</v>
      </c>
      <c r="H5744">
        <v>0.11552307650214</v>
      </c>
      <c r="I5744">
        <v>1</v>
      </c>
      <c r="J5744">
        <v>0</v>
      </c>
      <c r="K5744">
        <v>0</v>
      </c>
      <c r="L5744">
        <v>0</v>
      </c>
      <c r="M5744">
        <v>899.427048616434</v>
      </c>
      <c r="N5744">
        <v>4.878</v>
      </c>
      <c r="O5744">
        <v>-0.0723231912744373</v>
      </c>
      <c r="P5744">
        <v>68.0665</v>
      </c>
      <c r="Q5744">
        <v>0.0647677455119731</v>
      </c>
      <c r="R5744">
        <v>12.18</v>
      </c>
      <c r="S5744">
        <v>325384315.94</v>
      </c>
      <c r="T5744">
        <v>0</v>
      </c>
      <c r="U5744">
        <v>0</v>
      </c>
      <c r="V5744">
        <v>9.42323220716216</v>
      </c>
      <c r="W5744">
        <v>1.7108</v>
      </c>
      <c r="X5744">
        <v>1.2136</v>
      </c>
      <c r="Y5744">
        <v>0.300426014475074</v>
      </c>
      <c r="Z5744">
        <v>0.0706945994458383</v>
      </c>
      <c r="AA5744">
        <v>1.02643569587956</v>
      </c>
      <c r="AB5744">
        <v>0.0240212274804991</v>
      </c>
      <c r="AC5744">
        <v>61.9300023913383</v>
      </c>
      <c r="AD5744">
        <v>0.724891633730122</v>
      </c>
      <c r="AE5744">
        <v>0.865708876462639</v>
      </c>
      <c r="AF5744">
        <v>1.00555513868709</v>
      </c>
      <c r="AG5744">
        <v>0</v>
      </c>
    </row>
    <row r="5745" spans="1:33">
      <c r="A5745" s="3">
        <v>25935</v>
      </c>
      <c r="B5745">
        <v>2293</v>
      </c>
      <c r="C5745">
        <v>2015</v>
      </c>
      <c r="D5745">
        <v>0</v>
      </c>
      <c r="E5745" t="s">
        <v>32</v>
      </c>
      <c r="F5745">
        <v>0.0322396805090262</v>
      </c>
      <c r="G5745">
        <v>0.000108241298229915</v>
      </c>
      <c r="H5745">
        <v>-0.000252933292937516</v>
      </c>
      <c r="I5745">
        <v>1</v>
      </c>
      <c r="J5745">
        <v>0</v>
      </c>
      <c r="K5745">
        <v>0</v>
      </c>
      <c r="L5745">
        <v>0</v>
      </c>
      <c r="M5745">
        <v>122.34070644244</v>
      </c>
      <c r="N5745">
        <v>11.2431</v>
      </c>
      <c r="O5745">
        <v>-0.123443357308032</v>
      </c>
      <c r="P5745">
        <v>83.8277</v>
      </c>
      <c r="Q5745">
        <v>0.0105050996186719</v>
      </c>
      <c r="R5745">
        <v>71.19</v>
      </c>
      <c r="S5745">
        <v>2893451.22000001</v>
      </c>
      <c r="T5745">
        <v>0</v>
      </c>
      <c r="U5745">
        <v>0</v>
      </c>
      <c r="V5745">
        <v>45.7386834439144</v>
      </c>
      <c r="W5745">
        <v>1.4611</v>
      </c>
      <c r="X5745">
        <v>2.4028</v>
      </c>
      <c r="Y5745">
        <v>0.0232143153723572</v>
      </c>
      <c r="Z5745">
        <v>0.41363069570851</v>
      </c>
      <c r="AA5745">
        <v>0.992183547756894</v>
      </c>
      <c r="AB5745">
        <v>0.025674890822154</v>
      </c>
      <c r="AC5745">
        <v>54.1299991607666</v>
      </c>
      <c r="AD5745">
        <v>0.484852537675249</v>
      </c>
      <c r="AE5745">
        <v>0.630915333961099</v>
      </c>
      <c r="AF5745">
        <v>1.06135387189478</v>
      </c>
      <c r="AG5745">
        <v>0</v>
      </c>
    </row>
    <row r="5746" spans="1:33">
      <c r="A5746" s="3">
        <v>25937</v>
      </c>
      <c r="B5746">
        <v>2295</v>
      </c>
      <c r="C5746">
        <v>2015</v>
      </c>
      <c r="D5746">
        <v>0</v>
      </c>
      <c r="E5746" t="s">
        <v>32</v>
      </c>
      <c r="F5746">
        <v>0.00730397655270318</v>
      </c>
      <c r="G5746">
        <v>0</v>
      </c>
      <c r="H5746">
        <v>-0.0386687589413985</v>
      </c>
      <c r="I5746">
        <v>1</v>
      </c>
      <c r="J5746">
        <v>0</v>
      </c>
      <c r="K5746">
        <v>0</v>
      </c>
      <c r="L5746">
        <v>0</v>
      </c>
      <c r="M5746">
        <v>659.125539444307</v>
      </c>
      <c r="N5746">
        <v>13.2238</v>
      </c>
      <c r="O5746">
        <v>-0.00915799279418375</v>
      </c>
      <c r="P5746">
        <v>89.3937</v>
      </c>
      <c r="Q5746">
        <v>0</v>
      </c>
      <c r="R5746">
        <v>20.63</v>
      </c>
      <c r="S5746">
        <v>-12352604.74</v>
      </c>
      <c r="T5746">
        <v>0</v>
      </c>
      <c r="U5746">
        <v>0</v>
      </c>
      <c r="V5746">
        <v>7.33036564596092</v>
      </c>
      <c r="W5746">
        <v>1.4368</v>
      </c>
      <c r="X5746">
        <v>2.6238</v>
      </c>
      <c r="Y5746">
        <v>0</v>
      </c>
      <c r="Z5746">
        <v>0.0440003181949182</v>
      </c>
      <c r="AA5746">
        <v>0.924124766917757</v>
      </c>
      <c r="AB5746">
        <v>0.00368635586973347</v>
      </c>
      <c r="AC5746">
        <v>48.3799996376038</v>
      </c>
      <c r="AD5746">
        <v>0.436784135115253</v>
      </c>
      <c r="AE5746">
        <v>0.739644255292775</v>
      </c>
      <c r="AF5746">
        <v>0.847033455782624</v>
      </c>
      <c r="AG5746">
        <v>0</v>
      </c>
    </row>
    <row r="5747" spans="1:33">
      <c r="A5747" s="3">
        <v>25940</v>
      </c>
      <c r="B5747">
        <v>2298</v>
      </c>
      <c r="C5747">
        <v>2015</v>
      </c>
      <c r="D5747">
        <v>0</v>
      </c>
      <c r="E5747" t="s">
        <v>32</v>
      </c>
      <c r="F5747">
        <v>0.0189505395389504</v>
      </c>
      <c r="G5747">
        <v>0</v>
      </c>
      <c r="H5747">
        <v>0.0102341427624453</v>
      </c>
      <c r="I5747">
        <v>1</v>
      </c>
      <c r="J5747">
        <v>0</v>
      </c>
      <c r="K5747">
        <v>0</v>
      </c>
      <c r="L5747">
        <v>0</v>
      </c>
      <c r="M5747">
        <v>1080.62311458962</v>
      </c>
      <c r="N5747">
        <v>1.5963</v>
      </c>
      <c r="O5747">
        <v>0.0837410275359346</v>
      </c>
      <c r="P5747">
        <v>84.6976</v>
      </c>
      <c r="Q5747">
        <v>0.00431645098534167</v>
      </c>
      <c r="R5747">
        <v>0.1</v>
      </c>
      <c r="S5747">
        <v>-5946560.11</v>
      </c>
      <c r="T5747">
        <v>0</v>
      </c>
      <c r="U5747">
        <v>0</v>
      </c>
      <c r="V5747">
        <v>17.0121657174109</v>
      </c>
      <c r="W5747">
        <v>1.2586</v>
      </c>
      <c r="X5747">
        <v>2.9167</v>
      </c>
      <c r="Y5747">
        <v>0</v>
      </c>
      <c r="Z5747">
        <v>0.293352746496437</v>
      </c>
      <c r="AA5747">
        <v>1.01640096728394</v>
      </c>
      <c r="AB5747">
        <v>0.00973143381122163</v>
      </c>
      <c r="AC5747">
        <v>43.6300003528595</v>
      </c>
      <c r="AD5747">
        <v>0.267742638494552</v>
      </c>
      <c r="AE5747">
        <v>0.716636301444741</v>
      </c>
      <c r="AF5747">
        <v>0.657359918474083</v>
      </c>
      <c r="AG5747">
        <v>0</v>
      </c>
    </row>
    <row r="5748" spans="1:33">
      <c r="A5748" s="3">
        <v>25942</v>
      </c>
      <c r="B5748">
        <v>2300</v>
      </c>
      <c r="C5748">
        <v>2015</v>
      </c>
      <c r="D5748">
        <v>0</v>
      </c>
      <c r="E5748" t="s">
        <v>32</v>
      </c>
      <c r="F5748">
        <v>0.00617449605325752</v>
      </c>
      <c r="G5748">
        <v>0.000534820025828061</v>
      </c>
      <c r="H5748">
        <v>-0.0396712046282306</v>
      </c>
      <c r="I5748">
        <v>1</v>
      </c>
      <c r="J5748">
        <v>0</v>
      </c>
      <c r="K5748">
        <v>0</v>
      </c>
      <c r="L5748">
        <v>0</v>
      </c>
      <c r="M5748">
        <v>269.317281655389</v>
      </c>
      <c r="N5748">
        <v>4.7871</v>
      </c>
      <c r="O5748">
        <v>0.0190416793334908</v>
      </c>
      <c r="P5748">
        <v>79.4787</v>
      </c>
      <c r="Q5748">
        <v>0.000595877086040545</v>
      </c>
      <c r="R5748">
        <v>4.11</v>
      </c>
      <c r="S5748">
        <v>-3312634.97</v>
      </c>
      <c r="T5748">
        <v>0</v>
      </c>
      <c r="U5748">
        <v>0</v>
      </c>
      <c r="V5748">
        <v>65.4388008069914</v>
      </c>
      <c r="W5748">
        <v>2.195</v>
      </c>
      <c r="X5748">
        <v>1.0572</v>
      </c>
      <c r="Y5748">
        <v>0</v>
      </c>
      <c r="Z5748">
        <v>0.269500092707818</v>
      </c>
      <c r="AA5748">
        <v>0.961272139990886</v>
      </c>
      <c r="AB5748">
        <v>0.00335829572158242</v>
      </c>
      <c r="AC5748">
        <v>64.1399992704391</v>
      </c>
      <c r="AD5748">
        <v>1.24986979478662</v>
      </c>
      <c r="AE5748">
        <v>0.492522266696525</v>
      </c>
      <c r="AF5748">
        <v>0.836545816381619</v>
      </c>
      <c r="AG5748">
        <v>0</v>
      </c>
    </row>
    <row r="5749" spans="1:33">
      <c r="A5749" s="3">
        <v>25943</v>
      </c>
      <c r="B5749">
        <v>2301</v>
      </c>
      <c r="C5749">
        <v>2015</v>
      </c>
      <c r="D5749">
        <v>0</v>
      </c>
      <c r="E5749" t="s">
        <v>32</v>
      </c>
      <c r="F5749">
        <v>0.005404906666435</v>
      </c>
      <c r="G5749">
        <v>0</v>
      </c>
      <c r="H5749">
        <v>-0.00718443598208855</v>
      </c>
      <c r="I5749">
        <v>1</v>
      </c>
      <c r="J5749">
        <v>0</v>
      </c>
      <c r="K5749">
        <v>0</v>
      </c>
      <c r="L5749">
        <v>0</v>
      </c>
      <c r="M5749">
        <v>291.307808423029</v>
      </c>
      <c r="N5749">
        <v>9.6725</v>
      </c>
      <c r="O5749">
        <v>-0.216596887646125</v>
      </c>
      <c r="P5749">
        <v>83.3703</v>
      </c>
      <c r="Q5749">
        <v>0</v>
      </c>
      <c r="R5749">
        <v>33.95</v>
      </c>
      <c r="S5749">
        <v>22586694.72</v>
      </c>
      <c r="T5749">
        <v>0</v>
      </c>
      <c r="U5749">
        <v>0</v>
      </c>
      <c r="V5749">
        <v>63.5696322311903</v>
      </c>
      <c r="W5749">
        <v>3.0353</v>
      </c>
      <c r="X5749">
        <v>0.9643</v>
      </c>
      <c r="Y5749">
        <v>0.142377893920639</v>
      </c>
      <c r="Z5749">
        <v>0.173578157659134</v>
      </c>
      <c r="AA5749">
        <v>0.976430951612646</v>
      </c>
      <c r="AB5749">
        <v>0.0090569551497382</v>
      </c>
      <c r="AC5749">
        <v>65.8299999237061</v>
      </c>
      <c r="AD5749">
        <v>2.06453707284927</v>
      </c>
      <c r="AE5749">
        <v>0.573986108688393</v>
      </c>
      <c r="AF5749">
        <v>0.621135243728134</v>
      </c>
      <c r="AG5749">
        <v>0</v>
      </c>
    </row>
    <row r="5750" spans="1:33">
      <c r="A5750" s="3">
        <v>25944</v>
      </c>
      <c r="B5750">
        <v>2302</v>
      </c>
      <c r="C5750">
        <v>2015</v>
      </c>
      <c r="D5750">
        <v>0</v>
      </c>
      <c r="E5750" t="s">
        <v>32</v>
      </c>
      <c r="F5750">
        <v>0.00456182509263618</v>
      </c>
      <c r="G5750">
        <v>0.483711916353405</v>
      </c>
      <c r="H5750">
        <v>-0.00221090324281584</v>
      </c>
      <c r="I5750">
        <v>1</v>
      </c>
      <c r="J5750">
        <v>0</v>
      </c>
      <c r="K5750">
        <v>0</v>
      </c>
      <c r="L5750">
        <v>0</v>
      </c>
      <c r="M5750">
        <v>254.623485651191</v>
      </c>
      <c r="N5750">
        <v>2.0836</v>
      </c>
      <c r="O5750">
        <v>0.0219521454952355</v>
      </c>
      <c r="P5750">
        <v>83.3464</v>
      </c>
      <c r="Q5750">
        <v>0.0171081937411361</v>
      </c>
      <c r="R5750">
        <v>19.21</v>
      </c>
      <c r="S5750">
        <v>26294831.66</v>
      </c>
      <c r="T5750">
        <v>0</v>
      </c>
      <c r="U5750">
        <v>0</v>
      </c>
      <c r="V5750">
        <v>77.411793882479</v>
      </c>
      <c r="W5750">
        <v>3.0464</v>
      </c>
      <c r="X5750">
        <v>1.2733</v>
      </c>
      <c r="Y5750">
        <v>0</v>
      </c>
      <c r="Z5750">
        <v>0.105652583411408</v>
      </c>
      <c r="AA5750">
        <v>0.816309109130158</v>
      </c>
      <c r="AB5750">
        <v>0.0207697188021618</v>
      </c>
      <c r="AC5750">
        <v>72.4099998474121</v>
      </c>
      <c r="AD5750">
        <v>2.22128872106522</v>
      </c>
      <c r="AE5750">
        <v>0.631391610940758</v>
      </c>
      <c r="AF5750">
        <v>0.906959078068432</v>
      </c>
      <c r="AG5750">
        <v>0</v>
      </c>
    </row>
    <row r="5751" spans="1:33">
      <c r="A5751" s="3">
        <v>25947</v>
      </c>
      <c r="B5751">
        <v>2305</v>
      </c>
      <c r="C5751">
        <v>2015</v>
      </c>
      <c r="D5751">
        <v>0</v>
      </c>
      <c r="E5751" t="s">
        <v>32</v>
      </c>
      <c r="F5751">
        <v>0.0410810986139</v>
      </c>
      <c r="G5751">
        <v>0</v>
      </c>
      <c r="H5751">
        <v>0.143674269844357</v>
      </c>
      <c r="I5751">
        <v>1</v>
      </c>
      <c r="J5751">
        <v>0</v>
      </c>
      <c r="K5751">
        <v>0</v>
      </c>
      <c r="L5751">
        <v>0</v>
      </c>
      <c r="M5751">
        <v>227.733362042508</v>
      </c>
      <c r="N5751">
        <v>12.3576</v>
      </c>
      <c r="O5751">
        <v>-0.0304168983101695</v>
      </c>
      <c r="P5751">
        <v>98.2287</v>
      </c>
      <c r="Q5751">
        <v>0.00366922838735314</v>
      </c>
      <c r="R5751">
        <v>66.21</v>
      </c>
      <c r="S5751">
        <v>0</v>
      </c>
      <c r="T5751">
        <v>0</v>
      </c>
      <c r="U5751">
        <v>0</v>
      </c>
      <c r="V5751">
        <v>53.3635490301498</v>
      </c>
      <c r="W5751">
        <v>4.1677</v>
      </c>
      <c r="X5751">
        <v>2.6953</v>
      </c>
      <c r="Y5751">
        <v>0</v>
      </c>
      <c r="Z5751">
        <v>0.0642834620499148</v>
      </c>
      <c r="AA5751">
        <v>1.02196123905372</v>
      </c>
      <c r="AB5751">
        <v>0.0034038694353061</v>
      </c>
      <c r="AC5751">
        <v>65.5</v>
      </c>
      <c r="AD5751">
        <v>3.47970149789715</v>
      </c>
      <c r="AE5751">
        <v>0.867799050179592</v>
      </c>
      <c r="AF5751">
        <v>1.45767319729559</v>
      </c>
      <c r="AG5751">
        <v>0</v>
      </c>
    </row>
    <row r="5752" spans="1:33">
      <c r="A5752" s="3">
        <v>25949</v>
      </c>
      <c r="B5752">
        <v>2307</v>
      </c>
      <c r="C5752">
        <v>2015</v>
      </c>
      <c r="D5752">
        <v>0</v>
      </c>
      <c r="E5752" t="s">
        <v>32</v>
      </c>
      <c r="F5752">
        <v>0.0671184977224637</v>
      </c>
      <c r="G5752">
        <v>0.000142022719598997</v>
      </c>
      <c r="H5752">
        <v>0.0754974726277151</v>
      </c>
      <c r="I5752">
        <v>1</v>
      </c>
      <c r="J5752">
        <v>0</v>
      </c>
      <c r="K5752">
        <v>0</v>
      </c>
      <c r="L5752">
        <v>0</v>
      </c>
      <c r="M5752">
        <v>514.165463957208</v>
      </c>
      <c r="N5752">
        <v>2.9755</v>
      </c>
      <c r="O5752">
        <v>0.031528724191284</v>
      </c>
      <c r="P5752">
        <v>78.3376</v>
      </c>
      <c r="Q5752">
        <v>0.0438003400013638</v>
      </c>
      <c r="R5752">
        <v>81.69</v>
      </c>
      <c r="S5752">
        <v>11801527.01</v>
      </c>
      <c r="T5752">
        <v>0</v>
      </c>
      <c r="U5752">
        <v>0</v>
      </c>
      <c r="V5752">
        <v>49.5718808484824</v>
      </c>
      <c r="W5752">
        <v>5.4595</v>
      </c>
      <c r="X5752">
        <v>1.2006</v>
      </c>
      <c r="Y5752">
        <v>0.131232145461435</v>
      </c>
      <c r="Z5752">
        <v>0.021155521566764</v>
      </c>
      <c r="AA5752">
        <v>0.906273180892338</v>
      </c>
      <c r="AB5752">
        <v>0.0100044475330612</v>
      </c>
      <c r="AC5752">
        <v>49.4799999892712</v>
      </c>
      <c r="AD5752">
        <v>7.1234272521947</v>
      </c>
      <c r="AE5752">
        <v>0.747021328470637</v>
      </c>
      <c r="AF5752">
        <v>0.861024958226543</v>
      </c>
      <c r="AG5752">
        <v>0</v>
      </c>
    </row>
    <row r="5753" spans="1:33">
      <c r="A5753" s="3">
        <v>25951</v>
      </c>
      <c r="B5753">
        <v>2309</v>
      </c>
      <c r="C5753">
        <v>2015</v>
      </c>
      <c r="D5753">
        <v>0</v>
      </c>
      <c r="E5753" t="s">
        <v>32</v>
      </c>
      <c r="F5753">
        <v>0.00721270062077055</v>
      </c>
      <c r="G5753">
        <v>0</v>
      </c>
      <c r="H5753">
        <v>0.135903081844863</v>
      </c>
      <c r="I5753">
        <v>1</v>
      </c>
      <c r="J5753">
        <v>0</v>
      </c>
      <c r="K5753">
        <v>0</v>
      </c>
      <c r="L5753">
        <v>0</v>
      </c>
      <c r="M5753">
        <v>494.306100926902</v>
      </c>
      <c r="N5753">
        <v>1.7323</v>
      </c>
      <c r="O5753">
        <v>0.0423057114344335</v>
      </c>
      <c r="P5753">
        <v>-49.1876</v>
      </c>
      <c r="Q5753">
        <v>0.00772758680322411</v>
      </c>
      <c r="R5753">
        <v>128.05</v>
      </c>
      <c r="S5753">
        <v>108949910.58</v>
      </c>
      <c r="T5753">
        <v>1</v>
      </c>
      <c r="U5753">
        <v>0</v>
      </c>
      <c r="V5753">
        <v>14.7814784404815</v>
      </c>
      <c r="W5753">
        <v>4.2386</v>
      </c>
      <c r="X5753">
        <v>1.2632</v>
      </c>
      <c r="Y5753">
        <v>0.263422093245217</v>
      </c>
      <c r="Z5753">
        <v>-0.0883633046764609</v>
      </c>
      <c r="AA5753">
        <v>1.08968233656422</v>
      </c>
      <c r="AB5753">
        <v>0.00958827376593759</v>
      </c>
      <c r="AC5753">
        <v>55.419998049736</v>
      </c>
      <c r="AD5753">
        <v>3.35752838243788</v>
      </c>
      <c r="AE5753">
        <v>0.708230475527109</v>
      </c>
      <c r="AF5753">
        <v>1.40222718163711</v>
      </c>
      <c r="AG5753">
        <v>0</v>
      </c>
    </row>
    <row r="5754" spans="1:33">
      <c r="A5754" s="3">
        <v>25952</v>
      </c>
      <c r="B5754">
        <v>2310</v>
      </c>
      <c r="C5754">
        <v>2015</v>
      </c>
      <c r="D5754">
        <v>0</v>
      </c>
      <c r="E5754" t="s">
        <v>32</v>
      </c>
      <c r="F5754">
        <v>0.0161429798851642</v>
      </c>
      <c r="G5754">
        <v>0</v>
      </c>
      <c r="H5754">
        <v>0.0835850640637608</v>
      </c>
      <c r="I5754">
        <v>1</v>
      </c>
      <c r="J5754">
        <v>0</v>
      </c>
      <c r="K5754">
        <v>0</v>
      </c>
      <c r="L5754">
        <v>0</v>
      </c>
      <c r="M5754">
        <v>594.529762843987</v>
      </c>
      <c r="N5754">
        <v>1.9216</v>
      </c>
      <c r="O5754">
        <v>0.0815880060129089</v>
      </c>
      <c r="P5754">
        <v>96.1149</v>
      </c>
      <c r="Q5754">
        <v>0.00701351961785981</v>
      </c>
      <c r="R5754">
        <v>1.89</v>
      </c>
      <c r="S5754">
        <v>457524346.94</v>
      </c>
      <c r="T5754">
        <v>0</v>
      </c>
      <c r="U5754">
        <v>0</v>
      </c>
      <c r="V5754">
        <v>34.5326632618351</v>
      </c>
      <c r="W5754">
        <v>2.5435</v>
      </c>
      <c r="X5754">
        <v>1.5865</v>
      </c>
      <c r="Y5754">
        <v>0</v>
      </c>
      <c r="Z5754">
        <v>0.143771558349825</v>
      </c>
      <c r="AA5754">
        <v>0.844200405060856</v>
      </c>
      <c r="AB5754">
        <v>0.00467471958076632</v>
      </c>
      <c r="AC5754">
        <v>59.5499986410141</v>
      </c>
      <c r="AD5754">
        <v>1.58596324749689</v>
      </c>
      <c r="AE5754">
        <v>0.845334818885462</v>
      </c>
      <c r="AF5754">
        <v>0.744576338851065</v>
      </c>
      <c r="AG5754">
        <v>0</v>
      </c>
    </row>
    <row r="5755" spans="1:33">
      <c r="A5755" s="3">
        <v>25953</v>
      </c>
      <c r="B5755">
        <v>2311</v>
      </c>
      <c r="C5755">
        <v>2015</v>
      </c>
      <c r="D5755">
        <v>0</v>
      </c>
      <c r="E5755" t="s">
        <v>32</v>
      </c>
      <c r="F5755">
        <v>0.0256062285608819</v>
      </c>
      <c r="G5755">
        <v>0.000790890374676995</v>
      </c>
      <c r="H5755">
        <v>0.0457770943780238</v>
      </c>
      <c r="I5755">
        <v>1</v>
      </c>
      <c r="J5755">
        <v>0</v>
      </c>
      <c r="K5755">
        <v>0</v>
      </c>
      <c r="L5755">
        <v>0</v>
      </c>
      <c r="M5755">
        <v>148.837151402325</v>
      </c>
      <c r="N5755">
        <v>48.0486</v>
      </c>
      <c r="O5755">
        <v>-0.130280792737125</v>
      </c>
      <c r="P5755">
        <v>95.3894</v>
      </c>
      <c r="Q5755">
        <v>0.00142458413545846</v>
      </c>
      <c r="R5755">
        <v>5.11</v>
      </c>
      <c r="S5755">
        <v>61070688.9399999</v>
      </c>
      <c r="T5755">
        <v>0</v>
      </c>
      <c r="U5755">
        <v>0</v>
      </c>
      <c r="V5755">
        <v>75.6597558819454</v>
      </c>
      <c r="W5755">
        <v>1.7713</v>
      </c>
      <c r="X5755">
        <v>1.2253</v>
      </c>
      <c r="Y5755">
        <v>0.110855096886052</v>
      </c>
      <c r="Z5755">
        <v>0.26336832155514</v>
      </c>
      <c r="AA5755">
        <v>0.999287755646691</v>
      </c>
      <c r="AB5755">
        <v>0.0141753884325062</v>
      </c>
      <c r="AC5755">
        <v>64.2699997425079</v>
      </c>
      <c r="AD5755">
        <v>0.792938334351993</v>
      </c>
      <c r="AE5755">
        <v>0.526991306522626</v>
      </c>
      <c r="AF5755">
        <v>1.05585265675286</v>
      </c>
      <c r="AG5755">
        <v>0</v>
      </c>
    </row>
    <row r="5756" spans="1:33">
      <c r="A5756" s="3">
        <v>25955</v>
      </c>
      <c r="B5756">
        <v>2313</v>
      </c>
      <c r="C5756">
        <v>2015</v>
      </c>
      <c r="D5756">
        <v>0</v>
      </c>
      <c r="E5756" t="s">
        <v>32</v>
      </c>
      <c r="F5756">
        <v>0.0265356189765748</v>
      </c>
      <c r="G5756">
        <v>0</v>
      </c>
      <c r="H5756">
        <v>-0.0416987212895359</v>
      </c>
      <c r="I5756">
        <v>1</v>
      </c>
      <c r="J5756">
        <v>0</v>
      </c>
      <c r="K5756">
        <v>0</v>
      </c>
      <c r="L5756">
        <v>0</v>
      </c>
      <c r="M5756">
        <v>1072.41874166667</v>
      </c>
      <c r="N5756">
        <v>2.5115</v>
      </c>
      <c r="O5756">
        <v>0.0763673717030592</v>
      </c>
      <c r="P5756">
        <v>5.4965</v>
      </c>
      <c r="Q5756">
        <v>0</v>
      </c>
      <c r="R5756">
        <v>0.64</v>
      </c>
      <c r="S5756">
        <v>-24531905.76</v>
      </c>
      <c r="T5756">
        <v>0</v>
      </c>
      <c r="U5756">
        <v>0</v>
      </c>
      <c r="V5756">
        <v>15.4326107563771</v>
      </c>
      <c r="W5756">
        <v>1.7487</v>
      </c>
      <c r="X5756">
        <v>1.968</v>
      </c>
      <c r="Y5756">
        <v>0.0230664559482266</v>
      </c>
      <c r="Z5756">
        <v>0.178839271181551</v>
      </c>
      <c r="AA5756">
        <v>1.02777566114099</v>
      </c>
      <c r="AB5756">
        <v>0.0210118970282921</v>
      </c>
      <c r="AC5756">
        <v>37.0200004577637</v>
      </c>
      <c r="AD5756">
        <v>0.831652137945727</v>
      </c>
      <c r="AE5756">
        <v>0.772667462279577</v>
      </c>
      <c r="AF5756">
        <v>0.825316254776947</v>
      </c>
      <c r="AG5756">
        <v>0</v>
      </c>
    </row>
    <row r="5757" spans="1:33">
      <c r="A5757" s="3">
        <v>25956</v>
      </c>
      <c r="B5757">
        <v>2314</v>
      </c>
      <c r="C5757">
        <v>2015</v>
      </c>
      <c r="D5757">
        <v>0</v>
      </c>
      <c r="E5757" t="s">
        <v>32</v>
      </c>
      <c r="F5757">
        <v>0.0231539398380971</v>
      </c>
      <c r="G5757">
        <v>0</v>
      </c>
      <c r="H5757">
        <v>0.153373914190045</v>
      </c>
      <c r="I5757">
        <v>1</v>
      </c>
      <c r="J5757">
        <v>0</v>
      </c>
      <c r="K5757">
        <v>0</v>
      </c>
      <c r="L5757">
        <v>0</v>
      </c>
      <c r="M5757">
        <v>353.70576371573</v>
      </c>
      <c r="N5757">
        <v>9.8824</v>
      </c>
      <c r="O5757">
        <v>-0.0511030174049873</v>
      </c>
      <c r="P5757">
        <v>102.1571</v>
      </c>
      <c r="Q5757">
        <v>0.0154944353999133</v>
      </c>
      <c r="R5757">
        <v>5.68</v>
      </c>
      <c r="S5757">
        <v>-36574725.4</v>
      </c>
      <c r="T5757">
        <v>0</v>
      </c>
      <c r="U5757">
        <v>0</v>
      </c>
      <c r="V5757">
        <v>42.8072856787194</v>
      </c>
      <c r="W5757">
        <v>2.267</v>
      </c>
      <c r="X5757">
        <v>1.817</v>
      </c>
      <c r="Y5757">
        <v>0.0388192464122875</v>
      </c>
      <c r="Z5757">
        <v>0.14192929329051</v>
      </c>
      <c r="AA5757">
        <v>1.01603839428165</v>
      </c>
      <c r="AB5757">
        <v>0.0112082983154093</v>
      </c>
      <c r="AC5757">
        <v>76.8499987721443</v>
      </c>
      <c r="AD5757">
        <v>1.45908184625665</v>
      </c>
      <c r="AE5757">
        <v>0.70366259990743</v>
      </c>
      <c r="AF5757">
        <v>0.908029592049253</v>
      </c>
      <c r="AG5757">
        <v>0</v>
      </c>
    </row>
    <row r="5758" spans="1:33">
      <c r="A5758" s="3">
        <v>25958</v>
      </c>
      <c r="B5758">
        <v>2316</v>
      </c>
      <c r="C5758">
        <v>2015</v>
      </c>
      <c r="D5758">
        <v>0</v>
      </c>
      <c r="E5758" t="s">
        <v>32</v>
      </c>
      <c r="F5758">
        <v>0.122255133013571</v>
      </c>
      <c r="G5758">
        <v>0</v>
      </c>
      <c r="H5758">
        <v>-0.0239545507818666</v>
      </c>
      <c r="I5758">
        <v>1</v>
      </c>
      <c r="J5758">
        <v>0</v>
      </c>
      <c r="K5758">
        <v>0</v>
      </c>
      <c r="L5758">
        <v>0</v>
      </c>
      <c r="M5758">
        <v>297.71385177799</v>
      </c>
      <c r="N5758">
        <v>1.3444</v>
      </c>
      <c r="O5758">
        <v>-0.1468817730009</v>
      </c>
      <c r="P5758">
        <v>-2460.899</v>
      </c>
      <c r="Q5758">
        <v>0.0988386570328916</v>
      </c>
      <c r="R5758">
        <v>2.96</v>
      </c>
      <c r="S5758">
        <v>-31327592.48</v>
      </c>
      <c r="T5758">
        <v>1</v>
      </c>
      <c r="U5758">
        <v>1</v>
      </c>
      <c r="V5758">
        <v>13.3760424680219</v>
      </c>
      <c r="W5758">
        <v>2.4568</v>
      </c>
      <c r="X5758">
        <v>1.3797</v>
      </c>
      <c r="Y5758">
        <v>0</v>
      </c>
      <c r="Z5758">
        <v>0.00766981648601115</v>
      </c>
      <c r="AA5758">
        <v>1.03229858975968</v>
      </c>
      <c r="AB5758">
        <v>0.00749772681189595</v>
      </c>
      <c r="AC5758">
        <v>42.1700003147125</v>
      </c>
      <c r="AD5758">
        <v>1.44571109209672</v>
      </c>
      <c r="AE5758">
        <v>0.587133596158734</v>
      </c>
      <c r="AF5758">
        <v>1.47786344202343</v>
      </c>
      <c r="AG5758">
        <v>0</v>
      </c>
    </row>
    <row r="5759" spans="1:33">
      <c r="A5759" s="3">
        <v>25959</v>
      </c>
      <c r="B5759">
        <v>2317</v>
      </c>
      <c r="C5759">
        <v>2015</v>
      </c>
      <c r="D5759">
        <v>0</v>
      </c>
      <c r="E5759" t="s">
        <v>32</v>
      </c>
      <c r="F5759">
        <v>0.0004865493548157</v>
      </c>
      <c r="G5759">
        <v>0</v>
      </c>
      <c r="H5759">
        <v>0.0225105426080912</v>
      </c>
      <c r="I5759">
        <v>1</v>
      </c>
      <c r="J5759">
        <v>0</v>
      </c>
      <c r="K5759">
        <v>0</v>
      </c>
      <c r="L5759">
        <v>0</v>
      </c>
      <c r="M5759">
        <v>458.632644712823</v>
      </c>
      <c r="N5759">
        <v>5.8308</v>
      </c>
      <c r="O5759">
        <v>0.273426859536199</v>
      </c>
      <c r="P5759">
        <v>88.6342</v>
      </c>
      <c r="Q5759">
        <v>0.00348742899742751</v>
      </c>
      <c r="R5759">
        <v>0.44</v>
      </c>
      <c r="S5759">
        <v>-24468162.5100001</v>
      </c>
      <c r="T5759">
        <v>0</v>
      </c>
      <c r="U5759">
        <v>0</v>
      </c>
      <c r="V5759">
        <v>8.01521997042389</v>
      </c>
      <c r="W5759">
        <v>1.234</v>
      </c>
      <c r="X5759">
        <v>2.9205</v>
      </c>
      <c r="Y5759">
        <v>0</v>
      </c>
      <c r="Z5759">
        <v>0.448828443007342</v>
      </c>
      <c r="AA5759">
        <v>0.960057756572172</v>
      </c>
      <c r="AB5759">
        <v>0.0122961156567685</v>
      </c>
      <c r="AC5759">
        <v>35.5800002813339</v>
      </c>
      <c r="AD5759">
        <v>0.23602561008237</v>
      </c>
      <c r="AE5759">
        <v>0.810473807501429</v>
      </c>
      <c r="AF5759">
        <v>1.01299757049813</v>
      </c>
      <c r="AG5759">
        <v>0</v>
      </c>
    </row>
    <row r="5760" spans="1:33">
      <c r="A5760" s="3">
        <v>25960</v>
      </c>
      <c r="B5760">
        <v>2318</v>
      </c>
      <c r="C5760">
        <v>2015</v>
      </c>
      <c r="D5760">
        <v>0</v>
      </c>
      <c r="E5760" t="s">
        <v>32</v>
      </c>
      <c r="F5760">
        <v>0.00530315663282224</v>
      </c>
      <c r="G5760">
        <v>0.000284384916892071</v>
      </c>
      <c r="H5760">
        <v>0.00592478112948981</v>
      </c>
      <c r="I5760">
        <v>1</v>
      </c>
      <c r="J5760">
        <v>0</v>
      </c>
      <c r="K5760">
        <v>0</v>
      </c>
      <c r="L5760">
        <v>0</v>
      </c>
      <c r="M5760">
        <v>571.465967046608</v>
      </c>
      <c r="N5760">
        <v>5.9796</v>
      </c>
      <c r="O5760">
        <v>-0.048561757732769</v>
      </c>
      <c r="P5760">
        <v>88.3411</v>
      </c>
      <c r="Q5760">
        <v>0</v>
      </c>
      <c r="R5760">
        <v>3.39</v>
      </c>
      <c r="S5760">
        <v>10842823.39</v>
      </c>
      <c r="T5760">
        <v>0</v>
      </c>
      <c r="U5760">
        <v>0</v>
      </c>
      <c r="V5760">
        <v>49.5128300356578</v>
      </c>
      <c r="W5760">
        <v>1.4485</v>
      </c>
      <c r="X5760">
        <v>1.9074</v>
      </c>
      <c r="Y5760">
        <v>0.342254043295884</v>
      </c>
      <c r="Z5760">
        <v>0.297759740212505</v>
      </c>
      <c r="AA5760">
        <v>0.985829301347782</v>
      </c>
      <c r="AB5760">
        <v>0.0140509310656264</v>
      </c>
      <c r="AC5760">
        <v>43.9499996900558</v>
      </c>
      <c r="AD5760">
        <v>0.459246127855192</v>
      </c>
      <c r="AE5760">
        <v>0.441168620859782</v>
      </c>
      <c r="AF5760">
        <v>1.22756994883271</v>
      </c>
      <c r="AG5760">
        <v>0</v>
      </c>
    </row>
    <row r="5761" spans="1:33">
      <c r="A5761" s="3">
        <v>25961</v>
      </c>
      <c r="B5761">
        <v>2319</v>
      </c>
      <c r="C5761">
        <v>2015</v>
      </c>
      <c r="D5761">
        <v>0</v>
      </c>
      <c r="E5761" t="s">
        <v>32</v>
      </c>
      <c r="F5761">
        <v>0.0057795200990976</v>
      </c>
      <c r="G5761">
        <v>0</v>
      </c>
      <c r="H5761">
        <v>0.00197872017086946</v>
      </c>
      <c r="I5761">
        <v>1</v>
      </c>
      <c r="J5761">
        <v>0</v>
      </c>
      <c r="K5761">
        <v>0</v>
      </c>
      <c r="L5761">
        <v>0</v>
      </c>
      <c r="M5761">
        <v>1300.1278373825</v>
      </c>
      <c r="N5761">
        <v>2.9141</v>
      </c>
      <c r="O5761">
        <v>-0.076080363493677</v>
      </c>
      <c r="P5761">
        <v>900.5588</v>
      </c>
      <c r="Q5761">
        <v>0</v>
      </c>
      <c r="R5761">
        <v>14.78</v>
      </c>
      <c r="S5761">
        <v>-5147623.17</v>
      </c>
      <c r="T5761">
        <v>0</v>
      </c>
      <c r="U5761">
        <v>0</v>
      </c>
      <c r="V5761">
        <v>4.07495343562338</v>
      </c>
      <c r="W5761">
        <v>2.3444</v>
      </c>
      <c r="X5761">
        <v>0.5701</v>
      </c>
      <c r="Y5761">
        <v>0.00264432248718527</v>
      </c>
      <c r="Z5761">
        <v>0.147369528605998</v>
      </c>
      <c r="AA5761">
        <v>1.01680542284216</v>
      </c>
      <c r="AB5761">
        <v>0.0208496916884628</v>
      </c>
      <c r="AC5761">
        <v>19.2600001096725</v>
      </c>
      <c r="AD5761">
        <v>1.34442601467887</v>
      </c>
      <c r="AE5761">
        <v>0.534355990479316</v>
      </c>
      <c r="AF5761">
        <v>0.934025058753298</v>
      </c>
      <c r="AG5761">
        <v>0</v>
      </c>
    </row>
    <row r="5762" spans="1:33">
      <c r="A5762" s="3">
        <v>25962</v>
      </c>
      <c r="B5762">
        <v>2320</v>
      </c>
      <c r="C5762">
        <v>2015</v>
      </c>
      <c r="D5762">
        <v>0</v>
      </c>
      <c r="E5762" t="s">
        <v>32</v>
      </c>
      <c r="F5762">
        <v>0.00183276282734842</v>
      </c>
      <c r="G5762">
        <v>0</v>
      </c>
      <c r="H5762">
        <v>0.000309854016638248</v>
      </c>
      <c r="I5762">
        <v>1</v>
      </c>
      <c r="J5762">
        <v>0</v>
      </c>
      <c r="K5762">
        <v>0</v>
      </c>
      <c r="L5762">
        <v>0</v>
      </c>
      <c r="M5762">
        <v>539.53282413589</v>
      </c>
      <c r="N5762">
        <v>19.2974</v>
      </c>
      <c r="O5762">
        <v>-0.0279583955238073</v>
      </c>
      <c r="P5762">
        <v>84.9445</v>
      </c>
      <c r="Q5762">
        <v>0</v>
      </c>
      <c r="R5762">
        <v>8.8</v>
      </c>
      <c r="S5762">
        <v>-299071.12</v>
      </c>
      <c r="T5762">
        <v>0</v>
      </c>
      <c r="U5762">
        <v>0</v>
      </c>
      <c r="V5762">
        <v>69.1756329134433</v>
      </c>
      <c r="W5762">
        <v>1.1007</v>
      </c>
      <c r="X5762">
        <v>8.3337</v>
      </c>
      <c r="Y5762">
        <v>0</v>
      </c>
      <c r="Z5762">
        <v>2.93240083498517</v>
      </c>
      <c r="AA5762">
        <v>0.998066097988885</v>
      </c>
      <c r="AB5762">
        <v>0.0435308174367467</v>
      </c>
      <c r="AC5762">
        <v>69.1500019431114</v>
      </c>
      <c r="AD5762">
        <v>0.101208139952822</v>
      </c>
      <c r="AE5762">
        <v>0.121058683047987</v>
      </c>
      <c r="AF5762">
        <v>1.14786074729134</v>
      </c>
      <c r="AG5762">
        <v>0</v>
      </c>
    </row>
    <row r="5763" spans="1:33">
      <c r="A5763" s="3">
        <v>25966</v>
      </c>
      <c r="B5763">
        <v>2324</v>
      </c>
      <c r="C5763">
        <v>2015</v>
      </c>
      <c r="D5763">
        <v>0</v>
      </c>
      <c r="E5763" t="s">
        <v>32</v>
      </c>
      <c r="F5763">
        <v>0.00527966293462348</v>
      </c>
      <c r="G5763">
        <v>0</v>
      </c>
      <c r="H5763">
        <v>0.0541458652399911</v>
      </c>
      <c r="I5763">
        <v>1</v>
      </c>
      <c r="J5763">
        <v>0</v>
      </c>
      <c r="K5763">
        <v>0</v>
      </c>
      <c r="L5763">
        <v>0</v>
      </c>
      <c r="M5763">
        <v>433.429973486117</v>
      </c>
      <c r="N5763">
        <v>2.9799</v>
      </c>
      <c r="O5763">
        <v>0.0233832750028719</v>
      </c>
      <c r="P5763">
        <v>92.3608</v>
      </c>
      <c r="Q5763">
        <v>0.00251905971248962</v>
      </c>
      <c r="R5763">
        <v>14.54</v>
      </c>
      <c r="S5763">
        <v>47338889.35</v>
      </c>
      <c r="T5763">
        <v>0</v>
      </c>
      <c r="U5763">
        <v>0</v>
      </c>
      <c r="V5763">
        <v>9.50386044085455</v>
      </c>
      <c r="W5763">
        <v>1.6197</v>
      </c>
      <c r="X5763">
        <v>1.9502</v>
      </c>
      <c r="Y5763">
        <v>0.21462701116479</v>
      </c>
      <c r="Z5763">
        <v>0.11356565193811</v>
      </c>
      <c r="AA5763">
        <v>0.910661399884162</v>
      </c>
      <c r="AB5763">
        <v>0.00681768413998736</v>
      </c>
      <c r="AC5763">
        <v>60.6000001430511</v>
      </c>
      <c r="AD5763">
        <v>0.61967510473547</v>
      </c>
      <c r="AE5763">
        <v>0.732702597313759</v>
      </c>
      <c r="AF5763">
        <v>1.06447196135528</v>
      </c>
      <c r="AG5763">
        <v>0</v>
      </c>
    </row>
    <row r="5764" spans="1:33">
      <c r="A5764" s="3">
        <v>25968</v>
      </c>
      <c r="B5764">
        <v>2326</v>
      </c>
      <c r="C5764">
        <v>2015</v>
      </c>
      <c r="D5764">
        <v>0</v>
      </c>
      <c r="E5764" t="s">
        <v>32</v>
      </c>
      <c r="F5764">
        <v>0.00397398654653228</v>
      </c>
      <c r="G5764">
        <v>0</v>
      </c>
      <c r="H5764">
        <v>0.0128431959670135</v>
      </c>
      <c r="I5764">
        <v>1</v>
      </c>
      <c r="J5764">
        <v>0</v>
      </c>
      <c r="K5764">
        <v>0</v>
      </c>
      <c r="L5764">
        <v>0</v>
      </c>
      <c r="M5764">
        <v>622.471546043268</v>
      </c>
      <c r="N5764">
        <v>3.977</v>
      </c>
      <c r="O5764">
        <v>-0.144741558843289</v>
      </c>
      <c r="P5764">
        <v>21.6236</v>
      </c>
      <c r="Q5764">
        <v>0.0497375070660849</v>
      </c>
      <c r="R5764">
        <v>18.52</v>
      </c>
      <c r="S5764">
        <v>32522692.42</v>
      </c>
      <c r="T5764">
        <v>0</v>
      </c>
      <c r="U5764">
        <v>0</v>
      </c>
      <c r="V5764">
        <v>15.0857124923775</v>
      </c>
      <c r="W5764">
        <v>2.0794</v>
      </c>
      <c r="X5764">
        <v>0.9027</v>
      </c>
      <c r="Y5764">
        <v>0.679546164137685</v>
      </c>
      <c r="Z5764">
        <v>0.0404718066982028</v>
      </c>
      <c r="AA5764">
        <v>0.995243747262179</v>
      </c>
      <c r="AB5764">
        <v>0.00665373346010285</v>
      </c>
      <c r="AC5764">
        <v>50.7700000405312</v>
      </c>
      <c r="AD5764">
        <v>1.10741407502882</v>
      </c>
      <c r="AE5764">
        <v>0.494394833079284</v>
      </c>
      <c r="AF5764">
        <v>1.23656178357082</v>
      </c>
      <c r="AG5764">
        <v>0</v>
      </c>
    </row>
    <row r="5765" spans="1:33">
      <c r="A5765" s="3">
        <v>25969</v>
      </c>
      <c r="B5765">
        <v>2327</v>
      </c>
      <c r="C5765">
        <v>2015</v>
      </c>
      <c r="D5765">
        <v>0</v>
      </c>
      <c r="E5765" t="s">
        <v>32</v>
      </c>
      <c r="F5765">
        <v>0.0103589181952928</v>
      </c>
      <c r="G5765">
        <v>0</v>
      </c>
      <c r="H5765">
        <v>0.0324896708498138</v>
      </c>
      <c r="I5765">
        <v>1</v>
      </c>
      <c r="J5765">
        <v>0</v>
      </c>
      <c r="K5765">
        <v>0</v>
      </c>
      <c r="L5765">
        <v>0</v>
      </c>
      <c r="M5765">
        <v>398.536580321181</v>
      </c>
      <c r="N5765">
        <v>9.1176</v>
      </c>
      <c r="O5765">
        <v>0.0751366068075318</v>
      </c>
      <c r="P5765">
        <v>93.2258</v>
      </c>
      <c r="Q5765">
        <v>0</v>
      </c>
      <c r="R5765">
        <v>0.36</v>
      </c>
      <c r="S5765">
        <v>604514.739999995</v>
      </c>
      <c r="T5765">
        <v>0</v>
      </c>
      <c r="U5765">
        <v>0</v>
      </c>
      <c r="V5765">
        <v>17.4568148748803</v>
      </c>
      <c r="W5765">
        <v>1.3261</v>
      </c>
      <c r="X5765">
        <v>2.4517</v>
      </c>
      <c r="Y5765">
        <v>7.42465093122002e-5</v>
      </c>
      <c r="Z5765">
        <v>0.4980060795066</v>
      </c>
      <c r="AA5765">
        <v>0.948591068257861</v>
      </c>
      <c r="AB5765">
        <v>0.0253317182777197</v>
      </c>
      <c r="AC5765">
        <v>58.969999730587</v>
      </c>
      <c r="AD5765">
        <v>0.326088919216975</v>
      </c>
      <c r="AE5765">
        <v>0.586917217382081</v>
      </c>
      <c r="AF5765">
        <v>0.953937269467552</v>
      </c>
      <c r="AG5765">
        <v>0</v>
      </c>
    </row>
    <row r="5766" spans="1:33">
      <c r="A5766" s="3">
        <v>25970</v>
      </c>
      <c r="B5766">
        <v>2328</v>
      </c>
      <c r="C5766">
        <v>2015</v>
      </c>
      <c r="D5766">
        <v>0</v>
      </c>
      <c r="E5766" t="s">
        <v>32</v>
      </c>
      <c r="F5766">
        <v>0.000955239386743381</v>
      </c>
      <c r="G5766">
        <v>0</v>
      </c>
      <c r="H5766">
        <v>0.0169831068163751</v>
      </c>
      <c r="I5766">
        <v>1</v>
      </c>
      <c r="J5766">
        <v>0</v>
      </c>
      <c r="K5766">
        <v>0</v>
      </c>
      <c r="L5766">
        <v>0</v>
      </c>
      <c r="M5766">
        <v>900.261044479623</v>
      </c>
      <c r="N5766">
        <v>10.9714</v>
      </c>
      <c r="O5766">
        <v>-0.164955249606263</v>
      </c>
      <c r="P5766">
        <v>86.9849</v>
      </c>
      <c r="Q5766">
        <v>0.000189878938549763</v>
      </c>
      <c r="R5766">
        <v>5.88</v>
      </c>
      <c r="S5766">
        <v>-4320592.84999999</v>
      </c>
      <c r="T5766">
        <v>0</v>
      </c>
      <c r="U5766">
        <v>0</v>
      </c>
      <c r="V5766">
        <v>2.01635323715741</v>
      </c>
      <c r="W5766">
        <v>1.4842</v>
      </c>
      <c r="X5766">
        <v>1.6487</v>
      </c>
      <c r="Y5766">
        <v>0.0675759005572644</v>
      </c>
      <c r="Z5766">
        <v>0.461341800450877</v>
      </c>
      <c r="AA5766">
        <v>0.999554000041834</v>
      </c>
      <c r="AB5766">
        <v>0.0113180592523801</v>
      </c>
      <c r="AC5766">
        <v>39.5900010764599</v>
      </c>
      <c r="AD5766">
        <v>0.565786442809558</v>
      </c>
      <c r="AE5766">
        <v>0.602444942623493</v>
      </c>
      <c r="AF5766">
        <v>1.10993451897949</v>
      </c>
      <c r="AG5766">
        <v>0</v>
      </c>
    </row>
    <row r="5767" spans="1:33">
      <c r="A5767" s="3">
        <v>25971</v>
      </c>
      <c r="B5767">
        <v>2329</v>
      </c>
      <c r="C5767">
        <v>2015</v>
      </c>
      <c r="D5767">
        <v>0</v>
      </c>
      <c r="E5767" t="s">
        <v>32</v>
      </c>
      <c r="F5767">
        <v>0.0137055458130948</v>
      </c>
      <c r="G5767">
        <v>0</v>
      </c>
      <c r="H5767">
        <v>0.014568087272286</v>
      </c>
      <c r="I5767">
        <v>1</v>
      </c>
      <c r="J5767">
        <v>0</v>
      </c>
      <c r="K5767">
        <v>0</v>
      </c>
      <c r="L5767">
        <v>0</v>
      </c>
      <c r="M5767">
        <v>1340.75367479697</v>
      </c>
      <c r="N5767">
        <v>2.8813</v>
      </c>
      <c r="O5767">
        <v>0.0554397493614967</v>
      </c>
      <c r="P5767">
        <v>91.7808</v>
      </c>
      <c r="Q5767">
        <v>0.0107050643489171</v>
      </c>
      <c r="R5767">
        <v>22.26</v>
      </c>
      <c r="S5767">
        <v>-43136225.11</v>
      </c>
      <c r="T5767">
        <v>0</v>
      </c>
      <c r="U5767">
        <v>0</v>
      </c>
      <c r="V5767">
        <v>16.5188529468769</v>
      </c>
      <c r="W5767">
        <v>1.7941</v>
      </c>
      <c r="X5767">
        <v>1.1848</v>
      </c>
      <c r="Y5767">
        <v>0</v>
      </c>
      <c r="Z5767">
        <v>0.141395432721323</v>
      </c>
      <c r="AA5767">
        <v>0.810417776094677</v>
      </c>
      <c r="AB5767">
        <v>0.00719242802550804</v>
      </c>
      <c r="AC5767">
        <v>51.3499994277954</v>
      </c>
      <c r="AD5767">
        <v>0.841498809633653</v>
      </c>
      <c r="AE5767">
        <v>0.778344805766586</v>
      </c>
      <c r="AF5767">
        <v>0.835324217485054</v>
      </c>
      <c r="AG5767">
        <v>0</v>
      </c>
    </row>
    <row r="5768" spans="1:33">
      <c r="A5768" s="3">
        <v>25973</v>
      </c>
      <c r="B5768">
        <v>2331</v>
      </c>
      <c r="C5768">
        <v>2015</v>
      </c>
      <c r="D5768">
        <v>0</v>
      </c>
      <c r="E5768" t="s">
        <v>32</v>
      </c>
      <c r="F5768">
        <v>0.0379445546033055</v>
      </c>
      <c r="G5768">
        <v>0</v>
      </c>
      <c r="H5768">
        <v>0.00878228866900477</v>
      </c>
      <c r="I5768">
        <v>1</v>
      </c>
      <c r="J5768">
        <v>0</v>
      </c>
      <c r="K5768">
        <v>0</v>
      </c>
      <c r="L5768">
        <v>0</v>
      </c>
      <c r="M5768">
        <v>1017.76113467979</v>
      </c>
      <c r="N5768">
        <v>4.8362</v>
      </c>
      <c r="O5768">
        <v>-0.0160631134738045</v>
      </c>
      <c r="P5768">
        <v>73.3483</v>
      </c>
      <c r="Q5768">
        <v>0</v>
      </c>
      <c r="R5768">
        <v>4.34</v>
      </c>
      <c r="S5768">
        <v>93868872.3</v>
      </c>
      <c r="T5768">
        <v>0</v>
      </c>
      <c r="U5768">
        <v>0</v>
      </c>
      <c r="V5768">
        <v>7.89145172839651</v>
      </c>
      <c r="W5768">
        <v>1.4094</v>
      </c>
      <c r="X5768">
        <v>2.5858</v>
      </c>
      <c r="Y5768">
        <v>0</v>
      </c>
      <c r="Z5768">
        <v>0.203517697095367</v>
      </c>
      <c r="AA5768">
        <v>0.968172977975189</v>
      </c>
      <c r="AB5768">
        <v>0.0162309868351803</v>
      </c>
      <c r="AC5768">
        <v>24.5699996948242</v>
      </c>
      <c r="AD5768">
        <v>0.422733202177127</v>
      </c>
      <c r="AE5768">
        <v>0.506908793166514</v>
      </c>
      <c r="AF5768">
        <v>0.931770923415813</v>
      </c>
      <c r="AG5768">
        <v>0</v>
      </c>
    </row>
    <row r="5769" spans="1:33">
      <c r="A5769" s="3">
        <v>25974</v>
      </c>
      <c r="B5769">
        <v>2332</v>
      </c>
      <c r="C5769">
        <v>2015</v>
      </c>
      <c r="D5769">
        <v>0</v>
      </c>
      <c r="E5769" t="s">
        <v>32</v>
      </c>
      <c r="F5769">
        <v>0.0101842854061426</v>
      </c>
      <c r="G5769">
        <v>0</v>
      </c>
      <c r="H5769">
        <v>0.0123863359011498</v>
      </c>
      <c r="I5769">
        <v>1</v>
      </c>
      <c r="J5769">
        <v>0</v>
      </c>
      <c r="K5769">
        <v>0</v>
      </c>
      <c r="L5769">
        <v>0</v>
      </c>
      <c r="M5769">
        <v>488.03642899385</v>
      </c>
      <c r="N5769">
        <v>6.2052</v>
      </c>
      <c r="O5769">
        <v>-0.0380797812193921</v>
      </c>
      <c r="P5769">
        <v>89.4065</v>
      </c>
      <c r="Q5769">
        <v>0.0410263543601214</v>
      </c>
      <c r="R5769">
        <v>7.32</v>
      </c>
      <c r="S5769">
        <v>8469745.59999999</v>
      </c>
      <c r="T5769">
        <v>0</v>
      </c>
      <c r="U5769">
        <v>0</v>
      </c>
      <c r="V5769">
        <v>55.4448705094007</v>
      </c>
      <c r="W5769">
        <v>1.6186</v>
      </c>
      <c r="X5769">
        <v>1.5676</v>
      </c>
      <c r="Y5769">
        <v>0.159512530845678</v>
      </c>
      <c r="Z5769">
        <v>0.11621910656423</v>
      </c>
      <c r="AA5769">
        <v>0.999137910915934</v>
      </c>
      <c r="AB5769">
        <v>0.0110530780895025</v>
      </c>
      <c r="AC5769">
        <v>39.2999992370605</v>
      </c>
      <c r="AD5769">
        <v>0.621781055124535</v>
      </c>
      <c r="AE5769">
        <v>0.534536656004305</v>
      </c>
      <c r="AF5769">
        <v>1.17010343224999</v>
      </c>
      <c r="AG5769">
        <v>0</v>
      </c>
    </row>
    <row r="5770" spans="1:33">
      <c r="A5770" s="3">
        <v>25976</v>
      </c>
      <c r="B5770">
        <v>2334</v>
      </c>
      <c r="C5770">
        <v>2015</v>
      </c>
      <c r="D5770">
        <v>0</v>
      </c>
      <c r="E5770" t="s">
        <v>32</v>
      </c>
      <c r="F5770">
        <v>0.00732824052512671</v>
      </c>
      <c r="G5770">
        <v>0</v>
      </c>
      <c r="H5770">
        <v>0.0909622928361317</v>
      </c>
      <c r="I5770">
        <v>1</v>
      </c>
      <c r="J5770">
        <v>0</v>
      </c>
      <c r="K5770">
        <v>0</v>
      </c>
      <c r="L5770">
        <v>0</v>
      </c>
      <c r="M5770">
        <v>534.391011097539</v>
      </c>
      <c r="N5770">
        <v>3.6911</v>
      </c>
      <c r="O5770">
        <v>-0.173586180625008</v>
      </c>
      <c r="P5770">
        <v>55.3034</v>
      </c>
      <c r="Q5770">
        <v>0.00824934536117531</v>
      </c>
      <c r="R5770">
        <v>4.55</v>
      </c>
      <c r="S5770">
        <v>-5484784.09</v>
      </c>
      <c r="T5770">
        <v>0</v>
      </c>
      <c r="U5770">
        <v>1</v>
      </c>
      <c r="V5770">
        <v>1.35533690436259</v>
      </c>
      <c r="W5770">
        <v>1.5128</v>
      </c>
      <c r="X5770">
        <v>2.3043</v>
      </c>
      <c r="Y5770">
        <v>0.219844602221936</v>
      </c>
      <c r="Z5770">
        <v>-0.0519819773686378</v>
      </c>
      <c r="AA5770">
        <v>0.959075699857992</v>
      </c>
      <c r="AB5770">
        <v>0.0594933534838054</v>
      </c>
      <c r="AC5770">
        <v>30.389999628067</v>
      </c>
      <c r="AD5770">
        <v>0.586217568506309</v>
      </c>
      <c r="AE5770">
        <v>0.61520417936127</v>
      </c>
      <c r="AF5770">
        <v>1.09483448709535</v>
      </c>
      <c r="AG5770">
        <v>0</v>
      </c>
    </row>
    <row r="5771" spans="1:33">
      <c r="A5771" s="3">
        <v>25977</v>
      </c>
      <c r="B5771">
        <v>2335</v>
      </c>
      <c r="C5771">
        <v>2015</v>
      </c>
      <c r="D5771">
        <v>0</v>
      </c>
      <c r="E5771" t="s">
        <v>32</v>
      </c>
      <c r="F5771">
        <v>0.0120813999321991</v>
      </c>
      <c r="G5771">
        <v>0</v>
      </c>
      <c r="H5771">
        <v>-0.0061960038404534</v>
      </c>
      <c r="I5771">
        <v>1</v>
      </c>
      <c r="J5771">
        <v>0</v>
      </c>
      <c r="K5771">
        <v>0</v>
      </c>
      <c r="L5771">
        <v>0</v>
      </c>
      <c r="M5771">
        <v>456.603573068778</v>
      </c>
      <c r="N5771">
        <v>2.1202</v>
      </c>
      <c r="O5771">
        <v>0.058132233443836</v>
      </c>
      <c r="P5771">
        <v>84.9085</v>
      </c>
      <c r="Q5771">
        <v>0.021605209038528</v>
      </c>
      <c r="R5771">
        <v>23.22</v>
      </c>
      <c r="S5771">
        <v>43740096.4</v>
      </c>
      <c r="T5771">
        <v>0</v>
      </c>
      <c r="U5771">
        <v>0</v>
      </c>
      <c r="V5771">
        <v>54.2709706227009</v>
      </c>
      <c r="W5771">
        <v>1.5591</v>
      </c>
      <c r="X5771">
        <v>2.4151</v>
      </c>
      <c r="Y5771">
        <v>0.104140967115712</v>
      </c>
      <c r="Z5771">
        <v>0.247859824028605</v>
      </c>
      <c r="AA5771">
        <v>0.966920000336983</v>
      </c>
      <c r="AB5771">
        <v>0.0232500862170248</v>
      </c>
      <c r="AC5771">
        <v>61.4800009727478</v>
      </c>
      <c r="AD5771">
        <v>0.596966304292582</v>
      </c>
      <c r="AE5771">
        <v>0.617469113371259</v>
      </c>
      <c r="AF5771">
        <v>1.1353137775889</v>
      </c>
      <c r="AG5771">
        <v>0</v>
      </c>
    </row>
    <row r="5772" spans="1:33">
      <c r="A5772" s="3">
        <v>25979</v>
      </c>
      <c r="B5772">
        <v>2337</v>
      </c>
      <c r="C5772">
        <v>2015</v>
      </c>
      <c r="D5772">
        <v>0</v>
      </c>
      <c r="E5772" t="s">
        <v>32</v>
      </c>
      <c r="F5772">
        <v>0.00498556660322727</v>
      </c>
      <c r="G5772">
        <v>0</v>
      </c>
      <c r="H5772">
        <v>0.0373521091598525</v>
      </c>
      <c r="I5772">
        <v>1</v>
      </c>
      <c r="J5772">
        <v>0</v>
      </c>
      <c r="K5772">
        <v>0</v>
      </c>
      <c r="L5772">
        <v>0</v>
      </c>
      <c r="M5772">
        <v>428.923381326696</v>
      </c>
      <c r="N5772">
        <v>0.9461</v>
      </c>
      <c r="O5772">
        <v>0.0568068988075161</v>
      </c>
      <c r="P5772">
        <v>-117.8531</v>
      </c>
      <c r="Q5772">
        <v>0.0377785613850213</v>
      </c>
      <c r="R5772">
        <v>4.03</v>
      </c>
      <c r="S5772">
        <v>-5064761.22000001</v>
      </c>
      <c r="T5772">
        <v>1</v>
      </c>
      <c r="U5772">
        <v>0</v>
      </c>
      <c r="V5772">
        <v>34.7372758329175</v>
      </c>
      <c r="W5772">
        <v>1.27</v>
      </c>
      <c r="X5772">
        <v>3.4506</v>
      </c>
      <c r="Y5772">
        <v>0.203321345336436</v>
      </c>
      <c r="Z5772">
        <v>0.11194785648285</v>
      </c>
      <c r="AA5772">
        <v>0.902055011786399</v>
      </c>
      <c r="AB5772">
        <v>0.0206746417618607</v>
      </c>
      <c r="AC5772">
        <v>37.9000015258789</v>
      </c>
      <c r="AD5772">
        <v>0.300917206801828</v>
      </c>
      <c r="AE5772">
        <v>0.694759315367551</v>
      </c>
      <c r="AF5772">
        <v>0.869262051938426</v>
      </c>
      <c r="AG5772">
        <v>0</v>
      </c>
    </row>
    <row r="5773" spans="1:33">
      <c r="A5773" s="3">
        <v>25981</v>
      </c>
      <c r="B5773">
        <v>2339</v>
      </c>
      <c r="C5773">
        <v>2015</v>
      </c>
      <c r="D5773">
        <v>0</v>
      </c>
      <c r="E5773" t="s">
        <v>32</v>
      </c>
      <c r="F5773">
        <v>0.0272178102803622</v>
      </c>
      <c r="G5773">
        <v>0</v>
      </c>
      <c r="H5773">
        <v>0.0329554465345335</v>
      </c>
      <c r="I5773">
        <v>1</v>
      </c>
      <c r="J5773">
        <v>0</v>
      </c>
      <c r="K5773">
        <v>0</v>
      </c>
      <c r="L5773">
        <v>0</v>
      </c>
      <c r="M5773">
        <v>848.845139224461</v>
      </c>
      <c r="N5773">
        <v>1.3423</v>
      </c>
      <c r="O5773">
        <v>0.029523321600844</v>
      </c>
      <c r="P5773">
        <v>88.1808</v>
      </c>
      <c r="Q5773">
        <v>0.0521320381962751</v>
      </c>
      <c r="R5773">
        <v>0.33</v>
      </c>
      <c r="S5773">
        <v>11647621.26</v>
      </c>
      <c r="T5773">
        <v>0</v>
      </c>
      <c r="U5773">
        <v>0</v>
      </c>
      <c r="V5773">
        <v>16.6649711021458</v>
      </c>
      <c r="W5773">
        <v>1.7681</v>
      </c>
      <c r="X5773">
        <v>2.2373</v>
      </c>
      <c r="Y5773">
        <v>0.000137154707976297</v>
      </c>
      <c r="Z5773">
        <v>-0.168873704112758</v>
      </c>
      <c r="AA5773">
        <v>0.828098565220125</v>
      </c>
      <c r="AB5773">
        <v>0.0209171029549014</v>
      </c>
      <c r="AC5773">
        <v>21.0000004768372</v>
      </c>
      <c r="AD5773">
        <v>0.829323531140099</v>
      </c>
      <c r="AE5773">
        <v>0.71481425777189</v>
      </c>
      <c r="AF5773">
        <v>1.11732246282799</v>
      </c>
      <c r="AG5773">
        <v>0</v>
      </c>
    </row>
    <row r="5774" spans="1:33">
      <c r="A5774" s="3">
        <v>25982</v>
      </c>
      <c r="B5774">
        <v>2340</v>
      </c>
      <c r="C5774">
        <v>2015</v>
      </c>
      <c r="D5774">
        <v>0</v>
      </c>
      <c r="E5774" t="s">
        <v>32</v>
      </c>
      <c r="F5774">
        <v>0.0257066806746362</v>
      </c>
      <c r="G5774">
        <v>0</v>
      </c>
      <c r="H5774">
        <v>0.0411141553230019</v>
      </c>
      <c r="I5774">
        <v>1</v>
      </c>
      <c r="J5774">
        <v>0</v>
      </c>
      <c r="K5774">
        <v>0</v>
      </c>
      <c r="L5774">
        <v>0</v>
      </c>
      <c r="M5774">
        <v>827.781096158028</v>
      </c>
      <c r="N5774">
        <v>5.4059</v>
      </c>
      <c r="O5774">
        <v>-0.00558077696857172</v>
      </c>
      <c r="P5774">
        <v>67.8517</v>
      </c>
      <c r="Q5774">
        <v>0.0114800111460107</v>
      </c>
      <c r="R5774">
        <v>38.58</v>
      </c>
      <c r="S5774">
        <v>11768835.3499999</v>
      </c>
      <c r="T5774">
        <v>0</v>
      </c>
      <c r="U5774">
        <v>0</v>
      </c>
      <c r="V5774">
        <v>27.696750780663</v>
      </c>
      <c r="W5774">
        <v>2.6481</v>
      </c>
      <c r="X5774">
        <v>1.2048</v>
      </c>
      <c r="Y5774">
        <v>0.0489523130509659</v>
      </c>
      <c r="Z5774">
        <v>0.014824123028671</v>
      </c>
      <c r="AA5774">
        <v>0.946542397051781</v>
      </c>
      <c r="AB5774">
        <v>0.00616861958875264</v>
      </c>
      <c r="AC5774">
        <v>24.4100000858307</v>
      </c>
      <c r="AD5774">
        <v>1.72471592921677</v>
      </c>
      <c r="AE5774">
        <v>0.566180091534591</v>
      </c>
      <c r="AF5774">
        <v>0.86499564279319</v>
      </c>
      <c r="AG5774">
        <v>0</v>
      </c>
    </row>
    <row r="5775" spans="1:33">
      <c r="A5775" s="3">
        <v>25985</v>
      </c>
      <c r="B5775">
        <v>2343</v>
      </c>
      <c r="C5775">
        <v>2015</v>
      </c>
      <c r="D5775">
        <v>0</v>
      </c>
      <c r="E5775" t="s">
        <v>32</v>
      </c>
      <c r="F5775">
        <v>0.000590758217114419</v>
      </c>
      <c r="G5775">
        <v>0</v>
      </c>
      <c r="H5775">
        <v>0.0777032980218624</v>
      </c>
      <c r="I5775">
        <v>1</v>
      </c>
      <c r="J5775">
        <v>0</v>
      </c>
      <c r="K5775">
        <v>0</v>
      </c>
      <c r="L5775">
        <v>0</v>
      </c>
      <c r="M5775">
        <v>582.87358328919</v>
      </c>
      <c r="N5775">
        <v>1.8464</v>
      </c>
      <c r="O5775">
        <v>-0.0577272974266231</v>
      </c>
      <c r="P5775">
        <v>96.2578</v>
      </c>
      <c r="Q5775">
        <v>0.00148855669976231</v>
      </c>
      <c r="R5775">
        <v>69.54</v>
      </c>
      <c r="S5775">
        <v>-4208695.76</v>
      </c>
      <c r="T5775">
        <v>0</v>
      </c>
      <c r="U5775">
        <v>0</v>
      </c>
      <c r="V5775">
        <v>50.1889383689938</v>
      </c>
      <c r="W5775">
        <v>2.8933</v>
      </c>
      <c r="X5775">
        <v>1.5592</v>
      </c>
      <c r="Y5775">
        <v>0.00460576837108235</v>
      </c>
      <c r="Z5775">
        <v>0.0553865756898794</v>
      </c>
      <c r="AA5775">
        <v>0.870413346163149</v>
      </c>
      <c r="AB5775">
        <v>0.00112801150136665</v>
      </c>
      <c r="AC5775">
        <v>30.6800000667572</v>
      </c>
      <c r="AD5775">
        <v>1.92602103350196</v>
      </c>
      <c r="AE5775">
        <v>0.795058608259082</v>
      </c>
      <c r="AF5775">
        <v>0.517617689355623</v>
      </c>
      <c r="AG5775">
        <v>0</v>
      </c>
    </row>
    <row r="5776" spans="1:33">
      <c r="A5776" s="3">
        <v>25986</v>
      </c>
      <c r="B5776">
        <v>2344</v>
      </c>
      <c r="C5776">
        <v>2015</v>
      </c>
      <c r="D5776">
        <v>0</v>
      </c>
      <c r="E5776" t="s">
        <v>32</v>
      </c>
      <c r="F5776">
        <v>0.00865367846753605</v>
      </c>
      <c r="G5776">
        <v>0</v>
      </c>
      <c r="H5776">
        <v>-0.0571536561460351</v>
      </c>
      <c r="I5776">
        <v>1</v>
      </c>
      <c r="J5776">
        <v>0</v>
      </c>
      <c r="K5776">
        <v>0</v>
      </c>
      <c r="L5776">
        <v>0</v>
      </c>
      <c r="M5776">
        <v>294.67562722945</v>
      </c>
      <c r="N5776">
        <v>14.0407</v>
      </c>
      <c r="O5776">
        <v>0.00398297679421755</v>
      </c>
      <c r="P5776">
        <v>83.2605</v>
      </c>
      <c r="Q5776">
        <v>0.00424095013518787</v>
      </c>
      <c r="R5776">
        <v>0.71</v>
      </c>
      <c r="S5776">
        <v>310494.24</v>
      </c>
      <c r="T5776">
        <v>0</v>
      </c>
      <c r="U5776">
        <v>0</v>
      </c>
      <c r="V5776">
        <v>69.44970377798</v>
      </c>
      <c r="W5776">
        <v>1.8255</v>
      </c>
      <c r="X5776">
        <v>0.9617</v>
      </c>
      <c r="Y5776">
        <v>0.17383338129942</v>
      </c>
      <c r="Z5776">
        <v>0.106365037963379</v>
      </c>
      <c r="AA5776">
        <v>1.00088107021682</v>
      </c>
      <c r="AB5776">
        <v>0.0107551789212792</v>
      </c>
      <c r="AC5776">
        <v>56.550000667572</v>
      </c>
      <c r="AD5776">
        <v>0.836533284470864</v>
      </c>
      <c r="AE5776">
        <v>0.825543803216397</v>
      </c>
      <c r="AF5776">
        <v>0.884373800423297</v>
      </c>
      <c r="AG5776">
        <v>0</v>
      </c>
    </row>
    <row r="5777" spans="1:33">
      <c r="A5777" s="3">
        <v>25987</v>
      </c>
      <c r="B5777">
        <v>2345</v>
      </c>
      <c r="C5777">
        <v>2015</v>
      </c>
      <c r="D5777">
        <v>0</v>
      </c>
      <c r="E5777" t="s">
        <v>32</v>
      </c>
      <c r="F5777">
        <v>0.00847522294526257</v>
      </c>
      <c r="G5777">
        <v>0</v>
      </c>
      <c r="H5777">
        <v>0.00729153042674299</v>
      </c>
      <c r="I5777">
        <v>1</v>
      </c>
      <c r="J5777">
        <v>0</v>
      </c>
      <c r="K5777">
        <v>0</v>
      </c>
      <c r="L5777">
        <v>0</v>
      </c>
      <c r="M5777">
        <v>329.605292970595</v>
      </c>
      <c r="N5777">
        <v>17.405</v>
      </c>
      <c r="O5777">
        <v>0.204338185861727</v>
      </c>
      <c r="P5777">
        <v>89.3069</v>
      </c>
      <c r="Q5777">
        <v>0.0185470964696509</v>
      </c>
      <c r="R5777">
        <v>0.88</v>
      </c>
      <c r="S5777">
        <v>-1790415.95</v>
      </c>
      <c r="T5777">
        <v>0</v>
      </c>
      <c r="U5777">
        <v>0</v>
      </c>
      <c r="V5777">
        <v>64.1901929892968</v>
      </c>
      <c r="W5777">
        <v>1.6789</v>
      </c>
      <c r="X5777">
        <v>4.4967</v>
      </c>
      <c r="Y5777">
        <v>0.00709319480072515</v>
      </c>
      <c r="Z5777">
        <v>0.377172365989219</v>
      </c>
      <c r="AA5777">
        <v>0.999679216754985</v>
      </c>
      <c r="AB5777">
        <v>0.00506729292015833</v>
      </c>
      <c r="AC5777">
        <v>57.700000166893</v>
      </c>
      <c r="AD5777">
        <v>0.687539832832239</v>
      </c>
      <c r="AE5777">
        <v>0.847109931581492</v>
      </c>
      <c r="AF5777">
        <v>1.0427057014677</v>
      </c>
      <c r="AG5777">
        <v>0</v>
      </c>
    </row>
    <row r="5778" spans="1:33">
      <c r="A5778" s="3">
        <v>25992</v>
      </c>
      <c r="B5778">
        <v>2350</v>
      </c>
      <c r="C5778">
        <v>2015</v>
      </c>
      <c r="D5778">
        <v>0</v>
      </c>
      <c r="E5778" t="s">
        <v>32</v>
      </c>
      <c r="F5778">
        <v>0.0211028343136287</v>
      </c>
      <c r="G5778">
        <v>0</v>
      </c>
      <c r="H5778">
        <v>0.0400937274953212</v>
      </c>
      <c r="I5778">
        <v>1</v>
      </c>
      <c r="J5778">
        <v>0</v>
      </c>
      <c r="K5778">
        <v>0</v>
      </c>
      <c r="L5778">
        <v>0</v>
      </c>
      <c r="M5778">
        <v>383.325636635816</v>
      </c>
      <c r="N5778">
        <v>2.5096</v>
      </c>
      <c r="O5778">
        <v>-0.0896781781861402</v>
      </c>
      <c r="P5778">
        <v>92.3007</v>
      </c>
      <c r="Q5778">
        <v>0.00757470132836316</v>
      </c>
      <c r="R5778">
        <v>0.26</v>
      </c>
      <c r="S5778">
        <v>33844343.34</v>
      </c>
      <c r="T5778">
        <v>0</v>
      </c>
      <c r="U5778">
        <v>0</v>
      </c>
      <c r="V5778">
        <v>67.8457869073529</v>
      </c>
      <c r="W5778">
        <v>1.9017</v>
      </c>
      <c r="X5778">
        <v>1.456</v>
      </c>
      <c r="Y5778">
        <v>0.00495879555742476</v>
      </c>
      <c r="Z5778">
        <v>0.0550895885148131</v>
      </c>
      <c r="AA5778">
        <v>0.990459095461168</v>
      </c>
      <c r="AB5778">
        <v>0.0140448891319809</v>
      </c>
      <c r="AC5778">
        <v>59.0199995040894</v>
      </c>
      <c r="AD5778">
        <v>0.962857454926982</v>
      </c>
      <c r="AE5778">
        <v>0.64338246325453</v>
      </c>
      <c r="AF5778">
        <v>1.04595994496009</v>
      </c>
      <c r="AG5778">
        <v>0</v>
      </c>
    </row>
    <row r="5779" spans="1:33">
      <c r="A5779" s="3">
        <v>25994</v>
      </c>
      <c r="B5779">
        <v>2352</v>
      </c>
      <c r="C5779">
        <v>2015</v>
      </c>
      <c r="D5779">
        <v>0</v>
      </c>
      <c r="E5779" t="s">
        <v>32</v>
      </c>
      <c r="F5779">
        <v>0.0231032179478481</v>
      </c>
      <c r="G5779">
        <v>0</v>
      </c>
      <c r="H5779">
        <v>0.010894698889997</v>
      </c>
      <c r="I5779">
        <v>1</v>
      </c>
      <c r="J5779">
        <v>0</v>
      </c>
      <c r="K5779">
        <v>0</v>
      </c>
      <c r="L5779">
        <v>0</v>
      </c>
      <c r="M5779">
        <v>992.969602533737</v>
      </c>
      <c r="N5779">
        <v>24.1039</v>
      </c>
      <c r="O5779">
        <v>-0.182309312391031</v>
      </c>
      <c r="P5779">
        <v>63.2282</v>
      </c>
      <c r="Q5779">
        <v>0.0174396909211966</v>
      </c>
      <c r="R5779">
        <v>29.23</v>
      </c>
      <c r="S5779">
        <v>4425769122.75</v>
      </c>
      <c r="T5779">
        <v>0</v>
      </c>
      <c r="U5779">
        <v>0</v>
      </c>
      <c r="V5779">
        <v>18.0457471936523</v>
      </c>
      <c r="W5779">
        <v>2.147</v>
      </c>
      <c r="X5779">
        <v>1.1602</v>
      </c>
      <c r="Y5779">
        <v>0.0278585121184143</v>
      </c>
      <c r="Z5779">
        <v>0.308644727226747</v>
      </c>
      <c r="AA5779">
        <v>0.924320596900061</v>
      </c>
      <c r="AB5779">
        <v>0.0372052711342539</v>
      </c>
      <c r="AC5779">
        <v>58.9700016975403</v>
      </c>
      <c r="AD5779">
        <v>1.14949729293538</v>
      </c>
      <c r="AE5779">
        <v>0.559569502878937</v>
      </c>
      <c r="AF5779">
        <v>1.36949862880185</v>
      </c>
      <c r="AG5779">
        <v>0</v>
      </c>
    </row>
    <row r="5780" spans="1:33">
      <c r="A5780" s="3">
        <v>25995</v>
      </c>
      <c r="B5780">
        <v>2353</v>
      </c>
      <c r="C5780">
        <v>2015</v>
      </c>
      <c r="D5780">
        <v>0</v>
      </c>
      <c r="E5780" t="s">
        <v>32</v>
      </c>
      <c r="F5780">
        <v>0.00473395525387072</v>
      </c>
      <c r="G5780">
        <v>0</v>
      </c>
      <c r="H5780">
        <v>-0.0312875603913492</v>
      </c>
      <c r="I5780">
        <v>1</v>
      </c>
      <c r="J5780">
        <v>0</v>
      </c>
      <c r="K5780">
        <v>0</v>
      </c>
      <c r="L5780">
        <v>0</v>
      </c>
      <c r="M5780">
        <v>596.907143581078</v>
      </c>
      <c r="N5780">
        <v>1.594</v>
      </c>
      <c r="O5780">
        <v>0.057250245584928</v>
      </c>
      <c r="P5780">
        <v>64.5426</v>
      </c>
      <c r="Q5780">
        <v>0.00193162832197336</v>
      </c>
      <c r="R5780">
        <v>3.59</v>
      </c>
      <c r="S5780">
        <v>45264139.75</v>
      </c>
      <c r="T5780">
        <v>0</v>
      </c>
      <c r="U5780">
        <v>0</v>
      </c>
      <c r="V5780">
        <v>18.441413942322</v>
      </c>
      <c r="W5780">
        <v>1.2472</v>
      </c>
      <c r="X5780">
        <v>4.8765</v>
      </c>
      <c r="Y5780">
        <v>0.451080361718596</v>
      </c>
      <c r="Z5780">
        <v>0.22987460431895</v>
      </c>
      <c r="AA5780">
        <v>1.03900209474776</v>
      </c>
      <c r="AB5780">
        <v>0.00996573873133711</v>
      </c>
      <c r="AC5780">
        <v>53.0399990081787</v>
      </c>
      <c r="AD5780">
        <v>0.253826905005803</v>
      </c>
      <c r="AE5780">
        <v>0.682132266352844</v>
      </c>
      <c r="AF5780">
        <v>1.00577361082735</v>
      </c>
      <c r="AG5780">
        <v>0</v>
      </c>
    </row>
    <row r="5781" spans="1:33">
      <c r="A5781" s="3">
        <v>25998</v>
      </c>
      <c r="B5781">
        <v>2356</v>
      </c>
      <c r="C5781">
        <v>2015</v>
      </c>
      <c r="D5781">
        <v>0</v>
      </c>
      <c r="E5781" t="s">
        <v>32</v>
      </c>
      <c r="F5781">
        <v>0.0755153985107059</v>
      </c>
      <c r="G5781">
        <v>0</v>
      </c>
      <c r="H5781">
        <v>0.0782257983507392</v>
      </c>
      <c r="I5781">
        <v>1</v>
      </c>
      <c r="J5781">
        <v>0</v>
      </c>
      <c r="K5781">
        <v>0</v>
      </c>
      <c r="L5781">
        <v>0</v>
      </c>
      <c r="M5781">
        <v>229.019464583333</v>
      </c>
      <c r="N5781">
        <v>4.627</v>
      </c>
      <c r="O5781">
        <v>-0.172949142424124</v>
      </c>
      <c r="P5781">
        <v>98.0593</v>
      </c>
      <c r="Q5781">
        <v>0.0511989965048132</v>
      </c>
      <c r="R5781">
        <v>44.02</v>
      </c>
      <c r="S5781">
        <v>-659755.219999999</v>
      </c>
      <c r="T5781">
        <v>0</v>
      </c>
      <c r="U5781">
        <v>0</v>
      </c>
      <c r="V5781">
        <v>74.53826875</v>
      </c>
      <c r="W5781">
        <v>2.5166</v>
      </c>
      <c r="X5781">
        <v>1.0053</v>
      </c>
      <c r="Y5781">
        <v>0.00071705281472564</v>
      </c>
      <c r="Z5781">
        <v>0.0185462785831724</v>
      </c>
      <c r="AA5781">
        <v>0.923186990786735</v>
      </c>
      <c r="AB5781">
        <v>0.0157472333965099</v>
      </c>
      <c r="AC5781">
        <v>75.1799986362457</v>
      </c>
      <c r="AD5781">
        <v>1.71272462406729</v>
      </c>
      <c r="AE5781">
        <v>0.852646848007306</v>
      </c>
      <c r="AF5781">
        <v>1.10934073445608</v>
      </c>
      <c r="AG5781">
        <v>0</v>
      </c>
    </row>
    <row r="5782" spans="1:33">
      <c r="A5782" s="3">
        <v>25999</v>
      </c>
      <c r="B5782">
        <v>2357</v>
      </c>
      <c r="C5782">
        <v>2015</v>
      </c>
      <c r="D5782">
        <v>0</v>
      </c>
      <c r="E5782" t="s">
        <v>32</v>
      </c>
      <c r="F5782">
        <v>0.00979740973493725</v>
      </c>
      <c r="G5782">
        <v>0</v>
      </c>
      <c r="H5782">
        <v>-0.0022973539184807</v>
      </c>
      <c r="I5782">
        <v>1</v>
      </c>
      <c r="J5782">
        <v>0</v>
      </c>
      <c r="K5782">
        <v>0</v>
      </c>
      <c r="L5782">
        <v>0</v>
      </c>
      <c r="M5782">
        <v>496.6394958942</v>
      </c>
      <c r="N5782">
        <v>17.3354</v>
      </c>
      <c r="O5782">
        <v>-0.105884505620598</v>
      </c>
      <c r="P5782">
        <v>98.5311</v>
      </c>
      <c r="Q5782">
        <v>0.289844627827303</v>
      </c>
      <c r="R5782">
        <v>8.27</v>
      </c>
      <c r="S5782">
        <v>-43913707.6</v>
      </c>
      <c r="T5782">
        <v>0</v>
      </c>
      <c r="U5782">
        <v>0</v>
      </c>
      <c r="V5782">
        <v>57.7467038586282</v>
      </c>
      <c r="W5782">
        <v>2.5571</v>
      </c>
      <c r="X5782">
        <v>0.2319</v>
      </c>
      <c r="Y5782">
        <v>0</v>
      </c>
      <c r="Z5782">
        <v>0.192392922330965</v>
      </c>
      <c r="AA5782">
        <v>0.997257213113811</v>
      </c>
      <c r="AB5782">
        <v>0.0431435418974118</v>
      </c>
      <c r="AC5782">
        <v>58.9500007629395</v>
      </c>
      <c r="AD5782">
        <v>1.74364568258615</v>
      </c>
      <c r="AE5782">
        <v>0.647320944552231</v>
      </c>
      <c r="AF5782">
        <v>0.977869722569896</v>
      </c>
      <c r="AG5782">
        <v>0</v>
      </c>
    </row>
    <row r="5783" spans="1:33">
      <c r="A5783" s="3">
        <v>26002</v>
      </c>
      <c r="B5783">
        <v>2361</v>
      </c>
      <c r="C5783">
        <v>2015</v>
      </c>
      <c r="D5783">
        <v>0</v>
      </c>
      <c r="E5783" t="s">
        <v>32</v>
      </c>
      <c r="F5783">
        <v>0.00108937823030731</v>
      </c>
      <c r="G5783">
        <v>0</v>
      </c>
      <c r="H5783">
        <v>0.0227715570132219</v>
      </c>
      <c r="I5783">
        <v>1</v>
      </c>
      <c r="J5783">
        <v>0</v>
      </c>
      <c r="K5783">
        <v>0</v>
      </c>
      <c r="L5783">
        <v>0</v>
      </c>
      <c r="M5783">
        <v>631.074391517283</v>
      </c>
      <c r="N5783">
        <v>2.4864</v>
      </c>
      <c r="O5783">
        <v>-0.0274227700450193</v>
      </c>
      <c r="P5783">
        <v>94.987</v>
      </c>
      <c r="Q5783">
        <v>0.0280759782755608</v>
      </c>
      <c r="R5783">
        <v>6.11</v>
      </c>
      <c r="S5783">
        <v>7679391.39999999</v>
      </c>
      <c r="T5783">
        <v>0</v>
      </c>
      <c r="U5783">
        <v>0</v>
      </c>
      <c r="V5783">
        <v>2.52159348391232</v>
      </c>
      <c r="W5783">
        <v>1.406</v>
      </c>
      <c r="X5783">
        <v>2.4256</v>
      </c>
      <c r="Y5783">
        <v>0.172771216297205</v>
      </c>
      <c r="Z5783">
        <v>0.304561785602447</v>
      </c>
      <c r="AA5783">
        <v>0.938783886461266</v>
      </c>
      <c r="AB5783">
        <v>0.00993414167121599</v>
      </c>
      <c r="AC5783">
        <v>36.050000667572</v>
      </c>
      <c r="AD5783">
        <v>0.406094783001979</v>
      </c>
      <c r="AE5783">
        <v>0.568274057274057</v>
      </c>
      <c r="AF5783">
        <v>1.18822466944447</v>
      </c>
      <c r="AG5783">
        <v>0</v>
      </c>
    </row>
    <row r="5784" spans="1:33">
      <c r="A5784" s="3">
        <v>26006</v>
      </c>
      <c r="B5784">
        <v>2365</v>
      </c>
      <c r="C5784">
        <v>2015</v>
      </c>
      <c r="D5784">
        <v>0</v>
      </c>
      <c r="E5784" t="s">
        <v>32</v>
      </c>
      <c r="F5784">
        <v>0.00786878142200687</v>
      </c>
      <c r="G5784">
        <v>0</v>
      </c>
      <c r="H5784">
        <v>0.00672635256219856</v>
      </c>
      <c r="I5784">
        <v>1</v>
      </c>
      <c r="J5784">
        <v>0</v>
      </c>
      <c r="K5784">
        <v>0</v>
      </c>
      <c r="L5784">
        <v>0</v>
      </c>
      <c r="M5784">
        <v>927.662214483442</v>
      </c>
      <c r="N5784">
        <v>7.4545</v>
      </c>
      <c r="O5784">
        <v>0.0035905331247036</v>
      </c>
      <c r="P5784">
        <v>65.3278</v>
      </c>
      <c r="Q5784">
        <v>0</v>
      </c>
      <c r="R5784">
        <v>1.13</v>
      </c>
      <c r="S5784">
        <v>-3833256.89999999</v>
      </c>
      <c r="T5784">
        <v>0</v>
      </c>
      <c r="U5784">
        <v>0</v>
      </c>
      <c r="V5784">
        <v>29.7960519307494</v>
      </c>
      <c r="W5784">
        <v>1.0817</v>
      </c>
      <c r="X5784">
        <v>8.1833</v>
      </c>
      <c r="Y5784">
        <v>0.681099272211017</v>
      </c>
      <c r="Z5784">
        <v>1.09683140931787</v>
      </c>
      <c r="AA5784">
        <v>1.00922529362438</v>
      </c>
      <c r="AB5784">
        <v>0.0339828614057269</v>
      </c>
      <c r="AC5784">
        <v>39.1399993896484</v>
      </c>
      <c r="AD5784">
        <v>0.082003040313062</v>
      </c>
      <c r="AE5784">
        <v>0.493431108026548</v>
      </c>
      <c r="AF5784">
        <v>1.01060469045131</v>
      </c>
      <c r="AG5784">
        <v>0</v>
      </c>
    </row>
    <row r="5785" spans="1:33">
      <c r="A5785" s="3">
        <v>26009</v>
      </c>
      <c r="B5785">
        <v>2368</v>
      </c>
      <c r="C5785">
        <v>2015</v>
      </c>
      <c r="D5785">
        <v>0</v>
      </c>
      <c r="E5785" t="s">
        <v>32</v>
      </c>
      <c r="F5785">
        <v>0.0438405393158594</v>
      </c>
      <c r="G5785">
        <v>0.0209745768451021</v>
      </c>
      <c r="H5785">
        <v>0.0921571135145233</v>
      </c>
      <c r="I5785">
        <v>1</v>
      </c>
      <c r="J5785">
        <v>0</v>
      </c>
      <c r="K5785">
        <v>0</v>
      </c>
      <c r="L5785">
        <v>0</v>
      </c>
      <c r="M5785">
        <v>384.164937186504</v>
      </c>
      <c r="N5785">
        <v>2.3782</v>
      </c>
      <c r="O5785">
        <v>0.00520273757676474</v>
      </c>
      <c r="P5785">
        <v>90.2651</v>
      </c>
      <c r="Q5785">
        <v>0.0229762276309355</v>
      </c>
      <c r="R5785">
        <v>0.75</v>
      </c>
      <c r="S5785">
        <v>26556470.67</v>
      </c>
      <c r="T5785">
        <v>0</v>
      </c>
      <c r="U5785">
        <v>0</v>
      </c>
      <c r="V5785">
        <v>65.2010465173157</v>
      </c>
      <c r="W5785">
        <v>3.1263</v>
      </c>
      <c r="X5785">
        <v>1.1512</v>
      </c>
      <c r="Y5785">
        <v>0</v>
      </c>
      <c r="Z5785">
        <v>0.0222865619537457</v>
      </c>
      <c r="AA5785">
        <v>0.962346558832605</v>
      </c>
      <c r="AB5785">
        <v>0.00433229263811285</v>
      </c>
      <c r="AC5785">
        <v>48.1800000667572</v>
      </c>
      <c r="AD5785">
        <v>2.14380912823455</v>
      </c>
      <c r="AE5785">
        <v>0.762137632650049</v>
      </c>
      <c r="AF5785">
        <v>1.12066216482366</v>
      </c>
      <c r="AG5785">
        <v>0</v>
      </c>
    </row>
    <row r="5786" spans="1:33">
      <c r="A5786" s="3">
        <v>26010</v>
      </c>
      <c r="B5786">
        <v>2369</v>
      </c>
      <c r="C5786">
        <v>2015</v>
      </c>
      <c r="D5786">
        <v>0</v>
      </c>
      <c r="E5786" t="s">
        <v>32</v>
      </c>
      <c r="F5786">
        <v>0.0155236797803295</v>
      </c>
      <c r="G5786">
        <v>0.000295628366202852</v>
      </c>
      <c r="H5786">
        <v>-0.00848117411799</v>
      </c>
      <c r="I5786">
        <v>1</v>
      </c>
      <c r="J5786">
        <v>0</v>
      </c>
      <c r="K5786">
        <v>0</v>
      </c>
      <c r="L5786">
        <v>0</v>
      </c>
      <c r="M5786">
        <v>993.777849934584</v>
      </c>
      <c r="N5786">
        <v>4.8216</v>
      </c>
      <c r="O5786">
        <v>-0.00357110576512012</v>
      </c>
      <c r="P5786">
        <v>-1.4215</v>
      </c>
      <c r="Q5786">
        <v>0.03774225919292</v>
      </c>
      <c r="R5786">
        <v>17.24</v>
      </c>
      <c r="S5786">
        <v>-8830640.83</v>
      </c>
      <c r="T5786">
        <v>1</v>
      </c>
      <c r="U5786">
        <v>0</v>
      </c>
      <c r="V5786">
        <v>2.16880547482675</v>
      </c>
      <c r="W5786">
        <v>1.9487</v>
      </c>
      <c r="X5786">
        <v>1.0261</v>
      </c>
      <c r="Y5786">
        <v>0.248319600083193</v>
      </c>
      <c r="Z5786">
        <v>0.209968538889139</v>
      </c>
      <c r="AA5786">
        <v>1.0378607338859</v>
      </c>
      <c r="AB5786">
        <v>0.0201443245949847</v>
      </c>
      <c r="AC5786">
        <v>25.0000001788139</v>
      </c>
      <c r="AD5786">
        <v>0.950117376898267</v>
      </c>
      <c r="AE5786">
        <v>0.451677250571676</v>
      </c>
      <c r="AF5786">
        <v>1.54369384370032</v>
      </c>
      <c r="AG5786">
        <v>0</v>
      </c>
    </row>
    <row r="5787" spans="1:33">
      <c r="A5787" s="3">
        <v>26012</v>
      </c>
      <c r="B5787">
        <v>2371</v>
      </c>
      <c r="C5787">
        <v>2015</v>
      </c>
      <c r="D5787">
        <v>0</v>
      </c>
      <c r="E5787" t="s">
        <v>32</v>
      </c>
      <c r="F5787">
        <v>0.00313886492198147</v>
      </c>
      <c r="G5787">
        <v>0.0565528917370187</v>
      </c>
      <c r="H5787">
        <v>0.109213359041076</v>
      </c>
      <c r="I5787">
        <v>1</v>
      </c>
      <c r="J5787">
        <v>0</v>
      </c>
      <c r="K5787">
        <v>0</v>
      </c>
      <c r="L5787">
        <v>0</v>
      </c>
      <c r="M5787">
        <v>865.828681593161</v>
      </c>
      <c r="N5787">
        <v>2.7399</v>
      </c>
      <c r="O5787">
        <v>0.030376338802591</v>
      </c>
      <c r="P5787">
        <v>-281.4692</v>
      </c>
      <c r="Q5787">
        <v>0</v>
      </c>
      <c r="R5787">
        <v>1.35</v>
      </c>
      <c r="S5787">
        <v>-34477918.4000001</v>
      </c>
      <c r="T5787">
        <v>1</v>
      </c>
      <c r="U5787">
        <v>0</v>
      </c>
      <c r="V5787">
        <v>32.2069153775915</v>
      </c>
      <c r="W5787">
        <v>1.9445</v>
      </c>
      <c r="X5787">
        <v>1.9603</v>
      </c>
      <c r="Y5787">
        <v>0</v>
      </c>
      <c r="Z5787">
        <v>-0.118022560756291</v>
      </c>
      <c r="AA5787">
        <v>0.874787074055994</v>
      </c>
      <c r="AB5787">
        <v>0.0696988355138796</v>
      </c>
      <c r="AC5787">
        <v>60.7400009632111</v>
      </c>
      <c r="AD5787">
        <v>0.995341312045235</v>
      </c>
      <c r="AE5787">
        <v>0.608655721748092</v>
      </c>
      <c r="AF5787">
        <v>2.15054281347813</v>
      </c>
      <c r="AG5787">
        <v>0</v>
      </c>
    </row>
    <row r="5788" spans="1:33">
      <c r="A5788" s="3">
        <v>26013</v>
      </c>
      <c r="B5788">
        <v>2372</v>
      </c>
      <c r="C5788">
        <v>2015</v>
      </c>
      <c r="D5788">
        <v>0</v>
      </c>
      <c r="E5788" t="s">
        <v>32</v>
      </c>
      <c r="F5788">
        <v>0.00532143758199849</v>
      </c>
      <c r="G5788">
        <v>0</v>
      </c>
      <c r="H5788">
        <v>0.0197047682661095</v>
      </c>
      <c r="I5788">
        <v>1</v>
      </c>
      <c r="J5788">
        <v>0</v>
      </c>
      <c r="K5788">
        <v>0</v>
      </c>
      <c r="L5788">
        <v>0</v>
      </c>
      <c r="M5788">
        <v>192.751659302734</v>
      </c>
      <c r="N5788">
        <v>19.256</v>
      </c>
      <c r="O5788">
        <v>-0.0852725909373461</v>
      </c>
      <c r="P5788">
        <v>96.8464</v>
      </c>
      <c r="Q5788">
        <v>0.067416231513935</v>
      </c>
      <c r="R5788">
        <v>1.15</v>
      </c>
      <c r="S5788">
        <v>30775562.38</v>
      </c>
      <c r="T5788">
        <v>0</v>
      </c>
      <c r="U5788">
        <v>0</v>
      </c>
      <c r="V5788">
        <v>74.3130139760253</v>
      </c>
      <c r="W5788">
        <v>1.3364</v>
      </c>
      <c r="X5788">
        <v>2.4546</v>
      </c>
      <c r="Y5788">
        <v>0.0307259541470106</v>
      </c>
      <c r="Z5788">
        <v>1.07479880749869</v>
      </c>
      <c r="AA5788">
        <v>1.00138993323171</v>
      </c>
      <c r="AB5788">
        <v>0.0285391985990059</v>
      </c>
      <c r="AC5788">
        <v>69.3499984741211</v>
      </c>
      <c r="AD5788">
        <v>0.336400730921718</v>
      </c>
      <c r="AE5788">
        <v>0.488080221021605</v>
      </c>
      <c r="AF5788">
        <v>0.984944459560815</v>
      </c>
      <c r="AG5788">
        <v>0</v>
      </c>
    </row>
    <row r="5789" spans="1:33">
      <c r="A5789" s="3">
        <v>26014</v>
      </c>
      <c r="B5789">
        <v>2373</v>
      </c>
      <c r="C5789">
        <v>2015</v>
      </c>
      <c r="D5789">
        <v>0</v>
      </c>
      <c r="E5789" t="s">
        <v>32</v>
      </c>
      <c r="F5789">
        <v>0.030531563867189</v>
      </c>
      <c r="G5789">
        <v>0</v>
      </c>
      <c r="H5789">
        <v>0.13499345270034</v>
      </c>
      <c r="I5789">
        <v>1</v>
      </c>
      <c r="J5789">
        <v>0</v>
      </c>
      <c r="K5789">
        <v>0</v>
      </c>
      <c r="L5789">
        <v>0</v>
      </c>
      <c r="M5789">
        <v>513.16089434545</v>
      </c>
      <c r="N5789">
        <v>3.0029</v>
      </c>
      <c r="O5789">
        <v>-0.138580314131431</v>
      </c>
      <c r="P5789">
        <v>83.716</v>
      </c>
      <c r="Q5789">
        <v>0.0316912702727308</v>
      </c>
      <c r="R5789">
        <v>0.11</v>
      </c>
      <c r="S5789">
        <v>61742434.86</v>
      </c>
      <c r="T5789">
        <v>0</v>
      </c>
      <c r="U5789">
        <v>0</v>
      </c>
      <c r="V5789">
        <v>24.1385227905859</v>
      </c>
      <c r="W5789">
        <v>1.6886</v>
      </c>
      <c r="X5789">
        <v>2.1571</v>
      </c>
      <c r="Y5789">
        <v>0</v>
      </c>
      <c r="Z5789">
        <v>0.104144325786969</v>
      </c>
      <c r="AA5789">
        <v>0.929655660097451</v>
      </c>
      <c r="AB5789">
        <v>0.00890691783687823</v>
      </c>
      <c r="AC5789">
        <v>52.6900005340576</v>
      </c>
      <c r="AD5789">
        <v>0.766066918145721</v>
      </c>
      <c r="AE5789">
        <v>0.604965132037522</v>
      </c>
      <c r="AF5789">
        <v>0.99830025155164</v>
      </c>
      <c r="AG5789">
        <v>0</v>
      </c>
    </row>
    <row r="5790" spans="1:33">
      <c r="A5790" s="3">
        <v>26015</v>
      </c>
      <c r="B5790">
        <v>2374</v>
      </c>
      <c r="C5790">
        <v>2015</v>
      </c>
      <c r="D5790">
        <v>0</v>
      </c>
      <c r="E5790" t="s">
        <v>32</v>
      </c>
      <c r="F5790">
        <v>0.0355019978330246</v>
      </c>
      <c r="G5790">
        <v>0</v>
      </c>
      <c r="H5790">
        <v>0.0584784509002099</v>
      </c>
      <c r="I5790">
        <v>1</v>
      </c>
      <c r="J5790">
        <v>0</v>
      </c>
      <c r="K5790">
        <v>0</v>
      </c>
      <c r="L5790">
        <v>0</v>
      </c>
      <c r="M5790">
        <v>1092.44866387406</v>
      </c>
      <c r="N5790">
        <v>3.4592</v>
      </c>
      <c r="O5790">
        <v>0.0465989055952551</v>
      </c>
      <c r="P5790">
        <v>97.2366</v>
      </c>
      <c r="Q5790">
        <v>0.0008622673143374</v>
      </c>
      <c r="R5790">
        <v>11.44</v>
      </c>
      <c r="S5790">
        <v>4464954.08</v>
      </c>
      <c r="T5790">
        <v>0</v>
      </c>
      <c r="U5790">
        <v>0</v>
      </c>
      <c r="V5790">
        <v>8.64517600989692</v>
      </c>
      <c r="W5790">
        <v>1.6784</v>
      </c>
      <c r="X5790">
        <v>1.3553</v>
      </c>
      <c r="Y5790">
        <v>0.080616229202131</v>
      </c>
      <c r="Z5790">
        <v>-0.258607715301995</v>
      </c>
      <c r="AA5790">
        <v>0.876808453821551</v>
      </c>
      <c r="AB5790">
        <v>0.0107806321236138</v>
      </c>
      <c r="AC5790">
        <v>34.7200002670288</v>
      </c>
      <c r="AD5790">
        <v>0.683878534410965</v>
      </c>
      <c r="AE5790">
        <v>0.697274471996846</v>
      </c>
      <c r="AF5790">
        <v>0.805040031171464</v>
      </c>
      <c r="AG5790">
        <v>0</v>
      </c>
    </row>
    <row r="5791" spans="1:33">
      <c r="A5791" s="3">
        <v>26016</v>
      </c>
      <c r="B5791">
        <v>2375</v>
      </c>
      <c r="C5791">
        <v>2015</v>
      </c>
      <c r="D5791">
        <v>0</v>
      </c>
      <c r="E5791" t="s">
        <v>32</v>
      </c>
      <c r="F5791">
        <v>0.0264890340700757</v>
      </c>
      <c r="G5791">
        <v>0.00588811261375038</v>
      </c>
      <c r="H5791">
        <v>0.0188793134342459</v>
      </c>
      <c r="I5791">
        <v>1</v>
      </c>
      <c r="J5791">
        <v>0</v>
      </c>
      <c r="K5791">
        <v>0</v>
      </c>
      <c r="L5791">
        <v>0</v>
      </c>
      <c r="M5791">
        <v>352.333932709041</v>
      </c>
      <c r="N5791">
        <v>0.7833</v>
      </c>
      <c r="O5791">
        <v>0.0226646842071255</v>
      </c>
      <c r="P5791">
        <v>90.3892</v>
      </c>
      <c r="Q5791">
        <v>0.00822924777390227</v>
      </c>
      <c r="R5791">
        <v>17.83</v>
      </c>
      <c r="S5791">
        <v>-9130824.15999997</v>
      </c>
      <c r="T5791">
        <v>0</v>
      </c>
      <c r="U5791">
        <v>0</v>
      </c>
      <c r="V5791">
        <v>45.5559210130174</v>
      </c>
      <c r="W5791">
        <v>2.5083</v>
      </c>
      <c r="X5791">
        <v>1.4369</v>
      </c>
      <c r="Y5791">
        <v>0.0129164046614882</v>
      </c>
      <c r="Z5791">
        <v>0.0137353478869768</v>
      </c>
      <c r="AA5791">
        <v>0.983969984892158</v>
      </c>
      <c r="AB5791">
        <v>0.00998444958796447</v>
      </c>
      <c r="AC5791">
        <v>53.4000002145767</v>
      </c>
      <c r="AD5791">
        <v>1.56853418394614</v>
      </c>
      <c r="AE5791">
        <v>0.834473890907824</v>
      </c>
      <c r="AF5791">
        <v>0.95581209661524</v>
      </c>
      <c r="AG5791">
        <v>0</v>
      </c>
    </row>
    <row r="5792" spans="1:33">
      <c r="A5792" s="3">
        <v>26017</v>
      </c>
      <c r="B5792">
        <v>2376</v>
      </c>
      <c r="C5792">
        <v>2015</v>
      </c>
      <c r="D5792">
        <v>0</v>
      </c>
      <c r="E5792" t="s">
        <v>32</v>
      </c>
      <c r="F5792">
        <v>0.00769995298553858</v>
      </c>
      <c r="G5792">
        <v>0.00864545327035498</v>
      </c>
      <c r="H5792">
        <v>0.0394306632307713</v>
      </c>
      <c r="I5792">
        <v>1</v>
      </c>
      <c r="J5792">
        <v>0</v>
      </c>
      <c r="K5792">
        <v>0</v>
      </c>
      <c r="L5792">
        <v>0</v>
      </c>
      <c r="M5792">
        <v>362.28662553788</v>
      </c>
      <c r="N5792">
        <v>3.3515</v>
      </c>
      <c r="O5792">
        <v>0.0797262300635062</v>
      </c>
      <c r="P5792">
        <v>79.5056</v>
      </c>
      <c r="Q5792">
        <v>0.108584262859418</v>
      </c>
      <c r="R5792">
        <v>3.48</v>
      </c>
      <c r="S5792">
        <v>9230109.19</v>
      </c>
      <c r="T5792">
        <v>0</v>
      </c>
      <c r="U5792">
        <v>0</v>
      </c>
      <c r="V5792">
        <v>47.311949005463</v>
      </c>
      <c r="W5792">
        <v>1.463</v>
      </c>
      <c r="X5792">
        <v>1.6043</v>
      </c>
      <c r="Y5792">
        <v>0.286473694602262</v>
      </c>
      <c r="Z5792">
        <v>0.152592482764355</v>
      </c>
      <c r="AA5792">
        <v>0.963540349661502</v>
      </c>
      <c r="AB5792">
        <v>0.0336331211304925</v>
      </c>
      <c r="AC5792">
        <v>38.6399998664856</v>
      </c>
      <c r="AD5792">
        <v>0.51367157716548</v>
      </c>
      <c r="AE5792">
        <v>0.610838223889714</v>
      </c>
      <c r="AF5792">
        <v>1.01623995836914</v>
      </c>
      <c r="AG5792">
        <v>0</v>
      </c>
    </row>
    <row r="5793" spans="1:33">
      <c r="A5793" s="3">
        <v>26018</v>
      </c>
      <c r="B5793">
        <v>2377</v>
      </c>
      <c r="C5793">
        <v>2015</v>
      </c>
      <c r="D5793">
        <v>0</v>
      </c>
      <c r="E5793" t="s">
        <v>32</v>
      </c>
      <c r="F5793">
        <v>0.0161544477386906</v>
      </c>
      <c r="G5793">
        <v>0.0228146094592868</v>
      </c>
      <c r="H5793">
        <v>-0.0128988179361235</v>
      </c>
      <c r="I5793">
        <v>1</v>
      </c>
      <c r="J5793">
        <v>0</v>
      </c>
      <c r="K5793">
        <v>0</v>
      </c>
      <c r="L5793">
        <v>0</v>
      </c>
      <c r="M5793">
        <v>276.207504131898</v>
      </c>
      <c r="N5793">
        <v>1.4673</v>
      </c>
      <c r="O5793">
        <v>0.0468110316517034</v>
      </c>
      <c r="P5793">
        <v>50.5322</v>
      </c>
      <c r="Q5793">
        <v>0</v>
      </c>
      <c r="R5793">
        <v>8.62</v>
      </c>
      <c r="S5793">
        <v>1365033.55</v>
      </c>
      <c r="T5793">
        <v>0</v>
      </c>
      <c r="U5793">
        <v>0</v>
      </c>
      <c r="V5793">
        <v>50.8475224380658</v>
      </c>
      <c r="W5793">
        <v>1.6806</v>
      </c>
      <c r="X5793">
        <v>2.5812</v>
      </c>
      <c r="Y5793">
        <v>0</v>
      </c>
      <c r="Z5793">
        <v>0.0797236824756587</v>
      </c>
      <c r="AA5793">
        <v>1.33204125134282</v>
      </c>
      <c r="AB5793">
        <v>0.00135451453170039</v>
      </c>
      <c r="AC5793">
        <v>54.4399988651276</v>
      </c>
      <c r="AD5793">
        <v>0.783521100762485</v>
      </c>
      <c r="AE5793">
        <v>0.718343796066708</v>
      </c>
      <c r="AF5793">
        <v>1.53694422055931</v>
      </c>
      <c r="AG5793">
        <v>0</v>
      </c>
    </row>
    <row r="5794" spans="1:33">
      <c r="A5794" s="3">
        <v>26020</v>
      </c>
      <c r="B5794">
        <v>2379</v>
      </c>
      <c r="C5794">
        <v>2015</v>
      </c>
      <c r="D5794">
        <v>0</v>
      </c>
      <c r="E5794" t="s">
        <v>32</v>
      </c>
      <c r="F5794">
        <v>0.233063436074795</v>
      </c>
      <c r="G5794">
        <v>0.989541509008209</v>
      </c>
      <c r="H5794">
        <v>0.0134566075935684</v>
      </c>
      <c r="I5794">
        <v>1</v>
      </c>
      <c r="J5794">
        <v>0</v>
      </c>
      <c r="K5794">
        <v>0</v>
      </c>
      <c r="L5794">
        <v>0</v>
      </c>
      <c r="M5794">
        <v>224.625102082921</v>
      </c>
      <c r="N5794">
        <v>4.2714</v>
      </c>
      <c r="O5794">
        <v>0.0402172057536504</v>
      </c>
      <c r="P5794">
        <v>100.3713</v>
      </c>
      <c r="Q5794">
        <v>0</v>
      </c>
      <c r="R5794">
        <v>14.43</v>
      </c>
      <c r="S5794">
        <v>-4557369.36000001</v>
      </c>
      <c r="T5794">
        <v>0</v>
      </c>
      <c r="U5794">
        <v>0</v>
      </c>
      <c r="V5794">
        <v>0.0457184827395443</v>
      </c>
      <c r="W5794">
        <v>1.2325</v>
      </c>
      <c r="X5794">
        <v>3.487</v>
      </c>
      <c r="Y5794">
        <v>0</v>
      </c>
      <c r="Z5794">
        <v>-0.684107731665814</v>
      </c>
      <c r="AA5794">
        <v>1.06369017309249</v>
      </c>
      <c r="AB5794">
        <v>0.00136356827208615</v>
      </c>
      <c r="AC5794">
        <v>37.2800008952618</v>
      </c>
      <c r="AD5794">
        <v>0.232454957920739</v>
      </c>
      <c r="AE5794">
        <v>0.714327723949517</v>
      </c>
      <c r="AF5794">
        <v>0.441256590746051</v>
      </c>
      <c r="AG5794">
        <v>0</v>
      </c>
    </row>
    <row r="5795" spans="1:33">
      <c r="A5795" s="3">
        <v>26022</v>
      </c>
      <c r="B5795">
        <v>2381</v>
      </c>
      <c r="C5795">
        <v>2015</v>
      </c>
      <c r="D5795">
        <v>0</v>
      </c>
      <c r="E5795" t="s">
        <v>32</v>
      </c>
      <c r="F5795">
        <v>0.00788813233800653</v>
      </c>
      <c r="G5795">
        <v>0</v>
      </c>
      <c r="H5795">
        <v>0.115022378963125</v>
      </c>
      <c r="I5795">
        <v>1</v>
      </c>
      <c r="J5795">
        <v>0</v>
      </c>
      <c r="K5795">
        <v>0</v>
      </c>
      <c r="L5795">
        <v>0</v>
      </c>
      <c r="M5795">
        <v>835.345182475737</v>
      </c>
      <c r="N5795">
        <v>2.251</v>
      </c>
      <c r="O5795">
        <v>0.0628213080599202</v>
      </c>
      <c r="P5795">
        <v>100.8871</v>
      </c>
      <c r="Q5795">
        <v>0</v>
      </c>
      <c r="R5795">
        <v>2.47</v>
      </c>
      <c r="S5795">
        <v>65067888.71</v>
      </c>
      <c r="T5795">
        <v>0</v>
      </c>
      <c r="U5795">
        <v>0</v>
      </c>
      <c r="V5795">
        <v>8.13147148908866</v>
      </c>
      <c r="W5795">
        <v>1.3614</v>
      </c>
      <c r="X5795">
        <v>2.5976</v>
      </c>
      <c r="Y5795">
        <v>0.195520191367554</v>
      </c>
      <c r="Z5795">
        <v>0.0359058257689735</v>
      </c>
      <c r="AA5795">
        <v>0.758865888911562</v>
      </c>
      <c r="AB5795">
        <v>0.00756310182888932</v>
      </c>
      <c r="AC5795">
        <v>47.340000629425</v>
      </c>
      <c r="AD5795">
        <v>0.397316750059921</v>
      </c>
      <c r="AE5795">
        <v>0.61101333705211</v>
      </c>
      <c r="AF5795">
        <v>1.35626977947142</v>
      </c>
      <c r="AG5795">
        <v>0</v>
      </c>
    </row>
    <row r="5796" spans="1:33">
      <c r="A5796" s="3">
        <v>26023</v>
      </c>
      <c r="B5796">
        <v>2382</v>
      </c>
      <c r="C5796">
        <v>2015</v>
      </c>
      <c r="D5796">
        <v>0</v>
      </c>
      <c r="E5796" t="s">
        <v>32</v>
      </c>
      <c r="F5796">
        <v>0.000506468960649723</v>
      </c>
      <c r="G5796">
        <v>0</v>
      </c>
      <c r="H5796">
        <v>0.0156151952695122</v>
      </c>
      <c r="I5796">
        <v>1</v>
      </c>
      <c r="J5796">
        <v>0</v>
      </c>
      <c r="K5796">
        <v>0</v>
      </c>
      <c r="L5796">
        <v>0</v>
      </c>
      <c r="M5796">
        <v>308.452743866918</v>
      </c>
      <c r="N5796">
        <v>6.1689</v>
      </c>
      <c r="O5796">
        <v>0.0251799809976364</v>
      </c>
      <c r="P5796">
        <v>88.819</v>
      </c>
      <c r="Q5796">
        <v>0.0208907507145669</v>
      </c>
      <c r="R5796">
        <v>6.67</v>
      </c>
      <c r="S5796">
        <v>-1968812.65000001</v>
      </c>
      <c r="T5796">
        <v>0</v>
      </c>
      <c r="U5796">
        <v>0</v>
      </c>
      <c r="V5796">
        <v>72.5024109587427</v>
      </c>
      <c r="W5796">
        <v>1.2208</v>
      </c>
      <c r="X5796">
        <v>3.0658</v>
      </c>
      <c r="Y5796">
        <v>0.920902327269028</v>
      </c>
      <c r="Z5796">
        <v>0.598301437751506</v>
      </c>
      <c r="AA5796">
        <v>1.03162933479458</v>
      </c>
      <c r="AB5796">
        <v>0.0177419516665838</v>
      </c>
      <c r="AC5796">
        <v>66.6599998474121</v>
      </c>
      <c r="AD5796">
        <v>0.220944781853155</v>
      </c>
      <c r="AE5796">
        <v>0.47262289487322</v>
      </c>
      <c r="AF5796">
        <v>1.06922180644962</v>
      </c>
      <c r="AG5796">
        <v>0</v>
      </c>
    </row>
    <row r="5797" spans="1:33">
      <c r="A5797" s="3">
        <v>26024</v>
      </c>
      <c r="B5797">
        <v>2383</v>
      </c>
      <c r="C5797">
        <v>2015</v>
      </c>
      <c r="D5797">
        <v>0</v>
      </c>
      <c r="E5797" t="s">
        <v>32</v>
      </c>
      <c r="F5797">
        <v>0.0128368124434006</v>
      </c>
      <c r="G5797">
        <v>0.0311274123409645</v>
      </c>
      <c r="H5797">
        <v>0.0319626269231065</v>
      </c>
      <c r="I5797">
        <v>1</v>
      </c>
      <c r="J5797">
        <v>0</v>
      </c>
      <c r="K5797">
        <v>0</v>
      </c>
      <c r="L5797">
        <v>0</v>
      </c>
      <c r="M5797">
        <v>732.064111691999</v>
      </c>
      <c r="N5797">
        <v>2.6261</v>
      </c>
      <c r="O5797">
        <v>-0.0202462013624856</v>
      </c>
      <c r="P5797">
        <v>91.9447</v>
      </c>
      <c r="Q5797">
        <v>0.0816166092245836</v>
      </c>
      <c r="R5797">
        <v>1.96</v>
      </c>
      <c r="S5797">
        <v>53525541.21</v>
      </c>
      <c r="T5797">
        <v>0</v>
      </c>
      <c r="U5797">
        <v>0</v>
      </c>
      <c r="V5797">
        <v>21.8738363441205</v>
      </c>
      <c r="W5797">
        <v>1.3706</v>
      </c>
      <c r="X5797">
        <v>1.8191</v>
      </c>
      <c r="Y5797">
        <v>0.224456647130643</v>
      </c>
      <c r="Z5797">
        <v>-0.0725557238354048</v>
      </c>
      <c r="AA5797">
        <v>0.735404130348274</v>
      </c>
      <c r="AB5797">
        <v>0.0138684654532531</v>
      </c>
      <c r="AC5797">
        <v>50.4899990558624</v>
      </c>
      <c r="AD5797">
        <v>0.377972675784689</v>
      </c>
      <c r="AE5797">
        <v>0.658425424934358</v>
      </c>
      <c r="AF5797">
        <v>0.881607146167037</v>
      </c>
      <c r="AG5797">
        <v>0</v>
      </c>
    </row>
    <row r="5798" spans="1:33">
      <c r="A5798" s="3">
        <v>26025</v>
      </c>
      <c r="B5798">
        <v>2384</v>
      </c>
      <c r="C5798">
        <v>2015</v>
      </c>
      <c r="D5798">
        <v>0</v>
      </c>
      <c r="E5798" t="s">
        <v>32</v>
      </c>
      <c r="F5798">
        <v>0.00234581020105217</v>
      </c>
      <c r="G5798">
        <v>0</v>
      </c>
      <c r="H5798">
        <v>0.1111329070217</v>
      </c>
      <c r="I5798">
        <v>1</v>
      </c>
      <c r="J5798">
        <v>0</v>
      </c>
      <c r="K5798">
        <v>0</v>
      </c>
      <c r="L5798">
        <v>0</v>
      </c>
      <c r="M5798">
        <v>362.382868497757</v>
      </c>
      <c r="N5798">
        <v>3.3407</v>
      </c>
      <c r="O5798">
        <v>-0.30145962113191</v>
      </c>
      <c r="P5798">
        <v>30.8121</v>
      </c>
      <c r="Q5798">
        <v>0.00832708727961761</v>
      </c>
      <c r="R5798">
        <v>18.26</v>
      </c>
      <c r="S5798">
        <v>121327674.15</v>
      </c>
      <c r="T5798">
        <v>0</v>
      </c>
      <c r="U5798">
        <v>0</v>
      </c>
      <c r="V5798">
        <v>29.9851651785772</v>
      </c>
      <c r="W5798">
        <v>5.5116</v>
      </c>
      <c r="X5798">
        <v>0.9183</v>
      </c>
      <c r="Y5798">
        <v>0.451684639774924</v>
      </c>
      <c r="Z5798">
        <v>0.00749814666094334</v>
      </c>
      <c r="AA5798">
        <v>0.803683969429995</v>
      </c>
      <c r="AB5798">
        <v>0.0187406635986178</v>
      </c>
      <c r="AC5798">
        <v>61.0100009441376</v>
      </c>
      <c r="AD5798">
        <v>4.53510052058548</v>
      </c>
      <c r="AE5798">
        <v>0.599338812771552</v>
      </c>
      <c r="AF5798">
        <v>0.635233738287442</v>
      </c>
      <c r="AG5798">
        <v>0</v>
      </c>
    </row>
    <row r="5799" spans="1:33">
      <c r="A5799" s="3">
        <v>26026</v>
      </c>
      <c r="B5799">
        <v>2385</v>
      </c>
      <c r="C5799">
        <v>2015</v>
      </c>
      <c r="D5799">
        <v>0</v>
      </c>
      <c r="E5799" t="s">
        <v>32</v>
      </c>
      <c r="F5799">
        <v>0.0102076815616883</v>
      </c>
      <c r="G5799">
        <v>0</v>
      </c>
      <c r="H5799">
        <v>0.026288377101465</v>
      </c>
      <c r="I5799">
        <v>1</v>
      </c>
      <c r="J5799">
        <v>0</v>
      </c>
      <c r="K5799">
        <v>0</v>
      </c>
      <c r="L5799">
        <v>0</v>
      </c>
      <c r="M5799">
        <v>245.469744747005</v>
      </c>
      <c r="N5799">
        <v>17.3919</v>
      </c>
      <c r="O5799">
        <v>-0.0390887738218689</v>
      </c>
      <c r="P5799">
        <v>91.7505</v>
      </c>
      <c r="Q5799">
        <v>0.0497612679762933</v>
      </c>
      <c r="R5799">
        <v>16.77</v>
      </c>
      <c r="S5799">
        <v>7909137.52999997</v>
      </c>
      <c r="T5799">
        <v>0</v>
      </c>
      <c r="U5799">
        <v>0</v>
      </c>
      <c r="V5799">
        <v>14.6700387515546</v>
      </c>
      <c r="W5799">
        <v>1.5215</v>
      </c>
      <c r="X5799">
        <v>1.6674</v>
      </c>
      <c r="Y5799">
        <v>0</v>
      </c>
      <c r="Z5799">
        <v>0.139803933158553</v>
      </c>
      <c r="AA5799">
        <v>0.985418608424289</v>
      </c>
      <c r="AB5799">
        <v>0.0232560833985155</v>
      </c>
      <c r="AC5799">
        <v>52.260001540184</v>
      </c>
      <c r="AD5799">
        <v>0.565357184564668</v>
      </c>
      <c r="AE5799">
        <v>0.596891972330384</v>
      </c>
      <c r="AF5799">
        <v>0.93271699504312</v>
      </c>
      <c r="AG5799">
        <v>0</v>
      </c>
    </row>
    <row r="5800" spans="1:33">
      <c r="A5800" s="3">
        <v>26027</v>
      </c>
      <c r="B5800">
        <v>2386</v>
      </c>
      <c r="C5800">
        <v>2015</v>
      </c>
      <c r="D5800">
        <v>0</v>
      </c>
      <c r="E5800" t="s">
        <v>32</v>
      </c>
      <c r="F5800">
        <v>0.0113399502641669</v>
      </c>
      <c r="G5800">
        <v>0.0252961061813411</v>
      </c>
      <c r="H5800">
        <v>0.00262186019393946</v>
      </c>
      <c r="I5800">
        <v>1</v>
      </c>
      <c r="J5800">
        <v>0</v>
      </c>
      <c r="K5800">
        <v>0</v>
      </c>
      <c r="L5800">
        <v>0</v>
      </c>
      <c r="M5800">
        <v>519.842842592155</v>
      </c>
      <c r="N5800">
        <v>61.3188</v>
      </c>
      <c r="O5800">
        <v>-0.0104232053229103</v>
      </c>
      <c r="P5800">
        <v>8.3359</v>
      </c>
      <c r="Q5800">
        <v>0.00018444780858353</v>
      </c>
      <c r="R5800">
        <v>85.4</v>
      </c>
      <c r="S5800">
        <v>31107594.73</v>
      </c>
      <c r="T5800">
        <v>0</v>
      </c>
      <c r="U5800">
        <v>0</v>
      </c>
      <c r="V5800">
        <v>43.4430875141491</v>
      </c>
      <c r="W5800">
        <v>3.2326</v>
      </c>
      <c r="X5800">
        <v>0.5891</v>
      </c>
      <c r="Y5800">
        <v>0.00341161857325154</v>
      </c>
      <c r="Z5800">
        <v>0.067010167467929</v>
      </c>
      <c r="AA5800">
        <v>1.00485437530758</v>
      </c>
      <c r="AB5800">
        <v>0.00122741780052673</v>
      </c>
      <c r="AC5800">
        <v>40.2400007247925</v>
      </c>
      <c r="AD5800">
        <v>2.41616710398054</v>
      </c>
      <c r="AE5800">
        <v>0.279156305362053</v>
      </c>
      <c r="AF5800">
        <v>0.894953770277953</v>
      </c>
      <c r="AG5800">
        <v>0</v>
      </c>
    </row>
    <row r="5801" spans="1:33">
      <c r="A5801" s="3">
        <v>26029</v>
      </c>
      <c r="B5801">
        <v>2388</v>
      </c>
      <c r="C5801">
        <v>2015</v>
      </c>
      <c r="D5801">
        <v>0</v>
      </c>
      <c r="E5801" t="s">
        <v>32</v>
      </c>
      <c r="F5801">
        <v>0.00186684009791569</v>
      </c>
      <c r="G5801">
        <v>0.0226273209827807</v>
      </c>
      <c r="H5801">
        <v>0.0278761565560671</v>
      </c>
      <c r="I5801">
        <v>1</v>
      </c>
      <c r="J5801">
        <v>0</v>
      </c>
      <c r="K5801">
        <v>0</v>
      </c>
      <c r="L5801">
        <v>0</v>
      </c>
      <c r="M5801">
        <v>1064.34538488295</v>
      </c>
      <c r="N5801">
        <v>4.2232</v>
      </c>
      <c r="O5801">
        <v>-0.0152331641966492</v>
      </c>
      <c r="P5801">
        <v>73.4882</v>
      </c>
      <c r="Q5801">
        <v>0.00172412686005399</v>
      </c>
      <c r="R5801">
        <v>5.19</v>
      </c>
      <c r="S5801">
        <v>297644.93</v>
      </c>
      <c r="T5801">
        <v>0</v>
      </c>
      <c r="U5801">
        <v>0</v>
      </c>
      <c r="V5801">
        <v>50.504127491669</v>
      </c>
      <c r="W5801">
        <v>2.1206</v>
      </c>
      <c r="X5801">
        <v>1.2388</v>
      </c>
      <c r="Y5801">
        <v>0.0311644243870459</v>
      </c>
      <c r="Z5801">
        <v>-0.445774924445452</v>
      </c>
      <c r="AA5801">
        <v>0.92868643645246</v>
      </c>
      <c r="AB5801">
        <v>0.00810196219108424</v>
      </c>
      <c r="AC5801">
        <v>59.0299997925758</v>
      </c>
      <c r="AD5801">
        <v>1.15148606590309</v>
      </c>
      <c r="AE5801">
        <v>0.855752959947808</v>
      </c>
      <c r="AF5801">
        <v>0.80255002839118</v>
      </c>
      <c r="AG5801">
        <v>0</v>
      </c>
    </row>
    <row r="5802" spans="1:33">
      <c r="A5802" s="3">
        <v>26030</v>
      </c>
      <c r="B5802">
        <v>2389</v>
      </c>
      <c r="C5802">
        <v>2015</v>
      </c>
      <c r="D5802">
        <v>0</v>
      </c>
      <c r="E5802" t="s">
        <v>32</v>
      </c>
      <c r="F5802">
        <v>0.00224964857466648</v>
      </c>
      <c r="G5802">
        <v>5.03391498011251e-5</v>
      </c>
      <c r="H5802">
        <v>0.00527571446456174</v>
      </c>
      <c r="I5802">
        <v>1</v>
      </c>
      <c r="J5802">
        <v>0</v>
      </c>
      <c r="K5802">
        <v>0</v>
      </c>
      <c r="L5802">
        <v>0</v>
      </c>
      <c r="M5802">
        <v>263.724922051095</v>
      </c>
      <c r="N5802">
        <v>3.5284</v>
      </c>
      <c r="O5802">
        <v>-0.0624007435810531</v>
      </c>
      <c r="P5802">
        <v>94.0801</v>
      </c>
      <c r="Q5802">
        <v>0.00410739941869541</v>
      </c>
      <c r="R5802">
        <v>0.16</v>
      </c>
      <c r="S5802">
        <v>-16736197.75</v>
      </c>
      <c r="T5802">
        <v>0</v>
      </c>
      <c r="U5802">
        <v>0</v>
      </c>
      <c r="V5802">
        <v>30.7471161440509</v>
      </c>
      <c r="W5802">
        <v>1.1328</v>
      </c>
      <c r="X5802">
        <v>3.3001</v>
      </c>
      <c r="Y5802">
        <v>0.0666770718425306</v>
      </c>
      <c r="Z5802">
        <v>0.245972045867011</v>
      </c>
      <c r="AA5802">
        <v>0.920559006008469</v>
      </c>
      <c r="AB5802">
        <v>0.0232674557079646</v>
      </c>
      <c r="AC5802">
        <v>50.8499991893768</v>
      </c>
      <c r="AD5802">
        <v>0.135863177989373</v>
      </c>
      <c r="AE5802">
        <v>0.518526243249057</v>
      </c>
      <c r="AF5802">
        <v>0.861729095364124</v>
      </c>
      <c r="AG5802">
        <v>0</v>
      </c>
    </row>
    <row r="5803" spans="1:33">
      <c r="A5803" s="3">
        <v>26031</v>
      </c>
      <c r="B5803">
        <v>2390</v>
      </c>
      <c r="C5803">
        <v>2015</v>
      </c>
      <c r="D5803">
        <v>0</v>
      </c>
      <c r="E5803" t="s">
        <v>32</v>
      </c>
      <c r="F5803">
        <v>0.0363092463463711</v>
      </c>
      <c r="G5803">
        <v>0.183471721957468</v>
      </c>
      <c r="H5803">
        <v>0.0149782013756075</v>
      </c>
      <c r="I5803">
        <v>1</v>
      </c>
      <c r="J5803">
        <v>0</v>
      </c>
      <c r="K5803">
        <v>0</v>
      </c>
      <c r="L5803">
        <v>0</v>
      </c>
      <c r="M5803">
        <v>418.75507709724</v>
      </c>
      <c r="N5803">
        <v>2.8075</v>
      </c>
      <c r="O5803">
        <v>0.00580700500957727</v>
      </c>
      <c r="P5803">
        <v>75.5212</v>
      </c>
      <c r="Q5803">
        <v>0</v>
      </c>
      <c r="R5803">
        <v>30.85</v>
      </c>
      <c r="S5803">
        <v>182566977.56</v>
      </c>
      <c r="T5803">
        <v>0</v>
      </c>
      <c r="U5803">
        <v>0</v>
      </c>
      <c r="V5803">
        <v>24.8131653611305</v>
      </c>
      <c r="W5803">
        <v>1.6649</v>
      </c>
      <c r="X5803">
        <v>1.3169</v>
      </c>
      <c r="Y5803">
        <v>0.0425768376496145</v>
      </c>
      <c r="Z5803">
        <v>-0.0463565782707346</v>
      </c>
      <c r="AA5803">
        <v>0.857945508716548</v>
      </c>
      <c r="AB5803">
        <v>0.00398153341781284</v>
      </c>
      <c r="AC5803">
        <v>43.9800012111664</v>
      </c>
      <c r="AD5803">
        <v>0.678846321368221</v>
      </c>
      <c r="AE5803">
        <v>0.626330824075803</v>
      </c>
      <c r="AF5803">
        <v>1.04239965265302</v>
      </c>
      <c r="AG5803">
        <v>0</v>
      </c>
    </row>
    <row r="5804" spans="1:33">
      <c r="A5804" s="3">
        <v>26032</v>
      </c>
      <c r="B5804">
        <v>2391</v>
      </c>
      <c r="C5804">
        <v>2015</v>
      </c>
      <c r="D5804">
        <v>0</v>
      </c>
      <c r="E5804" t="s">
        <v>32</v>
      </c>
      <c r="F5804">
        <v>0.00153873580431536</v>
      </c>
      <c r="G5804">
        <v>0</v>
      </c>
      <c r="H5804">
        <v>0.02284948364036</v>
      </c>
      <c r="I5804">
        <v>1</v>
      </c>
      <c r="J5804">
        <v>0</v>
      </c>
      <c r="K5804">
        <v>0</v>
      </c>
      <c r="L5804">
        <v>0</v>
      </c>
      <c r="M5804">
        <v>557.595546520557</v>
      </c>
      <c r="N5804">
        <v>4.6684</v>
      </c>
      <c r="O5804">
        <v>-0.110531909854922</v>
      </c>
      <c r="P5804">
        <v>96.3844</v>
      </c>
      <c r="Q5804">
        <v>0</v>
      </c>
      <c r="R5804">
        <v>4.1</v>
      </c>
      <c r="S5804">
        <v>-3350908.62</v>
      </c>
      <c r="T5804">
        <v>0</v>
      </c>
      <c r="U5804">
        <v>0</v>
      </c>
      <c r="V5804">
        <v>24.7092159854138</v>
      </c>
      <c r="W5804">
        <v>1.3567</v>
      </c>
      <c r="X5804">
        <v>1.7385</v>
      </c>
      <c r="Y5804">
        <v>0.602314234738455</v>
      </c>
      <c r="Z5804">
        <v>0.190590227742557</v>
      </c>
      <c r="AA5804">
        <v>1.00799918891844</v>
      </c>
      <c r="AB5804">
        <v>0.00764791131215012</v>
      </c>
      <c r="AC5804">
        <v>51.2000002861023</v>
      </c>
      <c r="AD5804">
        <v>0.358286533707035</v>
      </c>
      <c r="AE5804">
        <v>0.380412904510367</v>
      </c>
      <c r="AF5804">
        <v>1.15486915568734</v>
      </c>
      <c r="AG5804">
        <v>0</v>
      </c>
    </row>
    <row r="5805" spans="1:33">
      <c r="A5805" s="3">
        <v>26033</v>
      </c>
      <c r="B5805">
        <v>2392</v>
      </c>
      <c r="C5805">
        <v>2015</v>
      </c>
      <c r="D5805">
        <v>0</v>
      </c>
      <c r="E5805" t="s">
        <v>32</v>
      </c>
      <c r="F5805">
        <v>0.00994400900721817</v>
      </c>
      <c r="G5805">
        <v>0</v>
      </c>
      <c r="H5805">
        <v>-0.000120836835906306</v>
      </c>
      <c r="I5805">
        <v>1</v>
      </c>
      <c r="J5805">
        <v>0</v>
      </c>
      <c r="K5805">
        <v>0</v>
      </c>
      <c r="L5805">
        <v>0</v>
      </c>
      <c r="M5805">
        <v>579.524622762009</v>
      </c>
      <c r="N5805">
        <v>1.4611</v>
      </c>
      <c r="O5805">
        <v>0.0903453667912656</v>
      </c>
      <c r="P5805">
        <v>81.1801</v>
      </c>
      <c r="Q5805">
        <v>0.017674270718079</v>
      </c>
      <c r="R5805">
        <v>2.4</v>
      </c>
      <c r="S5805">
        <v>-31343281.58</v>
      </c>
      <c r="T5805">
        <v>0</v>
      </c>
      <c r="U5805">
        <v>0</v>
      </c>
      <c r="V5805">
        <v>1.59755840450905</v>
      </c>
      <c r="W5805">
        <v>1.6295</v>
      </c>
      <c r="X5805">
        <v>2.747</v>
      </c>
      <c r="Y5805">
        <v>0.0422703349510927</v>
      </c>
      <c r="Z5805">
        <v>0.0325163504778965</v>
      </c>
      <c r="AA5805">
        <v>0.970197559008069</v>
      </c>
      <c r="AB5805">
        <v>0.00763662382546792</v>
      </c>
      <c r="AC5805">
        <v>39.8699986934662</v>
      </c>
      <c r="AD5805">
        <v>0.630183739275458</v>
      </c>
      <c r="AE5805">
        <v>0.848637668000005</v>
      </c>
      <c r="AF5805">
        <v>0.929309558526451</v>
      </c>
      <c r="AG5805">
        <v>0</v>
      </c>
    </row>
    <row r="5806" spans="1:33">
      <c r="A5806" s="3">
        <v>26034</v>
      </c>
      <c r="B5806">
        <v>2393</v>
      </c>
      <c r="C5806">
        <v>2015</v>
      </c>
      <c r="D5806">
        <v>0</v>
      </c>
      <c r="E5806" t="s">
        <v>32</v>
      </c>
      <c r="F5806">
        <v>0.00143552189306013</v>
      </c>
      <c r="G5806">
        <v>0.0520062966826961</v>
      </c>
      <c r="H5806">
        <v>0.00927390653424412</v>
      </c>
      <c r="I5806">
        <v>1</v>
      </c>
      <c r="J5806">
        <v>0</v>
      </c>
      <c r="K5806">
        <v>0</v>
      </c>
      <c r="L5806">
        <v>0</v>
      </c>
      <c r="M5806">
        <v>480.122019152943</v>
      </c>
      <c r="N5806">
        <v>10.9683</v>
      </c>
      <c r="O5806">
        <v>-0.00263182078972445</v>
      </c>
      <c r="P5806">
        <v>98.6213</v>
      </c>
      <c r="Q5806">
        <v>0.017447002926978</v>
      </c>
      <c r="R5806">
        <v>1.66</v>
      </c>
      <c r="S5806">
        <v>-1478270.81999999</v>
      </c>
      <c r="T5806">
        <v>0</v>
      </c>
      <c r="U5806">
        <v>0</v>
      </c>
      <c r="V5806">
        <v>54.7446773223075</v>
      </c>
      <c r="W5806">
        <v>1.1561</v>
      </c>
      <c r="X5806">
        <v>3.3691</v>
      </c>
      <c r="Y5806">
        <v>0</v>
      </c>
      <c r="Z5806">
        <v>0.414243931253856</v>
      </c>
      <c r="AA5806">
        <v>1.02816019421283</v>
      </c>
      <c r="AB5806">
        <v>0.0271921315934458</v>
      </c>
      <c r="AC5806">
        <v>55.5000005960464</v>
      </c>
      <c r="AD5806">
        <v>0.156077270091669</v>
      </c>
      <c r="AE5806">
        <v>0.278478394050491</v>
      </c>
      <c r="AF5806">
        <v>1.09891584411589</v>
      </c>
      <c r="AG5806">
        <v>0</v>
      </c>
    </row>
    <row r="5807" spans="1:33">
      <c r="A5807" s="3">
        <v>26035</v>
      </c>
      <c r="B5807">
        <v>2394</v>
      </c>
      <c r="C5807">
        <v>2015</v>
      </c>
      <c r="D5807">
        <v>0</v>
      </c>
      <c r="E5807" t="s">
        <v>32</v>
      </c>
      <c r="F5807">
        <v>0.0008313043949582</v>
      </c>
      <c r="G5807">
        <v>0</v>
      </c>
      <c r="H5807">
        <v>0.033852265429148</v>
      </c>
      <c r="I5807">
        <v>1</v>
      </c>
      <c r="J5807">
        <v>0</v>
      </c>
      <c r="K5807">
        <v>0</v>
      </c>
      <c r="L5807">
        <v>0</v>
      </c>
      <c r="M5807">
        <v>310.565138399753</v>
      </c>
      <c r="N5807">
        <v>10.0965</v>
      </c>
      <c r="O5807">
        <v>-0.129211642251907</v>
      </c>
      <c r="P5807">
        <v>79.1309</v>
      </c>
      <c r="Q5807">
        <v>0</v>
      </c>
      <c r="R5807">
        <v>3.99</v>
      </c>
      <c r="S5807">
        <v>-407136.909999996</v>
      </c>
      <c r="T5807">
        <v>0</v>
      </c>
      <c r="U5807">
        <v>0</v>
      </c>
      <c r="V5807">
        <v>60.6601998764288</v>
      </c>
      <c r="W5807">
        <v>1.6395</v>
      </c>
      <c r="X5807">
        <v>1.3782</v>
      </c>
      <c r="Y5807">
        <v>0.599615526040628</v>
      </c>
      <c r="Z5807">
        <v>0.15888917633341</v>
      </c>
      <c r="AA5807">
        <v>0.985554192277344</v>
      </c>
      <c r="AB5807">
        <v>0.0310114685692945</v>
      </c>
      <c r="AC5807">
        <v>51.2400008440018</v>
      </c>
      <c r="AD5807">
        <v>0.64554419256466</v>
      </c>
      <c r="AE5807">
        <v>0.627711289987878</v>
      </c>
      <c r="AF5807">
        <v>1.08552544692095</v>
      </c>
      <c r="AG5807">
        <v>0</v>
      </c>
    </row>
    <row r="5808" spans="1:33">
      <c r="A5808" s="3">
        <v>26038</v>
      </c>
      <c r="B5808">
        <v>2397</v>
      </c>
      <c r="C5808">
        <v>2015</v>
      </c>
      <c r="D5808">
        <v>0</v>
      </c>
      <c r="E5808" t="s">
        <v>32</v>
      </c>
      <c r="F5808">
        <v>0.0236872944089036</v>
      </c>
      <c r="G5808">
        <v>0</v>
      </c>
      <c r="H5808">
        <v>0.064400415259458</v>
      </c>
      <c r="I5808">
        <v>1</v>
      </c>
      <c r="J5808">
        <v>0</v>
      </c>
      <c r="K5808">
        <v>0</v>
      </c>
      <c r="L5808">
        <v>0</v>
      </c>
      <c r="M5808">
        <v>475.349336952665</v>
      </c>
      <c r="N5808">
        <v>3.6115</v>
      </c>
      <c r="O5808">
        <v>-0.0354783029996557</v>
      </c>
      <c r="P5808">
        <v>89.6212</v>
      </c>
      <c r="Q5808">
        <v>0</v>
      </c>
      <c r="R5808">
        <v>1.04</v>
      </c>
      <c r="S5808">
        <v>41017822.18</v>
      </c>
      <c r="T5808">
        <v>0</v>
      </c>
      <c r="U5808">
        <v>0</v>
      </c>
      <c r="V5808">
        <v>7.63958743498501</v>
      </c>
      <c r="W5808">
        <v>1.6353</v>
      </c>
      <c r="X5808">
        <v>1.7459</v>
      </c>
      <c r="Y5808">
        <v>0.00153559984590285</v>
      </c>
      <c r="Z5808">
        <v>0.137421234671565</v>
      </c>
      <c r="AA5808">
        <v>0.992401817680005</v>
      </c>
      <c r="AB5808">
        <v>0.00293500364770067</v>
      </c>
      <c r="AC5808">
        <v>65.3699998855591</v>
      </c>
      <c r="AD5808">
        <v>0.674032925184359</v>
      </c>
      <c r="AE5808">
        <v>0.584680077361697</v>
      </c>
      <c r="AF5808">
        <v>1.19769961298934</v>
      </c>
      <c r="AG5808">
        <v>0</v>
      </c>
    </row>
    <row r="5809" spans="1:33">
      <c r="A5809" s="3">
        <v>26039</v>
      </c>
      <c r="B5809">
        <v>2398</v>
      </c>
      <c r="C5809">
        <v>2015</v>
      </c>
      <c r="D5809">
        <v>0</v>
      </c>
      <c r="E5809" t="s">
        <v>32</v>
      </c>
      <c r="F5809">
        <v>0.00536762905673282</v>
      </c>
      <c r="G5809">
        <v>0</v>
      </c>
      <c r="H5809">
        <v>0.00713424997719193</v>
      </c>
      <c r="I5809">
        <v>1</v>
      </c>
      <c r="J5809">
        <v>0</v>
      </c>
      <c r="K5809">
        <v>0</v>
      </c>
      <c r="L5809">
        <v>0</v>
      </c>
      <c r="M5809">
        <v>401.139994422051</v>
      </c>
      <c r="N5809">
        <v>1.5022</v>
      </c>
      <c r="O5809">
        <v>0.0467667344154247</v>
      </c>
      <c r="P5809">
        <v>82.2838</v>
      </c>
      <c r="Q5809">
        <v>0.0245052973325954</v>
      </c>
      <c r="R5809">
        <v>8.38</v>
      </c>
      <c r="S5809">
        <v>-3581109.97</v>
      </c>
      <c r="T5809">
        <v>0</v>
      </c>
      <c r="U5809">
        <v>0</v>
      </c>
      <c r="V5809">
        <v>15.6746157798237</v>
      </c>
      <c r="W5809">
        <v>1.2207</v>
      </c>
      <c r="X5809">
        <v>3.756</v>
      </c>
      <c r="Y5809">
        <v>0.00277119076014899</v>
      </c>
      <c r="Z5809">
        <v>0.628874657206005</v>
      </c>
      <c r="AA5809">
        <v>1.04510532744902</v>
      </c>
      <c r="AB5809">
        <v>0.0187214163271202</v>
      </c>
      <c r="AC5809">
        <v>31.8800003528595</v>
      </c>
      <c r="AD5809">
        <v>0.225530995763396</v>
      </c>
      <c r="AE5809">
        <v>0.825235830677573</v>
      </c>
      <c r="AF5809">
        <v>0.958274312973911</v>
      </c>
      <c r="AG5809">
        <v>0</v>
      </c>
    </row>
    <row r="5810" spans="1:33">
      <c r="A5810" s="3">
        <v>26040</v>
      </c>
      <c r="B5810">
        <v>2399</v>
      </c>
      <c r="C5810">
        <v>2015</v>
      </c>
      <c r="D5810">
        <v>0</v>
      </c>
      <c r="E5810" t="s">
        <v>32</v>
      </c>
      <c r="F5810">
        <v>0.0016126192698826</v>
      </c>
      <c r="G5810">
        <v>0.0642537560996343</v>
      </c>
      <c r="H5810">
        <v>0.00116957134066089</v>
      </c>
      <c r="I5810">
        <v>1</v>
      </c>
      <c r="J5810">
        <v>0</v>
      </c>
      <c r="K5810">
        <v>0</v>
      </c>
      <c r="L5810">
        <v>0</v>
      </c>
      <c r="M5810">
        <v>106.11842918624</v>
      </c>
      <c r="N5810">
        <v>4.7979</v>
      </c>
      <c r="O5810">
        <v>-0.0536809577374675</v>
      </c>
      <c r="P5810">
        <v>72.9519</v>
      </c>
      <c r="Q5810">
        <v>0.00659985198894553</v>
      </c>
      <c r="R5810">
        <v>26.54</v>
      </c>
      <c r="S5810">
        <v>-7533385.96000004</v>
      </c>
      <c r="T5810">
        <v>0</v>
      </c>
      <c r="U5810">
        <v>0</v>
      </c>
      <c r="V5810">
        <v>79.6355412933272</v>
      </c>
      <c r="W5810">
        <v>1.5965</v>
      </c>
      <c r="X5810">
        <v>3.2443</v>
      </c>
      <c r="Y5810">
        <v>0.875975816510313</v>
      </c>
      <c r="Z5810">
        <v>0.167511125912489</v>
      </c>
      <c r="AA5810">
        <v>0.990982802914457</v>
      </c>
      <c r="AB5810">
        <v>0.026327441291513</v>
      </c>
      <c r="AC5810">
        <v>78.3399996161461</v>
      </c>
      <c r="AD5810">
        <v>0.605311597555901</v>
      </c>
      <c r="AE5810">
        <v>0.553062147355349</v>
      </c>
      <c r="AF5810">
        <v>1.15623327662245</v>
      </c>
      <c r="AG5810">
        <v>0</v>
      </c>
    </row>
    <row r="5811" spans="1:33">
      <c r="A5811" s="3">
        <v>26043</v>
      </c>
      <c r="B5811">
        <v>2402</v>
      </c>
      <c r="C5811">
        <v>2015</v>
      </c>
      <c r="D5811">
        <v>0</v>
      </c>
      <c r="E5811" t="s">
        <v>32</v>
      </c>
      <c r="F5811">
        <v>0.00615628844281486</v>
      </c>
      <c r="G5811">
        <v>0</v>
      </c>
      <c r="H5811">
        <v>0.0585950038626842</v>
      </c>
      <c r="I5811">
        <v>1</v>
      </c>
      <c r="J5811">
        <v>0</v>
      </c>
      <c r="K5811">
        <v>0</v>
      </c>
      <c r="L5811">
        <v>0</v>
      </c>
      <c r="M5811">
        <v>951.859514800342</v>
      </c>
      <c r="N5811">
        <v>3.9066</v>
      </c>
      <c r="O5811">
        <v>-0.072575351012458</v>
      </c>
      <c r="P5811">
        <v>87.4541</v>
      </c>
      <c r="Q5811">
        <v>0.00548547785107044</v>
      </c>
      <c r="R5811">
        <v>0</v>
      </c>
      <c r="S5811">
        <v>23514378.15</v>
      </c>
      <c r="T5811">
        <v>0</v>
      </c>
      <c r="U5811">
        <v>0</v>
      </c>
      <c r="V5811">
        <v>23.1532836286681</v>
      </c>
      <c r="W5811">
        <v>1.4867</v>
      </c>
      <c r="X5811">
        <v>2.118</v>
      </c>
      <c r="Y5811">
        <v>0.637947767194098</v>
      </c>
      <c r="Z5811">
        <v>0.241134819329811</v>
      </c>
      <c r="AA5811">
        <v>0.976887290978923</v>
      </c>
      <c r="AB5811">
        <v>0.0146466201753139</v>
      </c>
      <c r="AC5811">
        <v>39.7299995422363</v>
      </c>
      <c r="AD5811">
        <v>0.490609206032939</v>
      </c>
      <c r="AE5811">
        <v>0.676126708363011</v>
      </c>
      <c r="AF5811">
        <v>0.853666922106138</v>
      </c>
      <c r="AG5811">
        <v>0</v>
      </c>
    </row>
    <row r="5812" spans="1:33">
      <c r="A5812" s="3">
        <v>26044</v>
      </c>
      <c r="B5812">
        <v>2403</v>
      </c>
      <c r="C5812">
        <v>2015</v>
      </c>
      <c r="D5812">
        <v>0</v>
      </c>
      <c r="E5812" t="s">
        <v>32</v>
      </c>
      <c r="F5812">
        <v>0.00190405535798214</v>
      </c>
      <c r="G5812">
        <v>7.88212070072534e-5</v>
      </c>
      <c r="H5812">
        <v>0.0317623278609456</v>
      </c>
      <c r="I5812">
        <v>1</v>
      </c>
      <c r="J5812">
        <v>0</v>
      </c>
      <c r="K5812">
        <v>0</v>
      </c>
      <c r="L5812">
        <v>0</v>
      </c>
      <c r="M5812">
        <v>428.665065475372</v>
      </c>
      <c r="N5812">
        <v>5.5595</v>
      </c>
      <c r="O5812">
        <v>-0.0746625207757082</v>
      </c>
      <c r="P5812">
        <v>87.1067</v>
      </c>
      <c r="Q5812">
        <v>0.143765872510102</v>
      </c>
      <c r="R5812">
        <v>0.95</v>
      </c>
      <c r="S5812">
        <v>-420649.860000014</v>
      </c>
      <c r="T5812">
        <v>0</v>
      </c>
      <c r="U5812">
        <v>0</v>
      </c>
      <c r="V5812">
        <v>54.5017868554613</v>
      </c>
      <c r="W5812">
        <v>1.6137</v>
      </c>
      <c r="X5812">
        <v>1.7305</v>
      </c>
      <c r="Y5812">
        <v>0.37230201178784</v>
      </c>
      <c r="Z5812">
        <v>0.318593821778244</v>
      </c>
      <c r="AA5812">
        <v>0.982587326394806</v>
      </c>
      <c r="AB5812">
        <v>0.0253349316974768</v>
      </c>
      <c r="AC5812">
        <v>53.6799993515015</v>
      </c>
      <c r="AD5812">
        <v>0.625232813309624</v>
      </c>
      <c r="AE5812">
        <v>0.669871257328672</v>
      </c>
      <c r="AF5812">
        <v>1.016805814996</v>
      </c>
      <c r="AG5812">
        <v>0</v>
      </c>
    </row>
    <row r="5813" spans="1:33">
      <c r="A5813" s="3">
        <v>26045</v>
      </c>
      <c r="B5813">
        <v>2404</v>
      </c>
      <c r="C5813">
        <v>2015</v>
      </c>
      <c r="D5813">
        <v>0</v>
      </c>
      <c r="E5813" t="s">
        <v>32</v>
      </c>
      <c r="F5813">
        <v>0.0179724556593973</v>
      </c>
      <c r="G5813">
        <v>0</v>
      </c>
      <c r="H5813">
        <v>-0.0124819386697735</v>
      </c>
      <c r="I5813">
        <v>1</v>
      </c>
      <c r="J5813">
        <v>0</v>
      </c>
      <c r="K5813">
        <v>0</v>
      </c>
      <c r="L5813">
        <v>0</v>
      </c>
      <c r="M5813">
        <v>681.739324652684</v>
      </c>
      <c r="N5813">
        <v>7.228</v>
      </c>
      <c r="O5813">
        <v>0.0283163069812261</v>
      </c>
      <c r="P5813">
        <v>73.6916</v>
      </c>
      <c r="Q5813">
        <v>0.0417648781225479</v>
      </c>
      <c r="R5813">
        <v>3.35</v>
      </c>
      <c r="S5813">
        <v>-1662863.88</v>
      </c>
      <c r="T5813">
        <v>0</v>
      </c>
      <c r="U5813">
        <v>0</v>
      </c>
      <c r="V5813">
        <v>17.9613350301631</v>
      </c>
      <c r="W5813">
        <v>1.6743</v>
      </c>
      <c r="X5813">
        <v>1.5821</v>
      </c>
      <c r="Y5813">
        <v>0.687090352675519</v>
      </c>
      <c r="Z5813">
        <v>0.0722436713719424</v>
      </c>
      <c r="AA5813">
        <v>0.973743084609879</v>
      </c>
      <c r="AB5813">
        <v>0.00519521992296098</v>
      </c>
      <c r="AC5813">
        <v>37.7099997997284</v>
      </c>
      <c r="AD5813">
        <v>0.710816310801147</v>
      </c>
      <c r="AE5813">
        <v>0.780876764364865</v>
      </c>
      <c r="AF5813">
        <v>0.906186061691518</v>
      </c>
      <c r="AG5813">
        <v>0</v>
      </c>
    </row>
    <row r="5814" spans="1:33">
      <c r="A5814" s="3">
        <v>26046</v>
      </c>
      <c r="B5814">
        <v>2405</v>
      </c>
      <c r="C5814">
        <v>2015</v>
      </c>
      <c r="D5814">
        <v>0</v>
      </c>
      <c r="E5814" t="s">
        <v>32</v>
      </c>
      <c r="F5814">
        <v>0.00989230311346087</v>
      </c>
      <c r="G5814">
        <v>0</v>
      </c>
      <c r="H5814">
        <v>0.00185800582073664</v>
      </c>
      <c r="I5814">
        <v>1</v>
      </c>
      <c r="J5814">
        <v>0</v>
      </c>
      <c r="K5814">
        <v>0</v>
      </c>
      <c r="L5814">
        <v>0</v>
      </c>
      <c r="M5814">
        <v>622.40601298497</v>
      </c>
      <c r="N5814">
        <v>3.9557</v>
      </c>
      <c r="O5814">
        <v>-0.0489179067989215</v>
      </c>
      <c r="P5814">
        <v>92.3895</v>
      </c>
      <c r="Q5814">
        <v>0.010043178249082</v>
      </c>
      <c r="R5814">
        <v>0.93</v>
      </c>
      <c r="S5814">
        <v>-13854333.64</v>
      </c>
      <c r="T5814">
        <v>0</v>
      </c>
      <c r="U5814">
        <v>0</v>
      </c>
      <c r="V5814">
        <v>37.0698133633961</v>
      </c>
      <c r="W5814">
        <v>1.2997</v>
      </c>
      <c r="X5814">
        <v>2.5322</v>
      </c>
      <c r="Y5814">
        <v>0</v>
      </c>
      <c r="Z5814">
        <v>0.43026622160069</v>
      </c>
      <c r="AA5814">
        <v>0.986958593366531</v>
      </c>
      <c r="AB5814">
        <v>0.0984982573350821</v>
      </c>
      <c r="AC5814">
        <v>30.1800005435944</v>
      </c>
      <c r="AD5814">
        <v>0.340316602360416</v>
      </c>
      <c r="AE5814">
        <v>0.39592222115418</v>
      </c>
      <c r="AF5814">
        <v>1.02564149027148</v>
      </c>
      <c r="AG5814">
        <v>0</v>
      </c>
    </row>
    <row r="5815" spans="1:33">
      <c r="A5815" s="3">
        <v>26048</v>
      </c>
      <c r="B5815">
        <v>2407</v>
      </c>
      <c r="C5815">
        <v>2015</v>
      </c>
      <c r="D5815">
        <v>0</v>
      </c>
      <c r="E5815" t="s">
        <v>32</v>
      </c>
      <c r="F5815">
        <v>0.00240914734077103</v>
      </c>
      <c r="G5815">
        <v>0</v>
      </c>
      <c r="H5815">
        <v>0.0290230961288585</v>
      </c>
      <c r="I5815">
        <v>1</v>
      </c>
      <c r="J5815">
        <v>0</v>
      </c>
      <c r="K5815">
        <v>0</v>
      </c>
      <c r="L5815">
        <v>0</v>
      </c>
      <c r="M5815">
        <v>2553.70225099524</v>
      </c>
      <c r="N5815">
        <v>5.5291</v>
      </c>
      <c r="O5815">
        <v>0.109379596587553</v>
      </c>
      <c r="P5815">
        <v>110.1674</v>
      </c>
      <c r="Q5815">
        <v>0.00926535412529094</v>
      </c>
      <c r="R5815">
        <v>0.09</v>
      </c>
      <c r="S5815">
        <v>-3123513.56999999</v>
      </c>
      <c r="T5815">
        <v>0</v>
      </c>
      <c r="U5815">
        <v>1</v>
      </c>
      <c r="V5815">
        <v>3.42059487695612</v>
      </c>
      <c r="W5815">
        <v>1.8273</v>
      </c>
      <c r="X5815">
        <v>1.8643</v>
      </c>
      <c r="Y5815">
        <v>0.0877158849100117</v>
      </c>
      <c r="Z5815">
        <v>0.0434773200597632</v>
      </c>
      <c r="AA5815">
        <v>0.925258752988195</v>
      </c>
      <c r="AB5815">
        <v>0.0127091087540216</v>
      </c>
      <c r="AC5815">
        <v>17.4600002765656</v>
      </c>
      <c r="AD5815">
        <v>0.912576163850562</v>
      </c>
      <c r="AE5815">
        <v>0.469373354388075</v>
      </c>
      <c r="AF5815">
        <v>1.18563570988121</v>
      </c>
      <c r="AG5815">
        <v>0</v>
      </c>
    </row>
    <row r="5816" spans="1:33">
      <c r="A5816" s="3">
        <v>26049</v>
      </c>
      <c r="B5816">
        <v>2408</v>
      </c>
      <c r="C5816">
        <v>2015</v>
      </c>
      <c r="D5816">
        <v>0</v>
      </c>
      <c r="E5816" t="s">
        <v>32</v>
      </c>
      <c r="F5816">
        <v>0.0037365993793803</v>
      </c>
      <c r="G5816">
        <v>0.00103784676581927</v>
      </c>
      <c r="H5816">
        <v>-0.00201285017663255</v>
      </c>
      <c r="I5816">
        <v>1</v>
      </c>
      <c r="J5816">
        <v>0</v>
      </c>
      <c r="K5816">
        <v>0</v>
      </c>
      <c r="L5816">
        <v>0</v>
      </c>
      <c r="M5816">
        <v>574.811198214937</v>
      </c>
      <c r="N5816">
        <v>17.7012</v>
      </c>
      <c r="O5816">
        <v>-0.0402275117793287</v>
      </c>
      <c r="P5816">
        <v>95.3475</v>
      </c>
      <c r="Q5816">
        <v>0</v>
      </c>
      <c r="R5816">
        <v>4.4</v>
      </c>
      <c r="S5816">
        <v>444388299.5</v>
      </c>
      <c r="T5816">
        <v>0</v>
      </c>
      <c r="U5816">
        <v>0</v>
      </c>
      <c r="V5816">
        <v>62.0039650210294</v>
      </c>
      <c r="W5816">
        <v>1.446</v>
      </c>
      <c r="X5816">
        <v>1.0331</v>
      </c>
      <c r="Y5816">
        <v>0.0554066505686515</v>
      </c>
      <c r="Z5816">
        <v>0.262301453767144</v>
      </c>
      <c r="AA5816">
        <v>0.982775374186906</v>
      </c>
      <c r="AB5816">
        <v>0.00773020058132894</v>
      </c>
      <c r="AC5816">
        <v>59.0999987721443</v>
      </c>
      <c r="AD5816">
        <v>0.448052134896646</v>
      </c>
      <c r="AE5816">
        <v>0.428566690392545</v>
      </c>
      <c r="AF5816">
        <v>0.850426736136226</v>
      </c>
      <c r="AG5816">
        <v>0</v>
      </c>
    </row>
    <row r="5817" spans="1:33">
      <c r="A5817" s="3">
        <v>26052</v>
      </c>
      <c r="B5817">
        <v>2411</v>
      </c>
      <c r="C5817">
        <v>2015</v>
      </c>
      <c r="D5817">
        <v>0</v>
      </c>
      <c r="E5817" t="s">
        <v>32</v>
      </c>
      <c r="F5817">
        <v>0.00247321366549065</v>
      </c>
      <c r="G5817">
        <v>0.0207566810107969</v>
      </c>
      <c r="H5817">
        <v>-0.00148100810806257</v>
      </c>
      <c r="I5817">
        <v>1</v>
      </c>
      <c r="J5817">
        <v>0</v>
      </c>
      <c r="K5817">
        <v>0</v>
      </c>
      <c r="L5817">
        <v>0</v>
      </c>
      <c r="M5817">
        <v>990.715291092091</v>
      </c>
      <c r="N5817">
        <v>3.5253</v>
      </c>
      <c r="O5817">
        <v>0.109610157774322</v>
      </c>
      <c r="P5817">
        <v>93.8914</v>
      </c>
      <c r="Q5817">
        <v>0.00226902643065841</v>
      </c>
      <c r="R5817">
        <v>4.76</v>
      </c>
      <c r="S5817">
        <v>66173203.53</v>
      </c>
      <c r="T5817">
        <v>0</v>
      </c>
      <c r="U5817">
        <v>0</v>
      </c>
      <c r="V5817">
        <v>15.2221735543443</v>
      </c>
      <c r="W5817">
        <v>2.1342</v>
      </c>
      <c r="X5817">
        <v>3.6734</v>
      </c>
      <c r="Y5817">
        <v>0</v>
      </c>
      <c r="Z5817">
        <v>0.608601700005689</v>
      </c>
      <c r="AA5817">
        <v>1.0156609288117</v>
      </c>
      <c r="AB5817">
        <v>0.0366915647564234</v>
      </c>
      <c r="AC5817">
        <v>72.6699995994568</v>
      </c>
      <c r="AD5817">
        <v>1.15496300748615</v>
      </c>
      <c r="AE5817">
        <v>0.390428744365233</v>
      </c>
      <c r="AF5817">
        <v>0.894348992861098</v>
      </c>
      <c r="AG5817">
        <v>0</v>
      </c>
    </row>
    <row r="5818" spans="1:33">
      <c r="A5818" s="3">
        <v>26054</v>
      </c>
      <c r="B5818">
        <v>2413</v>
      </c>
      <c r="C5818">
        <v>2015</v>
      </c>
      <c r="D5818">
        <v>0</v>
      </c>
      <c r="E5818" t="s">
        <v>32</v>
      </c>
      <c r="F5818">
        <v>0.163571788790497</v>
      </c>
      <c r="G5818">
        <v>0</v>
      </c>
      <c r="H5818">
        <v>0.0435911551026934</v>
      </c>
      <c r="I5818">
        <v>1</v>
      </c>
      <c r="J5818">
        <v>0</v>
      </c>
      <c r="K5818">
        <v>0</v>
      </c>
      <c r="L5818">
        <v>0</v>
      </c>
      <c r="M5818">
        <v>703.907189570454</v>
      </c>
      <c r="N5818">
        <v>1.6863</v>
      </c>
      <c r="O5818">
        <v>0.145872005487176</v>
      </c>
      <c r="P5818">
        <v>91.4534</v>
      </c>
      <c r="Q5818">
        <v>0</v>
      </c>
      <c r="R5818">
        <v>1.29</v>
      </c>
      <c r="S5818">
        <v>78560405.49</v>
      </c>
      <c r="T5818">
        <v>0</v>
      </c>
      <c r="U5818">
        <v>0</v>
      </c>
      <c r="V5818">
        <v>48.5593093990141</v>
      </c>
      <c r="W5818">
        <v>1.0677</v>
      </c>
      <c r="X5818">
        <v>9.445</v>
      </c>
      <c r="Y5818">
        <v>0</v>
      </c>
      <c r="Z5818">
        <v>-0.994576740886674</v>
      </c>
      <c r="AA5818">
        <v>0.502128344669376</v>
      </c>
      <c r="AB5818">
        <v>0.0316249102995841</v>
      </c>
      <c r="AC5818">
        <v>38.440000295639</v>
      </c>
      <c r="AD5818">
        <v>0.0683836311832946</v>
      </c>
      <c r="AE5818">
        <v>0.893181308985633</v>
      </c>
      <c r="AF5818">
        <v>3.00908777168108</v>
      </c>
      <c r="AG5818">
        <v>0</v>
      </c>
    </row>
    <row r="5819" spans="1:33">
      <c r="A5819" s="3">
        <v>26056</v>
      </c>
      <c r="B5819">
        <v>2415</v>
      </c>
      <c r="C5819">
        <v>2015</v>
      </c>
      <c r="D5819">
        <v>0</v>
      </c>
      <c r="E5819" t="s">
        <v>32</v>
      </c>
      <c r="F5819">
        <v>0.0127869685164618</v>
      </c>
      <c r="G5819">
        <v>0</v>
      </c>
      <c r="H5819">
        <v>0.0280925867228349</v>
      </c>
      <c r="I5819">
        <v>1</v>
      </c>
      <c r="J5819">
        <v>0</v>
      </c>
      <c r="K5819">
        <v>0</v>
      </c>
      <c r="L5819">
        <v>0</v>
      </c>
      <c r="M5819">
        <v>92.6838005225187</v>
      </c>
      <c r="N5819">
        <v>3.2964</v>
      </c>
      <c r="O5819">
        <v>0.0989867883653469</v>
      </c>
      <c r="P5819">
        <v>97.9586</v>
      </c>
      <c r="Q5819">
        <v>0.000846657959396985</v>
      </c>
      <c r="R5819">
        <v>8.34</v>
      </c>
      <c r="S5819">
        <v>67055764.73</v>
      </c>
      <c r="T5819">
        <v>0</v>
      </c>
      <c r="U5819">
        <v>0</v>
      </c>
      <c r="V5819">
        <v>67.732038471882</v>
      </c>
      <c r="W5819">
        <v>1.6882</v>
      </c>
      <c r="X5819">
        <v>3.0145</v>
      </c>
      <c r="Y5819">
        <v>0.293208198599783</v>
      </c>
      <c r="Z5819">
        <v>0.512853946081951</v>
      </c>
      <c r="AA5819">
        <v>0.902365677170359</v>
      </c>
      <c r="AB5819">
        <v>0.0339722047872195</v>
      </c>
      <c r="AC5819">
        <v>66.7099990844727</v>
      </c>
      <c r="AD5819">
        <v>0.693836189886606</v>
      </c>
      <c r="AE5819">
        <v>0.593477923696532</v>
      </c>
      <c r="AF5819">
        <v>1.09953872041669</v>
      </c>
      <c r="AG5819">
        <v>0</v>
      </c>
    </row>
    <row r="5820" spans="1:33">
      <c r="A5820" s="3">
        <v>26057</v>
      </c>
      <c r="B5820">
        <v>2416</v>
      </c>
      <c r="C5820">
        <v>2015</v>
      </c>
      <c r="D5820">
        <v>0</v>
      </c>
      <c r="E5820" t="s">
        <v>32</v>
      </c>
      <c r="F5820">
        <v>0.00630279832144135</v>
      </c>
      <c r="G5820">
        <v>0</v>
      </c>
      <c r="H5820">
        <v>-0.028180526590808</v>
      </c>
      <c r="I5820">
        <v>1</v>
      </c>
      <c r="J5820">
        <v>0</v>
      </c>
      <c r="K5820">
        <v>0</v>
      </c>
      <c r="L5820">
        <v>0</v>
      </c>
      <c r="M5820">
        <v>746.378019371368</v>
      </c>
      <c r="N5820">
        <v>57.3676</v>
      </c>
      <c r="O5820">
        <v>0.0874339796805743</v>
      </c>
      <c r="P5820">
        <v>51.5575</v>
      </c>
      <c r="Q5820">
        <v>0.00593455988484508</v>
      </c>
      <c r="R5820">
        <v>54.66</v>
      </c>
      <c r="S5820">
        <v>-12055694.57</v>
      </c>
      <c r="T5820">
        <v>0</v>
      </c>
      <c r="U5820">
        <v>0</v>
      </c>
      <c r="V5820">
        <v>72.6685967119866</v>
      </c>
      <c r="W5820">
        <v>1.8306</v>
      </c>
      <c r="X5820">
        <v>2.1325</v>
      </c>
      <c r="Y5820">
        <v>0</v>
      </c>
      <c r="Z5820">
        <v>0.358629742410177</v>
      </c>
      <c r="AA5820">
        <v>0.998260217469772</v>
      </c>
      <c r="AB5820">
        <v>0.00171912279957314</v>
      </c>
      <c r="AC5820">
        <v>70.1099998950958</v>
      </c>
      <c r="AD5820">
        <v>0.851734782103713</v>
      </c>
      <c r="AE5820">
        <v>0.717302166700145</v>
      </c>
      <c r="AF5820">
        <v>0.925763551953635</v>
      </c>
      <c r="AG5820">
        <v>0</v>
      </c>
    </row>
    <row r="5821" spans="1:33">
      <c r="A5821" s="3">
        <v>26059</v>
      </c>
      <c r="B5821">
        <v>2418</v>
      </c>
      <c r="C5821">
        <v>2015</v>
      </c>
      <c r="D5821">
        <v>0</v>
      </c>
      <c r="E5821" t="s">
        <v>32</v>
      </c>
      <c r="F5821">
        <v>0.00119913893250437</v>
      </c>
      <c r="G5821">
        <v>0</v>
      </c>
      <c r="H5821">
        <v>0.0181090547162875</v>
      </c>
      <c r="I5821">
        <v>1</v>
      </c>
      <c r="J5821">
        <v>0</v>
      </c>
      <c r="K5821">
        <v>0</v>
      </c>
      <c r="L5821">
        <v>0</v>
      </c>
      <c r="M5821">
        <v>1151.88029801921</v>
      </c>
      <c r="N5821">
        <v>3.2508</v>
      </c>
      <c r="O5821">
        <v>-0.0750408463216894</v>
      </c>
      <c r="P5821">
        <v>82.4143</v>
      </c>
      <c r="Q5821">
        <v>0.0108355176023335</v>
      </c>
      <c r="R5821">
        <v>5.01</v>
      </c>
      <c r="S5821">
        <v>-1789439.40000001</v>
      </c>
      <c r="T5821">
        <v>0</v>
      </c>
      <c r="U5821">
        <v>0</v>
      </c>
      <c r="V5821">
        <v>8.63377790255433</v>
      </c>
      <c r="W5821">
        <v>3.3166</v>
      </c>
      <c r="X5821">
        <v>0.9653</v>
      </c>
      <c r="Y5821">
        <v>0.0610063205116718</v>
      </c>
      <c r="Z5821">
        <v>-0.497712971724482</v>
      </c>
      <c r="AA5821">
        <v>0.8519654581766</v>
      </c>
      <c r="AB5821">
        <v>0.0157541544838328</v>
      </c>
      <c r="AC5821">
        <v>56.3299999237061</v>
      </c>
      <c r="AD5821">
        <v>2.45992886647648</v>
      </c>
      <c r="AE5821">
        <v>0.787685438328764</v>
      </c>
      <c r="AF5821">
        <v>0.911384452977103</v>
      </c>
      <c r="AG5821">
        <v>0</v>
      </c>
    </row>
    <row r="5822" spans="1:33">
      <c r="A5822" s="3">
        <v>26060</v>
      </c>
      <c r="B5822">
        <v>2419</v>
      </c>
      <c r="C5822">
        <v>2015</v>
      </c>
      <c r="D5822">
        <v>0</v>
      </c>
      <c r="E5822" t="s">
        <v>32</v>
      </c>
      <c r="F5822">
        <v>0.0192352684329562</v>
      </c>
      <c r="G5822">
        <v>0.00310999995877514</v>
      </c>
      <c r="H5822">
        <v>0.0275142031431105</v>
      </c>
      <c r="I5822">
        <v>1</v>
      </c>
      <c r="J5822">
        <v>0</v>
      </c>
      <c r="K5822">
        <v>0</v>
      </c>
      <c r="L5822">
        <v>0</v>
      </c>
      <c r="M5822">
        <v>233.346780844616</v>
      </c>
      <c r="N5822">
        <v>302.8144</v>
      </c>
      <c r="O5822">
        <v>-0.0186400893053687</v>
      </c>
      <c r="P5822">
        <v>84.0072</v>
      </c>
      <c r="Q5822">
        <v>0.0010450391624499</v>
      </c>
      <c r="R5822">
        <v>9.67</v>
      </c>
      <c r="S5822">
        <v>-18846021.38</v>
      </c>
      <c r="T5822">
        <v>0</v>
      </c>
      <c r="U5822">
        <v>0</v>
      </c>
      <c r="V5822">
        <v>77.3586877954198</v>
      </c>
      <c r="W5822">
        <v>2.6362</v>
      </c>
      <c r="X5822">
        <v>1.0535</v>
      </c>
      <c r="Y5822">
        <v>0</v>
      </c>
      <c r="Z5822">
        <v>0.17972383250946</v>
      </c>
      <c r="AA5822">
        <v>1.00019273491185</v>
      </c>
      <c r="AB5822">
        <v>0.0145794636515254</v>
      </c>
      <c r="AC5822">
        <v>74.2200022935867</v>
      </c>
      <c r="AD5822">
        <v>1.63766902478071</v>
      </c>
      <c r="AE5822">
        <v>0.443062399161038</v>
      </c>
      <c r="AF5822">
        <v>1.0298581425663</v>
      </c>
      <c r="AG5822">
        <v>0</v>
      </c>
    </row>
    <row r="5823" spans="1:33">
      <c r="A5823" s="3">
        <v>26061</v>
      </c>
      <c r="B5823">
        <v>2420</v>
      </c>
      <c r="C5823">
        <v>2015</v>
      </c>
      <c r="D5823">
        <v>0</v>
      </c>
      <c r="E5823" t="s">
        <v>32</v>
      </c>
      <c r="F5823">
        <v>0.00345592130078341</v>
      </c>
      <c r="G5823">
        <v>0.000307455485905443</v>
      </c>
      <c r="H5823">
        <v>-0.0209223143826952</v>
      </c>
      <c r="I5823">
        <v>1</v>
      </c>
      <c r="J5823">
        <v>0</v>
      </c>
      <c r="K5823">
        <v>0</v>
      </c>
      <c r="L5823">
        <v>0</v>
      </c>
      <c r="M5823">
        <v>357.460582538816</v>
      </c>
      <c r="N5823">
        <v>5.1513</v>
      </c>
      <c r="O5823">
        <v>-0.093064317739665</v>
      </c>
      <c r="P5823">
        <v>-85.0439</v>
      </c>
      <c r="Q5823">
        <v>0.00979417194081022</v>
      </c>
      <c r="R5823">
        <v>17.75</v>
      </c>
      <c r="S5823">
        <v>-5481761.75</v>
      </c>
      <c r="T5823">
        <v>1</v>
      </c>
      <c r="U5823">
        <v>0</v>
      </c>
      <c r="V5823">
        <v>40.7080313623423</v>
      </c>
      <c r="W5823">
        <v>2.4739</v>
      </c>
      <c r="X5823">
        <v>1.2144</v>
      </c>
      <c r="Y5823">
        <v>0.0701305356624487</v>
      </c>
      <c r="Z5823">
        <v>0.148945175484387</v>
      </c>
      <c r="AA5823">
        <v>0.94802123310803</v>
      </c>
      <c r="AB5823">
        <v>0.00791773697384733</v>
      </c>
      <c r="AC5823">
        <v>41.3099995851517</v>
      </c>
      <c r="AD5823">
        <v>1.4883911884479</v>
      </c>
      <c r="AE5823">
        <v>0.69988820709476</v>
      </c>
      <c r="AF5823">
        <v>0.686109341516039</v>
      </c>
      <c r="AG5823">
        <v>0</v>
      </c>
    </row>
    <row r="5824" spans="1:33">
      <c r="A5824" s="3">
        <v>26062</v>
      </c>
      <c r="B5824">
        <v>2421</v>
      </c>
      <c r="C5824">
        <v>2015</v>
      </c>
      <c r="D5824">
        <v>0</v>
      </c>
      <c r="E5824" t="s">
        <v>32</v>
      </c>
      <c r="F5824">
        <v>0.0180342908187628</v>
      </c>
      <c r="G5824">
        <v>0</v>
      </c>
      <c r="H5824">
        <v>0.00254844421606382</v>
      </c>
      <c r="I5824">
        <v>1</v>
      </c>
      <c r="J5824">
        <v>0</v>
      </c>
      <c r="K5824">
        <v>0</v>
      </c>
      <c r="L5824">
        <v>0</v>
      </c>
      <c r="M5824">
        <v>651.093326290429</v>
      </c>
      <c r="N5824">
        <v>1.7764</v>
      </c>
      <c r="O5824">
        <v>0.23536586006123</v>
      </c>
      <c r="P5824">
        <v>93.4236</v>
      </c>
      <c r="Q5824">
        <v>0.00576505443193373</v>
      </c>
      <c r="R5824">
        <v>6.68</v>
      </c>
      <c r="S5824">
        <v>2898371.05</v>
      </c>
      <c r="T5824">
        <v>0</v>
      </c>
      <c r="U5824">
        <v>0</v>
      </c>
      <c r="V5824">
        <v>48.5249783790755</v>
      </c>
      <c r="W5824">
        <v>1.6234</v>
      </c>
      <c r="X5824">
        <v>1.7907</v>
      </c>
      <c r="Y5824">
        <v>0</v>
      </c>
      <c r="Z5824">
        <v>-0.00844859452483496</v>
      </c>
      <c r="AA5824">
        <v>0.874925664715977</v>
      </c>
      <c r="AB5824">
        <v>0.0178758285004697</v>
      </c>
      <c r="AC5824">
        <v>48.3100004196167</v>
      </c>
      <c r="AD5824">
        <v>0.660031658886144</v>
      </c>
      <c r="AE5824">
        <v>0.812030570400529</v>
      </c>
      <c r="AF5824">
        <v>1.02241375302455</v>
      </c>
      <c r="AG5824">
        <v>0</v>
      </c>
    </row>
    <row r="5825" spans="1:33">
      <c r="A5825" s="3">
        <v>26065</v>
      </c>
      <c r="B5825">
        <v>2425</v>
      </c>
      <c r="C5825">
        <v>2015</v>
      </c>
      <c r="D5825">
        <v>0</v>
      </c>
      <c r="E5825" t="s">
        <v>32</v>
      </c>
      <c r="F5825">
        <v>0.00187673200459574</v>
      </c>
      <c r="G5825">
        <v>0</v>
      </c>
      <c r="H5825">
        <v>-0.026106056838389</v>
      </c>
      <c r="I5825">
        <v>1</v>
      </c>
      <c r="J5825">
        <v>0</v>
      </c>
      <c r="K5825">
        <v>0</v>
      </c>
      <c r="L5825">
        <v>0</v>
      </c>
      <c r="M5825">
        <v>558.132861124824</v>
      </c>
      <c r="N5825">
        <v>2.8716</v>
      </c>
      <c r="O5825">
        <v>-0.0141870506865653</v>
      </c>
      <c r="P5825">
        <v>100.2499</v>
      </c>
      <c r="Q5825">
        <v>0.00862228470991699</v>
      </c>
      <c r="R5825">
        <v>1.17</v>
      </c>
      <c r="S5825">
        <v>152529000.62</v>
      </c>
      <c r="T5825">
        <v>0</v>
      </c>
      <c r="U5825">
        <v>0</v>
      </c>
      <c r="V5825">
        <v>53.3123528853402</v>
      </c>
      <c r="W5825">
        <v>1.2164</v>
      </c>
      <c r="X5825">
        <v>1.4339</v>
      </c>
      <c r="Y5825">
        <v>0.114859474917331</v>
      </c>
      <c r="Z5825">
        <v>0.544728104914125</v>
      </c>
      <c r="AA5825">
        <v>0.970909761214464</v>
      </c>
      <c r="AB5825">
        <v>0.0339750078940465</v>
      </c>
      <c r="AC5825">
        <v>49.5599994659424</v>
      </c>
      <c r="AD5825">
        <v>0.21860094385252</v>
      </c>
      <c r="AE5825">
        <v>0.943929630200643</v>
      </c>
      <c r="AF5825">
        <v>1.17656886173793</v>
      </c>
      <c r="AG5825">
        <v>0</v>
      </c>
    </row>
    <row r="5826" spans="1:33">
      <c r="A5826" s="3">
        <v>26066</v>
      </c>
      <c r="B5826">
        <v>2426</v>
      </c>
      <c r="C5826">
        <v>2015</v>
      </c>
      <c r="D5826">
        <v>0</v>
      </c>
      <c r="E5826" t="s">
        <v>32</v>
      </c>
      <c r="F5826">
        <v>0.00559595482129845</v>
      </c>
      <c r="G5826">
        <v>0</v>
      </c>
      <c r="H5826">
        <v>0.035118009464738</v>
      </c>
      <c r="I5826">
        <v>1</v>
      </c>
      <c r="J5826">
        <v>0</v>
      </c>
      <c r="K5826">
        <v>0</v>
      </c>
      <c r="L5826">
        <v>0</v>
      </c>
      <c r="M5826">
        <v>436.587982822574</v>
      </c>
      <c r="N5826">
        <v>6.137</v>
      </c>
      <c r="O5826">
        <v>0.0705608725123445</v>
      </c>
      <c r="P5826">
        <v>89.3226</v>
      </c>
      <c r="Q5826">
        <v>0.0169134326636159</v>
      </c>
      <c r="R5826">
        <v>31.87</v>
      </c>
      <c r="S5826">
        <v>5571415.97</v>
      </c>
      <c r="T5826">
        <v>0</v>
      </c>
      <c r="U5826">
        <v>0</v>
      </c>
      <c r="V5826">
        <v>25.3152153339405</v>
      </c>
      <c r="W5826">
        <v>1.9491</v>
      </c>
      <c r="X5826">
        <v>1.564</v>
      </c>
      <c r="Y5826">
        <v>0.252750552319973</v>
      </c>
      <c r="Z5826">
        <v>-0.0248485126983992</v>
      </c>
      <c r="AA5826">
        <v>0.947273111776585</v>
      </c>
      <c r="AB5826">
        <v>0.00629688826791916</v>
      </c>
      <c r="AC5826">
        <v>47.3700006008148</v>
      </c>
      <c r="AD5826">
        <v>0.979218074942726</v>
      </c>
      <c r="AE5826">
        <v>0.489983738787967</v>
      </c>
      <c r="AF5826">
        <v>1.0365201382245</v>
      </c>
      <c r="AG5826">
        <v>0</v>
      </c>
    </row>
    <row r="5827" spans="1:33">
      <c r="A5827" s="3">
        <v>26067</v>
      </c>
      <c r="B5827">
        <v>2427</v>
      </c>
      <c r="C5827">
        <v>2015</v>
      </c>
      <c r="D5827">
        <v>0</v>
      </c>
      <c r="E5827" t="s">
        <v>32</v>
      </c>
      <c r="F5827">
        <v>0.00635600593862094</v>
      </c>
      <c r="G5827">
        <v>0</v>
      </c>
      <c r="H5827">
        <v>-0.00600126512360964</v>
      </c>
      <c r="I5827">
        <v>1</v>
      </c>
      <c r="J5827">
        <v>0</v>
      </c>
      <c r="K5827">
        <v>0</v>
      </c>
      <c r="L5827">
        <v>0</v>
      </c>
      <c r="M5827">
        <v>505.252780729599</v>
      </c>
      <c r="N5827">
        <v>5.2897</v>
      </c>
      <c r="O5827">
        <v>-0.444313477962285</v>
      </c>
      <c r="P5827">
        <v>86.4748</v>
      </c>
      <c r="Q5827">
        <v>0</v>
      </c>
      <c r="R5827">
        <v>32.78</v>
      </c>
      <c r="S5827">
        <v>110671274.66</v>
      </c>
      <c r="T5827">
        <v>0</v>
      </c>
      <c r="U5827">
        <v>0</v>
      </c>
      <c r="V5827">
        <v>51.439234578808</v>
      </c>
      <c r="W5827">
        <v>2.3684</v>
      </c>
      <c r="X5827">
        <v>0.8824</v>
      </c>
      <c r="Y5827">
        <v>0.310281729624137</v>
      </c>
      <c r="Z5827">
        <v>0.117810163443869</v>
      </c>
      <c r="AA5827">
        <v>0.841017845571811</v>
      </c>
      <c r="AB5827">
        <v>0.00830032045466216</v>
      </c>
      <c r="AC5827">
        <v>49.0299991369247</v>
      </c>
      <c r="AD5827">
        <v>1.50324313023229</v>
      </c>
      <c r="AE5827">
        <v>0.458224176572017</v>
      </c>
      <c r="AF5827">
        <v>1.16557817192693</v>
      </c>
      <c r="AG5827">
        <v>0</v>
      </c>
    </row>
    <row r="5828" spans="1:33">
      <c r="A5828" s="3">
        <v>26069</v>
      </c>
      <c r="B5828">
        <v>2429</v>
      </c>
      <c r="C5828">
        <v>2015</v>
      </c>
      <c r="D5828">
        <v>0</v>
      </c>
      <c r="E5828" t="s">
        <v>32</v>
      </c>
      <c r="F5828">
        <v>0.00534529131239076</v>
      </c>
      <c r="G5828">
        <v>0.0124830247637379</v>
      </c>
      <c r="H5828">
        <v>0.00633307904267198</v>
      </c>
      <c r="I5828">
        <v>1</v>
      </c>
      <c r="J5828">
        <v>0</v>
      </c>
      <c r="K5828">
        <v>0</v>
      </c>
      <c r="L5828">
        <v>0</v>
      </c>
      <c r="M5828">
        <v>269.966007021427</v>
      </c>
      <c r="N5828">
        <v>3.4374</v>
      </c>
      <c r="O5828">
        <v>0.289641446793874</v>
      </c>
      <c r="P5828">
        <v>79.1243</v>
      </c>
      <c r="Q5828">
        <v>0</v>
      </c>
      <c r="R5828">
        <v>8.39</v>
      </c>
      <c r="S5828">
        <v>12168837.31</v>
      </c>
      <c r="T5828">
        <v>0</v>
      </c>
      <c r="U5828">
        <v>0</v>
      </c>
      <c r="V5828">
        <v>66.3203660124496</v>
      </c>
      <c r="W5828">
        <v>1.5841</v>
      </c>
      <c r="X5828">
        <v>2.2259</v>
      </c>
      <c r="Y5828">
        <v>0.284526398604737</v>
      </c>
      <c r="Z5828">
        <v>0.151419501790646</v>
      </c>
      <c r="AA5828">
        <v>0.877139748664238</v>
      </c>
      <c r="AB5828">
        <v>0.0097799208470527</v>
      </c>
      <c r="AC5828">
        <v>68.0400003194809</v>
      </c>
      <c r="AD5828">
        <v>0.586965569089911</v>
      </c>
      <c r="AE5828">
        <v>0.853164594414562</v>
      </c>
      <c r="AF5828">
        <v>1.68529225751234</v>
      </c>
      <c r="AG5828">
        <v>0</v>
      </c>
    </row>
    <row r="5829" spans="1:33">
      <c r="A5829" s="3">
        <v>26071</v>
      </c>
      <c r="B5829">
        <v>2431</v>
      </c>
      <c r="C5829">
        <v>2015</v>
      </c>
      <c r="D5829">
        <v>0</v>
      </c>
      <c r="E5829" t="s">
        <v>32</v>
      </c>
      <c r="F5829">
        <v>0.0278973739796928</v>
      </c>
      <c r="G5829">
        <v>0</v>
      </c>
      <c r="H5829">
        <v>0.0434520408775569</v>
      </c>
      <c r="I5829">
        <v>1</v>
      </c>
      <c r="J5829">
        <v>0</v>
      </c>
      <c r="K5829">
        <v>0</v>
      </c>
      <c r="L5829">
        <v>0</v>
      </c>
      <c r="M5829">
        <v>1985.7599840617</v>
      </c>
      <c r="N5829">
        <v>1.7717</v>
      </c>
      <c r="O5829">
        <v>0.0181315840547193</v>
      </c>
      <c r="P5829">
        <v>2.6216</v>
      </c>
      <c r="Q5829">
        <v>0.0493103017296155</v>
      </c>
      <c r="R5829">
        <v>6.89</v>
      </c>
      <c r="S5829">
        <v>-1665933.44</v>
      </c>
      <c r="T5829">
        <v>0</v>
      </c>
      <c r="U5829">
        <v>0</v>
      </c>
      <c r="V5829">
        <v>12.9927895524405</v>
      </c>
      <c r="W5829">
        <v>3.0054</v>
      </c>
      <c r="X5829">
        <v>1.7456</v>
      </c>
      <c r="Y5829">
        <v>0</v>
      </c>
      <c r="Z5829">
        <v>0.0111045617195767</v>
      </c>
      <c r="AA5829">
        <v>1.03250342018482</v>
      </c>
      <c r="AB5829">
        <v>0.00285697724564024</v>
      </c>
      <c r="AC5829">
        <v>32.8899998664856</v>
      </c>
      <c r="AD5829">
        <v>2.13407274470946</v>
      </c>
      <c r="AE5829">
        <v>0.833992568800886</v>
      </c>
      <c r="AF5829">
        <v>1.16996987013656</v>
      </c>
      <c r="AG5829">
        <v>0</v>
      </c>
    </row>
    <row r="5830" spans="1:33">
      <c r="A5830" s="3">
        <v>26072</v>
      </c>
      <c r="B5830">
        <v>2432</v>
      </c>
      <c r="C5830">
        <v>2015</v>
      </c>
      <c r="D5830">
        <v>0</v>
      </c>
      <c r="E5830" t="s">
        <v>32</v>
      </c>
      <c r="F5830">
        <v>0.0341390742412746</v>
      </c>
      <c r="G5830">
        <v>0.0644842692565225</v>
      </c>
      <c r="H5830">
        <v>-0.022785627987888</v>
      </c>
      <c r="I5830">
        <v>1</v>
      </c>
      <c r="J5830">
        <v>0</v>
      </c>
      <c r="K5830">
        <v>0</v>
      </c>
      <c r="L5830">
        <v>0</v>
      </c>
      <c r="M5830">
        <v>782.631106098669</v>
      </c>
      <c r="N5830">
        <v>4.5895</v>
      </c>
      <c r="O5830">
        <v>0.0249035458986765</v>
      </c>
      <c r="P5830">
        <v>-1004.7632</v>
      </c>
      <c r="Q5830">
        <v>0.00239405363634376</v>
      </c>
      <c r="R5830">
        <v>29.55</v>
      </c>
      <c r="S5830">
        <v>16104651.41</v>
      </c>
      <c r="T5830">
        <v>1</v>
      </c>
      <c r="U5830">
        <v>0</v>
      </c>
      <c r="V5830">
        <v>49.7244747311828</v>
      </c>
      <c r="W5830">
        <v>1.5284</v>
      </c>
      <c r="X5830">
        <v>3.017</v>
      </c>
      <c r="Y5830">
        <v>0.692831868465898</v>
      </c>
      <c r="Z5830">
        <v>-0.0737385494086091</v>
      </c>
      <c r="AA5830">
        <v>0.951750114743544</v>
      </c>
      <c r="AB5830">
        <v>0.0641583819310484</v>
      </c>
      <c r="AC5830">
        <v>47.5999984741211</v>
      </c>
      <c r="AD5830">
        <v>0.52838659343798</v>
      </c>
      <c r="AE5830">
        <v>0.587158118548475</v>
      </c>
      <c r="AF5830">
        <v>1.10942775194432</v>
      </c>
      <c r="AG5830">
        <v>0</v>
      </c>
    </row>
    <row r="5831" spans="1:33">
      <c r="A5831" s="3">
        <v>26074</v>
      </c>
      <c r="B5831">
        <v>2434</v>
      </c>
      <c r="C5831">
        <v>2015</v>
      </c>
      <c r="D5831">
        <v>0</v>
      </c>
      <c r="E5831" t="s">
        <v>32</v>
      </c>
      <c r="F5831">
        <v>0.0487799681923725</v>
      </c>
      <c r="G5831">
        <v>0</v>
      </c>
      <c r="H5831">
        <v>0.0424474364029554</v>
      </c>
      <c r="I5831">
        <v>1</v>
      </c>
      <c r="J5831">
        <v>0</v>
      </c>
      <c r="K5831">
        <v>0</v>
      </c>
      <c r="L5831">
        <v>0</v>
      </c>
      <c r="M5831">
        <v>150.284517556453</v>
      </c>
      <c r="N5831">
        <v>3.1057</v>
      </c>
      <c r="O5831">
        <v>0.00564431866862041</v>
      </c>
      <c r="P5831">
        <v>69.2769</v>
      </c>
      <c r="Q5831">
        <v>0.0420957381366086</v>
      </c>
      <c r="R5831">
        <v>9.32</v>
      </c>
      <c r="S5831">
        <v>280408669.33</v>
      </c>
      <c r="T5831">
        <v>0</v>
      </c>
      <c r="U5831">
        <v>0</v>
      </c>
      <c r="V5831">
        <v>82.5383873750842</v>
      </c>
      <c r="W5831">
        <v>1.7496</v>
      </c>
      <c r="X5831">
        <v>1.3541</v>
      </c>
      <c r="Y5831">
        <v>0.000518043002174847</v>
      </c>
      <c r="Z5831">
        <v>0.0659424213302483</v>
      </c>
      <c r="AA5831">
        <v>0.813426702482174</v>
      </c>
      <c r="AB5831">
        <v>0.0112109110426588</v>
      </c>
      <c r="AC5831">
        <v>62.5500004291534</v>
      </c>
      <c r="AD5831">
        <v>0.758104987989643</v>
      </c>
      <c r="AE5831">
        <v>0.70640785052288</v>
      </c>
      <c r="AF5831">
        <v>0.909723253746855</v>
      </c>
      <c r="AG5831">
        <v>0</v>
      </c>
    </row>
    <row r="5832" spans="1:33">
      <c r="A5832" s="3">
        <v>26075</v>
      </c>
      <c r="B5832">
        <v>2435</v>
      </c>
      <c r="C5832">
        <v>2015</v>
      </c>
      <c r="D5832">
        <v>0</v>
      </c>
      <c r="E5832" t="s">
        <v>32</v>
      </c>
      <c r="F5832">
        <v>0.000277821199468759</v>
      </c>
      <c r="G5832">
        <v>0</v>
      </c>
      <c r="H5832">
        <v>0.0636448954290175</v>
      </c>
      <c r="I5832">
        <v>1</v>
      </c>
      <c r="J5832">
        <v>0</v>
      </c>
      <c r="K5832">
        <v>0</v>
      </c>
      <c r="L5832">
        <v>0</v>
      </c>
      <c r="M5832">
        <v>517.296258671227</v>
      </c>
      <c r="N5832">
        <v>13.3132</v>
      </c>
      <c r="O5832">
        <v>-0.0184904409299226</v>
      </c>
      <c r="P5832">
        <v>20.4205</v>
      </c>
      <c r="Q5832">
        <v>0</v>
      </c>
      <c r="R5832">
        <v>0.78</v>
      </c>
      <c r="S5832">
        <v>125424971.75</v>
      </c>
      <c r="T5832">
        <v>0</v>
      </c>
      <c r="U5832">
        <v>0</v>
      </c>
      <c r="V5832">
        <v>52.8536843118134</v>
      </c>
      <c r="W5832">
        <v>1.1624</v>
      </c>
      <c r="X5832">
        <v>3.3304</v>
      </c>
      <c r="Y5832">
        <v>0.0411717630207802</v>
      </c>
      <c r="Z5832">
        <v>0.815465718256209</v>
      </c>
      <c r="AA5832">
        <v>0.972066879116318</v>
      </c>
      <c r="AB5832">
        <v>0.0104228390414376</v>
      </c>
      <c r="AC5832">
        <v>64.8000016212463</v>
      </c>
      <c r="AD5832">
        <v>0.163988709428814</v>
      </c>
      <c r="AE5832">
        <v>0.526657442807571</v>
      </c>
      <c r="AF5832">
        <v>2.3897901786335</v>
      </c>
      <c r="AG5832">
        <v>0</v>
      </c>
    </row>
    <row r="5833" spans="1:33">
      <c r="A5833" s="3">
        <v>26076</v>
      </c>
      <c r="B5833">
        <v>2436</v>
      </c>
      <c r="C5833">
        <v>2015</v>
      </c>
      <c r="D5833">
        <v>0</v>
      </c>
      <c r="E5833" t="s">
        <v>32</v>
      </c>
      <c r="F5833">
        <v>0.00372321526429862</v>
      </c>
      <c r="G5833">
        <v>0</v>
      </c>
      <c r="H5833">
        <v>0.0204269300823087</v>
      </c>
      <c r="I5833">
        <v>1</v>
      </c>
      <c r="J5833">
        <v>0</v>
      </c>
      <c r="K5833">
        <v>0</v>
      </c>
      <c r="L5833">
        <v>0</v>
      </c>
      <c r="M5833">
        <v>745.858288759249</v>
      </c>
      <c r="N5833">
        <v>3.8376</v>
      </c>
      <c r="O5833">
        <v>0.00145729427424124</v>
      </c>
      <c r="P5833">
        <v>74.9064</v>
      </c>
      <c r="Q5833">
        <v>0.00510940501409693</v>
      </c>
      <c r="R5833">
        <v>23.76</v>
      </c>
      <c r="S5833">
        <v>-23876487.71</v>
      </c>
      <c r="T5833">
        <v>0</v>
      </c>
      <c r="U5833">
        <v>0</v>
      </c>
      <c r="V5833">
        <v>4.98446303944676</v>
      </c>
      <c r="W5833">
        <v>1.7335</v>
      </c>
      <c r="X5833">
        <v>1.1769</v>
      </c>
      <c r="Y5833">
        <v>0.548994836856186</v>
      </c>
      <c r="Z5833">
        <v>0.140158109652191</v>
      </c>
      <c r="AA5833">
        <v>0.91842204168755</v>
      </c>
      <c r="AB5833">
        <v>0.0309643095174464</v>
      </c>
      <c r="AC5833">
        <v>37.760000705719</v>
      </c>
      <c r="AD5833">
        <v>0.766765778117836</v>
      </c>
      <c r="AE5833">
        <v>0.463181767582771</v>
      </c>
      <c r="AF5833">
        <v>0.891763873512673</v>
      </c>
      <c r="AG5833">
        <v>0</v>
      </c>
    </row>
    <row r="5834" spans="1:33">
      <c r="A5834" s="3">
        <v>26077</v>
      </c>
      <c r="B5834">
        <v>2437</v>
      </c>
      <c r="C5834">
        <v>2015</v>
      </c>
      <c r="D5834">
        <v>0</v>
      </c>
      <c r="E5834" t="s">
        <v>32</v>
      </c>
      <c r="F5834">
        <v>0.0182553979220305</v>
      </c>
      <c r="G5834">
        <v>0</v>
      </c>
      <c r="H5834">
        <v>-0.000725911401212624</v>
      </c>
      <c r="I5834">
        <v>1</v>
      </c>
      <c r="J5834">
        <v>0</v>
      </c>
      <c r="K5834">
        <v>0</v>
      </c>
      <c r="L5834">
        <v>0</v>
      </c>
      <c r="M5834">
        <v>180.407021712894</v>
      </c>
      <c r="N5834">
        <v>22.0452</v>
      </c>
      <c r="O5834">
        <v>-0.0320920220283583</v>
      </c>
      <c r="P5834">
        <v>89.8775</v>
      </c>
      <c r="Q5834">
        <v>0.0272815443596116</v>
      </c>
      <c r="R5834">
        <v>25.51</v>
      </c>
      <c r="S5834">
        <v>-8269072.77999997</v>
      </c>
      <c r="T5834">
        <v>0</v>
      </c>
      <c r="U5834">
        <v>0</v>
      </c>
      <c r="V5834">
        <v>69.0769442497779</v>
      </c>
      <c r="W5834">
        <v>2.1417</v>
      </c>
      <c r="X5834">
        <v>0.5717</v>
      </c>
      <c r="Y5834">
        <v>0.00138937091798071</v>
      </c>
      <c r="Z5834">
        <v>0.295579645970834</v>
      </c>
      <c r="AA5834">
        <v>0.973756227377969</v>
      </c>
      <c r="AB5834">
        <v>0.0100437432263026</v>
      </c>
      <c r="AC5834">
        <v>65.7300020456314</v>
      </c>
      <c r="AD5834">
        <v>1.16573367816238</v>
      </c>
      <c r="AE5834">
        <v>0.65190548957371</v>
      </c>
      <c r="AF5834">
        <v>0.865321672807319</v>
      </c>
      <c r="AG5834">
        <v>0</v>
      </c>
    </row>
    <row r="5835" spans="1:33">
      <c r="A5835" s="3">
        <v>26078</v>
      </c>
      <c r="B5835">
        <v>2438</v>
      </c>
      <c r="C5835">
        <v>2015</v>
      </c>
      <c r="D5835">
        <v>0</v>
      </c>
      <c r="E5835" t="s">
        <v>32</v>
      </c>
      <c r="F5835">
        <v>0.00887148312705507</v>
      </c>
      <c r="G5835">
        <v>0</v>
      </c>
      <c r="H5835">
        <v>0.0299578762479365</v>
      </c>
      <c r="I5835">
        <v>1</v>
      </c>
      <c r="J5835">
        <v>0</v>
      </c>
      <c r="K5835">
        <v>0</v>
      </c>
      <c r="L5835">
        <v>0</v>
      </c>
      <c r="M5835">
        <v>839.240184326995</v>
      </c>
      <c r="N5835">
        <v>1.1422</v>
      </c>
      <c r="O5835">
        <v>-0.0305304751719407</v>
      </c>
      <c r="P5835">
        <v>79.2494</v>
      </c>
      <c r="Q5835">
        <v>0.0404809892821407</v>
      </c>
      <c r="R5835">
        <v>4.43</v>
      </c>
      <c r="S5835">
        <v>-2444340.57000002</v>
      </c>
      <c r="T5835">
        <v>0</v>
      </c>
      <c r="U5835">
        <v>0</v>
      </c>
      <c r="V5835">
        <v>18.6570500053733</v>
      </c>
      <c r="W5835">
        <v>1.6511</v>
      </c>
      <c r="X5835">
        <v>1.8604</v>
      </c>
      <c r="Y5835">
        <v>0.0121540138823507</v>
      </c>
      <c r="Z5835">
        <v>0.0172504694241176</v>
      </c>
      <c r="AA5835">
        <v>1.01910684422378</v>
      </c>
      <c r="AB5835">
        <v>0.0352342213934672</v>
      </c>
      <c r="AC5835">
        <v>43.439998626709</v>
      </c>
      <c r="AD5835">
        <v>0.651105221902331</v>
      </c>
      <c r="AE5835">
        <v>0.690600185326701</v>
      </c>
      <c r="AF5835">
        <v>0.973268547168368</v>
      </c>
      <c r="AG5835">
        <v>0</v>
      </c>
    </row>
    <row r="5836" spans="1:33">
      <c r="A5836" s="3">
        <v>26080</v>
      </c>
      <c r="B5836">
        <v>2440</v>
      </c>
      <c r="C5836">
        <v>2015</v>
      </c>
      <c r="D5836">
        <v>0</v>
      </c>
      <c r="E5836" t="s">
        <v>32</v>
      </c>
      <c r="F5836">
        <v>0.00219295534879043</v>
      </c>
      <c r="G5836">
        <v>0</v>
      </c>
      <c r="H5836">
        <v>0.010659898071215</v>
      </c>
      <c r="I5836">
        <v>1</v>
      </c>
      <c r="J5836">
        <v>0</v>
      </c>
      <c r="K5836">
        <v>0</v>
      </c>
      <c r="L5836">
        <v>0</v>
      </c>
      <c r="M5836">
        <v>389.718486650836</v>
      </c>
      <c r="N5836">
        <v>4.3281</v>
      </c>
      <c r="O5836">
        <v>-0.0561410391870562</v>
      </c>
      <c r="P5836">
        <v>98.4287</v>
      </c>
      <c r="Q5836">
        <v>0.0161724444664423</v>
      </c>
      <c r="R5836">
        <v>2.14</v>
      </c>
      <c r="S5836">
        <v>18159599.85</v>
      </c>
      <c r="T5836">
        <v>0</v>
      </c>
      <c r="U5836">
        <v>0</v>
      </c>
      <c r="V5836">
        <v>16.2344689794229</v>
      </c>
      <c r="W5836">
        <v>1.2064</v>
      </c>
      <c r="X5836">
        <v>3.228</v>
      </c>
      <c r="Y5836">
        <v>0.123096860568927</v>
      </c>
      <c r="Z5836">
        <v>0.947513488085632</v>
      </c>
      <c r="AA5836">
        <v>1.01587973838411</v>
      </c>
      <c r="AB5836">
        <v>0.0130156001437952</v>
      </c>
      <c r="AC5836">
        <v>48.3499994277954</v>
      </c>
      <c r="AD5836">
        <v>0.21195454251071</v>
      </c>
      <c r="AE5836">
        <v>0.525713879438952</v>
      </c>
      <c r="AF5836">
        <v>1.06677885437234</v>
      </c>
      <c r="AG5836">
        <v>0</v>
      </c>
    </row>
    <row r="5837" spans="1:33">
      <c r="A5837" s="3">
        <v>26081</v>
      </c>
      <c r="B5837">
        <v>2441</v>
      </c>
      <c r="C5837">
        <v>2015</v>
      </c>
      <c r="D5837">
        <v>0</v>
      </c>
      <c r="E5837" t="s">
        <v>32</v>
      </c>
      <c r="F5837">
        <v>0.00509358575935666</v>
      </c>
      <c r="G5837">
        <v>0</v>
      </c>
      <c r="H5837">
        <v>-0.0374500236299963</v>
      </c>
      <c r="I5837">
        <v>1</v>
      </c>
      <c r="J5837">
        <v>0</v>
      </c>
      <c r="K5837">
        <v>0</v>
      </c>
      <c r="L5837">
        <v>0</v>
      </c>
      <c r="M5837">
        <v>635.360343297963</v>
      </c>
      <c r="N5837">
        <v>7.1517</v>
      </c>
      <c r="O5837">
        <v>0.149830506070819</v>
      </c>
      <c r="P5837">
        <v>97.2006</v>
      </c>
      <c r="Q5837">
        <v>5.81485587549728e-6</v>
      </c>
      <c r="R5837">
        <v>0.7</v>
      </c>
      <c r="S5837">
        <v>14721693.33</v>
      </c>
      <c r="T5837">
        <v>0</v>
      </c>
      <c r="U5837">
        <v>0</v>
      </c>
      <c r="V5837">
        <v>2.22929360628094</v>
      </c>
      <c r="W5837">
        <v>1.3153</v>
      </c>
      <c r="X5837">
        <v>3.4438</v>
      </c>
      <c r="Y5837">
        <v>7.47035936920649e-6</v>
      </c>
      <c r="Z5837">
        <v>0.310158241521325</v>
      </c>
      <c r="AA5837">
        <v>0.995253975681244</v>
      </c>
      <c r="AB5837">
        <v>0.00554987730840401</v>
      </c>
      <c r="AC5837">
        <v>54.2599997520447</v>
      </c>
      <c r="AD5837">
        <v>0.321760468690625</v>
      </c>
      <c r="AE5837">
        <v>0.764187848606695</v>
      </c>
      <c r="AF5837">
        <v>0.990977427579243</v>
      </c>
      <c r="AG5837">
        <v>0</v>
      </c>
    </row>
    <row r="5838" spans="1:33">
      <c r="A5838" s="3">
        <v>26082</v>
      </c>
      <c r="B5838">
        <v>2442</v>
      </c>
      <c r="C5838">
        <v>2015</v>
      </c>
      <c r="D5838">
        <v>0</v>
      </c>
      <c r="E5838" t="s">
        <v>32</v>
      </c>
      <c r="F5838">
        <v>0.00607400421659258</v>
      </c>
      <c r="G5838">
        <v>0</v>
      </c>
      <c r="H5838">
        <v>-0.00226376988676133</v>
      </c>
      <c r="I5838">
        <v>1</v>
      </c>
      <c r="J5838">
        <v>0</v>
      </c>
      <c r="K5838">
        <v>0</v>
      </c>
      <c r="L5838">
        <v>0</v>
      </c>
      <c r="M5838">
        <v>495.512789798833</v>
      </c>
      <c r="N5838">
        <v>4.5985</v>
      </c>
      <c r="O5838">
        <v>0.0575622509060697</v>
      </c>
      <c r="P5838">
        <v>71.9899</v>
      </c>
      <c r="Q5838">
        <v>0</v>
      </c>
      <c r="R5838">
        <v>20.89</v>
      </c>
      <c r="S5838">
        <v>-1359481.51</v>
      </c>
      <c r="T5838">
        <v>0</v>
      </c>
      <c r="U5838">
        <v>0</v>
      </c>
      <c r="V5838">
        <v>42.2069171534733</v>
      </c>
      <c r="W5838">
        <v>2.3563</v>
      </c>
      <c r="X5838">
        <v>0.8102</v>
      </c>
      <c r="Y5838">
        <v>0.127915039148374</v>
      </c>
      <c r="Z5838">
        <v>0.194364390923823</v>
      </c>
      <c r="AA5838">
        <v>1.01717237881236</v>
      </c>
      <c r="AB5838">
        <v>0.00718313918430287</v>
      </c>
      <c r="AC5838">
        <v>62.3900009393692</v>
      </c>
      <c r="AD5838">
        <v>1.38895667092979</v>
      </c>
      <c r="AE5838">
        <v>0.45034047333239</v>
      </c>
      <c r="AF5838">
        <v>1.06069478238395</v>
      </c>
      <c r="AG5838">
        <v>0</v>
      </c>
    </row>
    <row r="5839" spans="1:33">
      <c r="A5839" s="3">
        <v>26083</v>
      </c>
      <c r="B5839">
        <v>2443</v>
      </c>
      <c r="C5839">
        <v>2015</v>
      </c>
      <c r="D5839">
        <v>0</v>
      </c>
      <c r="E5839" t="s">
        <v>32</v>
      </c>
      <c r="F5839">
        <v>0.00670503749812696</v>
      </c>
      <c r="G5839">
        <v>0</v>
      </c>
      <c r="H5839">
        <v>0.00897432563049894</v>
      </c>
      <c r="I5839">
        <v>1</v>
      </c>
      <c r="J5839">
        <v>0</v>
      </c>
      <c r="K5839">
        <v>0</v>
      </c>
      <c r="L5839">
        <v>0</v>
      </c>
      <c r="M5839">
        <v>881.275778126</v>
      </c>
      <c r="N5839">
        <v>6.9276</v>
      </c>
      <c r="O5839">
        <v>-0.0435035337503173</v>
      </c>
      <c r="P5839">
        <v>60.2864</v>
      </c>
      <c r="Q5839">
        <v>0.0589481597688625</v>
      </c>
      <c r="R5839">
        <v>11.02</v>
      </c>
      <c r="S5839">
        <v>25002988.94</v>
      </c>
      <c r="T5839">
        <v>0</v>
      </c>
      <c r="U5839">
        <v>0</v>
      </c>
      <c r="V5839">
        <v>24.8024046361819</v>
      </c>
      <c r="W5839">
        <v>1.5423</v>
      </c>
      <c r="X5839">
        <v>1.8007</v>
      </c>
      <c r="Y5839">
        <v>0.00491150948017526</v>
      </c>
      <c r="Z5839">
        <v>0.0302647562482155</v>
      </c>
      <c r="AA5839">
        <v>0.973897913805646</v>
      </c>
      <c r="AB5839">
        <v>0.0143994114163531</v>
      </c>
      <c r="AC5839">
        <v>19.9699997901917</v>
      </c>
      <c r="AD5839">
        <v>0.576890742692067</v>
      </c>
      <c r="AE5839">
        <v>0.703776553021783</v>
      </c>
      <c r="AF5839">
        <v>1.23041181624734</v>
      </c>
      <c r="AG5839">
        <v>0</v>
      </c>
    </row>
    <row r="5840" spans="1:33">
      <c r="A5840" s="3">
        <v>26086</v>
      </c>
      <c r="B5840">
        <v>2446</v>
      </c>
      <c r="C5840">
        <v>2015</v>
      </c>
      <c r="D5840">
        <v>0</v>
      </c>
      <c r="E5840" t="s">
        <v>32</v>
      </c>
      <c r="F5840">
        <v>0.0137288156231208</v>
      </c>
      <c r="G5840">
        <v>0</v>
      </c>
      <c r="H5840">
        <v>0.0231709404211598</v>
      </c>
      <c r="I5840">
        <v>1</v>
      </c>
      <c r="J5840">
        <v>0</v>
      </c>
      <c r="K5840">
        <v>0</v>
      </c>
      <c r="L5840">
        <v>0</v>
      </c>
      <c r="M5840">
        <v>1014.85794470491</v>
      </c>
      <c r="N5840">
        <v>2.2431</v>
      </c>
      <c r="O5840">
        <v>0.0390489985498507</v>
      </c>
      <c r="P5840">
        <v>117.0519</v>
      </c>
      <c r="Q5840">
        <v>0.000536978246694492</v>
      </c>
      <c r="R5840">
        <v>3.31</v>
      </c>
      <c r="S5840">
        <v>-9717357.47</v>
      </c>
      <c r="T5840">
        <v>0</v>
      </c>
      <c r="U5840">
        <v>0</v>
      </c>
      <c r="V5840">
        <v>6.85962680262563</v>
      </c>
      <c r="W5840">
        <v>1.333</v>
      </c>
      <c r="X5840">
        <v>2.5373</v>
      </c>
      <c r="Y5840">
        <v>0.0209276639218195</v>
      </c>
      <c r="Z5840">
        <v>0.161363648268095</v>
      </c>
      <c r="AA5840">
        <v>0.987168276474579</v>
      </c>
      <c r="AB5840">
        <v>0.0259030691456392</v>
      </c>
      <c r="AC5840">
        <v>52.5100002288818</v>
      </c>
      <c r="AD5840">
        <v>0.333265058488648</v>
      </c>
      <c r="AE5840">
        <v>0.825562095137721</v>
      </c>
      <c r="AF5840">
        <v>1.09831431427274</v>
      </c>
      <c r="AG5840">
        <v>0</v>
      </c>
    </row>
    <row r="5841" spans="1:33">
      <c r="A5841" s="3">
        <v>26087</v>
      </c>
      <c r="B5841">
        <v>2448</v>
      </c>
      <c r="C5841">
        <v>2015</v>
      </c>
      <c r="D5841">
        <v>0</v>
      </c>
      <c r="E5841" t="s">
        <v>32</v>
      </c>
      <c r="F5841">
        <v>0.000821368169264131</v>
      </c>
      <c r="G5841">
        <v>0</v>
      </c>
      <c r="H5841">
        <v>-0.00794797538654602</v>
      </c>
      <c r="I5841">
        <v>1</v>
      </c>
      <c r="J5841">
        <v>0</v>
      </c>
      <c r="K5841">
        <v>0</v>
      </c>
      <c r="L5841">
        <v>0</v>
      </c>
      <c r="M5841">
        <v>1260.19103439542</v>
      </c>
      <c r="N5841">
        <v>6.5849</v>
      </c>
      <c r="O5841">
        <v>-0.0931488485709068</v>
      </c>
      <c r="P5841">
        <v>89.5982</v>
      </c>
      <c r="Q5841">
        <v>0.0920546362059698</v>
      </c>
      <c r="R5841">
        <v>0.46</v>
      </c>
      <c r="S5841">
        <v>-933141.950000003</v>
      </c>
      <c r="T5841">
        <v>0</v>
      </c>
      <c r="U5841">
        <v>0</v>
      </c>
      <c r="V5841">
        <v>0.11044276035907</v>
      </c>
      <c r="W5841">
        <v>1.2369</v>
      </c>
      <c r="X5841">
        <v>2.887</v>
      </c>
      <c r="Y5841">
        <v>0.454110352539873</v>
      </c>
      <c r="Z5841">
        <v>0.537286315841994</v>
      </c>
      <c r="AA5841">
        <v>0.95884694728722</v>
      </c>
      <c r="AB5841">
        <v>0.0269481627677682</v>
      </c>
      <c r="AC5841">
        <v>27.0699999034405</v>
      </c>
      <c r="AD5841">
        <v>0.240942527196089</v>
      </c>
      <c r="AE5841">
        <v>0.446176088172603</v>
      </c>
      <c r="AF5841">
        <v>0.983685024400051</v>
      </c>
      <c r="AG5841">
        <v>0</v>
      </c>
    </row>
    <row r="5842" spans="1:33">
      <c r="A5842" s="3">
        <v>26088</v>
      </c>
      <c r="B5842">
        <v>2449</v>
      </c>
      <c r="C5842">
        <v>2015</v>
      </c>
      <c r="D5842">
        <v>0</v>
      </c>
      <c r="E5842" t="s">
        <v>32</v>
      </c>
      <c r="F5842">
        <v>0.0121781885285632</v>
      </c>
      <c r="G5842">
        <v>0.039731414323112</v>
      </c>
      <c r="H5842">
        <v>0.0285146861797396</v>
      </c>
      <c r="I5842">
        <v>1</v>
      </c>
      <c r="J5842">
        <v>0</v>
      </c>
      <c r="K5842">
        <v>0</v>
      </c>
      <c r="L5842">
        <v>0</v>
      </c>
      <c r="M5842">
        <v>933.767218627358</v>
      </c>
      <c r="N5842">
        <v>4.875</v>
      </c>
      <c r="O5842">
        <v>-0.0704061792783518</v>
      </c>
      <c r="P5842">
        <v>87.4968</v>
      </c>
      <c r="Q5842">
        <v>0.000846536736771612</v>
      </c>
      <c r="R5842">
        <v>1.49</v>
      </c>
      <c r="S5842">
        <v>18557261.76</v>
      </c>
      <c r="T5842">
        <v>0</v>
      </c>
      <c r="U5842">
        <v>0</v>
      </c>
      <c r="V5842">
        <v>11.9550232596726</v>
      </c>
      <c r="W5842">
        <v>1.9431</v>
      </c>
      <c r="X5842">
        <v>1.3533</v>
      </c>
      <c r="Y5842">
        <v>0.116226841147073</v>
      </c>
      <c r="Z5842">
        <v>0.227393625170184</v>
      </c>
      <c r="AA5842">
        <v>0.906809913157217</v>
      </c>
      <c r="AB5842">
        <v>0.0165907935274371</v>
      </c>
      <c r="AC5842">
        <v>31.3799998760223</v>
      </c>
      <c r="AD5842">
        <v>0.951766165219644</v>
      </c>
      <c r="AE5842">
        <v>0.483496817703247</v>
      </c>
      <c r="AF5842">
        <v>0.867281309351799</v>
      </c>
      <c r="AG5842">
        <v>0</v>
      </c>
    </row>
    <row r="5843" spans="1:33">
      <c r="A5843" s="3">
        <v>26089</v>
      </c>
      <c r="B5843">
        <v>2451</v>
      </c>
      <c r="C5843">
        <v>2015</v>
      </c>
      <c r="D5843">
        <v>0</v>
      </c>
      <c r="E5843" t="s">
        <v>32</v>
      </c>
      <c r="F5843">
        <v>0.00681759460985416</v>
      </c>
      <c r="G5843">
        <v>0</v>
      </c>
      <c r="H5843">
        <v>-0.00539787064330379</v>
      </c>
      <c r="I5843">
        <v>1</v>
      </c>
      <c r="J5843">
        <v>0</v>
      </c>
      <c r="K5843">
        <v>0</v>
      </c>
      <c r="L5843">
        <v>0</v>
      </c>
      <c r="M5843">
        <v>788.180551872329</v>
      </c>
      <c r="N5843">
        <v>1.4585</v>
      </c>
      <c r="O5843">
        <v>-0.0142180194698041</v>
      </c>
      <c r="P5843">
        <v>25.3633</v>
      </c>
      <c r="Q5843">
        <v>0</v>
      </c>
      <c r="R5843">
        <v>49.99</v>
      </c>
      <c r="S5843">
        <v>-2189519.72</v>
      </c>
      <c r="T5843">
        <v>0</v>
      </c>
      <c r="U5843">
        <v>0</v>
      </c>
      <c r="V5843">
        <v>2.94708593715776</v>
      </c>
      <c r="W5843">
        <v>2.6354</v>
      </c>
      <c r="X5843">
        <v>0.6978</v>
      </c>
      <c r="Y5843">
        <v>0</v>
      </c>
      <c r="Z5843">
        <v>-0.013474338887884</v>
      </c>
      <c r="AA5843">
        <v>1.10002131408242</v>
      </c>
      <c r="AB5843">
        <v>0.00365191816416974</v>
      </c>
      <c r="AC5843">
        <v>70.4600009322166</v>
      </c>
      <c r="AD5843">
        <v>1.64156609033839</v>
      </c>
      <c r="AE5843">
        <v>0.696439435352204</v>
      </c>
      <c r="AF5843">
        <v>0.974685205548928</v>
      </c>
      <c r="AG5843">
        <v>0</v>
      </c>
    </row>
    <row r="5844" spans="1:33">
      <c r="A5844" s="3">
        <v>26090</v>
      </c>
      <c r="B5844">
        <v>2452</v>
      </c>
      <c r="C5844">
        <v>2015</v>
      </c>
      <c r="D5844">
        <v>0</v>
      </c>
      <c r="E5844" t="s">
        <v>32</v>
      </c>
      <c r="F5844">
        <v>0.0451335399671371</v>
      </c>
      <c r="G5844">
        <v>0</v>
      </c>
      <c r="H5844">
        <v>0.0652280483233754</v>
      </c>
      <c r="I5844">
        <v>1</v>
      </c>
      <c r="J5844">
        <v>0</v>
      </c>
      <c r="K5844">
        <v>0</v>
      </c>
      <c r="L5844">
        <v>0</v>
      </c>
      <c r="M5844">
        <v>1026.05217455142</v>
      </c>
      <c r="N5844">
        <v>2.9718</v>
      </c>
      <c r="O5844">
        <v>-0.0688745509072327</v>
      </c>
      <c r="P5844">
        <v>98.0127</v>
      </c>
      <c r="Q5844">
        <v>0</v>
      </c>
      <c r="R5844">
        <v>24.99</v>
      </c>
      <c r="S5844">
        <v>707937.410000004</v>
      </c>
      <c r="T5844">
        <v>0</v>
      </c>
      <c r="U5844">
        <v>0</v>
      </c>
      <c r="V5844">
        <v>11.062540055939</v>
      </c>
      <c r="W5844">
        <v>2.1459</v>
      </c>
      <c r="X5844">
        <v>1.9501</v>
      </c>
      <c r="Y5844">
        <v>0.0033500428716714</v>
      </c>
      <c r="Z5844">
        <v>0.127907913409597</v>
      </c>
      <c r="AA5844">
        <v>0.826209782568179</v>
      </c>
      <c r="AB5844">
        <v>0.00782993339449033</v>
      </c>
      <c r="AC5844">
        <v>33.9199992418289</v>
      </c>
      <c r="AD5844">
        <v>1.15570560133378</v>
      </c>
      <c r="AE5844">
        <v>0.694600199283205</v>
      </c>
      <c r="AF5844">
        <v>0.912231210596682</v>
      </c>
      <c r="AG5844">
        <v>0</v>
      </c>
    </row>
    <row r="5845" spans="1:33">
      <c r="A5845" s="3">
        <v>26092</v>
      </c>
      <c r="B5845">
        <v>2454</v>
      </c>
      <c r="C5845">
        <v>2015</v>
      </c>
      <c r="D5845">
        <v>0</v>
      </c>
      <c r="E5845" t="s">
        <v>32</v>
      </c>
      <c r="F5845">
        <v>0.00213387186964924</v>
      </c>
      <c r="G5845">
        <v>0.250573082938938</v>
      </c>
      <c r="H5845">
        <v>0.0419991566951765</v>
      </c>
      <c r="I5845">
        <v>1</v>
      </c>
      <c r="J5845">
        <v>0</v>
      </c>
      <c r="K5845">
        <v>0</v>
      </c>
      <c r="L5845">
        <v>0</v>
      </c>
      <c r="M5845">
        <v>590.993002821225</v>
      </c>
      <c r="N5845">
        <v>3.127</v>
      </c>
      <c r="O5845">
        <v>-0.0186097490673745</v>
      </c>
      <c r="P5845">
        <v>78.6243</v>
      </c>
      <c r="Q5845">
        <v>0.00348521621002184</v>
      </c>
      <c r="R5845">
        <v>2.05</v>
      </c>
      <c r="S5845">
        <v>55109016.45</v>
      </c>
      <c r="T5845">
        <v>0</v>
      </c>
      <c r="U5845">
        <v>0</v>
      </c>
      <c r="V5845">
        <v>22.5795447421986</v>
      </c>
      <c r="W5845">
        <v>1.6465</v>
      </c>
      <c r="X5845">
        <v>1.9392</v>
      </c>
      <c r="Y5845">
        <v>0.0316051288676026</v>
      </c>
      <c r="Z5845">
        <v>0.124504888635333</v>
      </c>
      <c r="AA5845">
        <v>0.982205713577113</v>
      </c>
      <c r="AB5845">
        <v>0.0134798564604067</v>
      </c>
      <c r="AC5845">
        <v>53.4300005435944</v>
      </c>
      <c r="AD5845">
        <v>0.678451255807674</v>
      </c>
      <c r="AE5845">
        <v>0.710974458874179</v>
      </c>
      <c r="AF5845">
        <v>1.03284983542552</v>
      </c>
      <c r="AG5845">
        <v>0</v>
      </c>
    </row>
    <row r="5846" spans="1:33">
      <c r="A5846" s="3">
        <v>26093</v>
      </c>
      <c r="B5846">
        <v>2455</v>
      </c>
      <c r="C5846">
        <v>2015</v>
      </c>
      <c r="D5846">
        <v>0</v>
      </c>
      <c r="E5846" t="s">
        <v>32</v>
      </c>
      <c r="F5846">
        <v>1.60615243583836e-6</v>
      </c>
      <c r="G5846">
        <v>0</v>
      </c>
      <c r="H5846">
        <v>-0.0184444029191115</v>
      </c>
      <c r="I5846">
        <v>1</v>
      </c>
      <c r="J5846">
        <v>0</v>
      </c>
      <c r="K5846">
        <v>0</v>
      </c>
      <c r="L5846">
        <v>0</v>
      </c>
      <c r="M5846">
        <v>851.864074072439</v>
      </c>
      <c r="N5846">
        <v>12.319</v>
      </c>
      <c r="O5846">
        <v>-0.0157926874397561</v>
      </c>
      <c r="P5846">
        <v>67.1013</v>
      </c>
      <c r="Q5846">
        <v>0.0624761470003962</v>
      </c>
      <c r="R5846">
        <v>78.42</v>
      </c>
      <c r="S5846">
        <v>-20751800.25</v>
      </c>
      <c r="T5846">
        <v>0</v>
      </c>
      <c r="U5846">
        <v>0</v>
      </c>
      <c r="V5846">
        <v>8.10004346953401</v>
      </c>
      <c r="W5846">
        <v>2.2994</v>
      </c>
      <c r="X5846">
        <v>0.806</v>
      </c>
      <c r="Y5846">
        <v>0.333926716914949</v>
      </c>
      <c r="Z5846">
        <v>0.170784619202366</v>
      </c>
      <c r="AA5846">
        <v>0.988273647939879</v>
      </c>
      <c r="AB5846">
        <v>0.00228411231179849</v>
      </c>
      <c r="AC5846">
        <v>48.909999370575</v>
      </c>
      <c r="AD5846">
        <v>1.29935223730432</v>
      </c>
      <c r="AE5846">
        <v>0.459752439930651</v>
      </c>
      <c r="AF5846">
        <v>1.19376290768651</v>
      </c>
      <c r="AG5846">
        <v>0</v>
      </c>
    </row>
    <row r="5847" spans="1:33">
      <c r="A5847" s="3">
        <v>26094</v>
      </c>
      <c r="B5847">
        <v>2456</v>
      </c>
      <c r="C5847">
        <v>2015</v>
      </c>
      <c r="D5847">
        <v>0</v>
      </c>
      <c r="E5847" t="s">
        <v>32</v>
      </c>
      <c r="F5847">
        <v>0.00741529671622239</v>
      </c>
      <c r="G5847">
        <v>0</v>
      </c>
      <c r="H5847">
        <v>0.0614992310552482</v>
      </c>
      <c r="I5847">
        <v>1</v>
      </c>
      <c r="J5847">
        <v>0</v>
      </c>
      <c r="K5847">
        <v>0</v>
      </c>
      <c r="L5847">
        <v>0</v>
      </c>
      <c r="M5847">
        <v>661.186964214992</v>
      </c>
      <c r="N5847">
        <v>4.2245</v>
      </c>
      <c r="O5847">
        <v>-0.0326932294955035</v>
      </c>
      <c r="P5847">
        <v>82.6616</v>
      </c>
      <c r="Q5847">
        <v>0.00268675923225036</v>
      </c>
      <c r="R5847">
        <v>47.87</v>
      </c>
      <c r="S5847">
        <v>40251354.9399999</v>
      </c>
      <c r="T5847">
        <v>0</v>
      </c>
      <c r="U5847">
        <v>0</v>
      </c>
      <c r="V5847">
        <v>57.4610584368765</v>
      </c>
      <c r="W5847">
        <v>2.9145</v>
      </c>
      <c r="X5847">
        <v>1.094</v>
      </c>
      <c r="Y5847">
        <v>0.273388048894197</v>
      </c>
      <c r="Z5847">
        <v>0.0598820987353055</v>
      </c>
      <c r="AA5847">
        <v>0.893318177188659</v>
      </c>
      <c r="AB5847">
        <v>0.0111355095126845</v>
      </c>
      <c r="AC5847">
        <v>34.8100007772446</v>
      </c>
      <c r="AD5847">
        <v>1.91449687157054</v>
      </c>
      <c r="AE5847">
        <v>0.661507015033262</v>
      </c>
      <c r="AF5847">
        <v>0.938312443423374</v>
      </c>
      <c r="AG5847">
        <v>0</v>
      </c>
    </row>
    <row r="5848" spans="1:33">
      <c r="A5848" s="3">
        <v>26095</v>
      </c>
      <c r="B5848">
        <v>2457</v>
      </c>
      <c r="C5848">
        <v>2015</v>
      </c>
      <c r="D5848">
        <v>0</v>
      </c>
      <c r="E5848" t="s">
        <v>32</v>
      </c>
      <c r="F5848">
        <v>0.0221256195710674</v>
      </c>
      <c r="G5848">
        <v>0</v>
      </c>
      <c r="H5848">
        <v>0.0160993798123176</v>
      </c>
      <c r="I5848">
        <v>1</v>
      </c>
      <c r="J5848">
        <v>0</v>
      </c>
      <c r="K5848">
        <v>0</v>
      </c>
      <c r="L5848">
        <v>0</v>
      </c>
      <c r="M5848">
        <v>796.599292284835</v>
      </c>
      <c r="N5848">
        <v>1.7374</v>
      </c>
      <c r="O5848">
        <v>-0.0193861617722282</v>
      </c>
      <c r="P5848">
        <v>83.4322</v>
      </c>
      <c r="Q5848">
        <v>0.000233395093933694</v>
      </c>
      <c r="R5848">
        <v>3.9</v>
      </c>
      <c r="S5848">
        <v>6450354.36</v>
      </c>
      <c r="T5848">
        <v>0</v>
      </c>
      <c r="U5848">
        <v>0</v>
      </c>
      <c r="V5848">
        <v>24.5143529530758</v>
      </c>
      <c r="W5848">
        <v>1.5903</v>
      </c>
      <c r="X5848">
        <v>1.6737</v>
      </c>
      <c r="Y5848">
        <v>0</v>
      </c>
      <c r="Z5848">
        <v>0.162977112001208</v>
      </c>
      <c r="AA5848">
        <v>1.14344822381392</v>
      </c>
      <c r="AB5848">
        <v>0.0157491679609824</v>
      </c>
      <c r="AC5848">
        <v>36.8700007200241</v>
      </c>
      <c r="AD5848">
        <v>0.602891347495657</v>
      </c>
      <c r="AE5848">
        <v>0.727425778948079</v>
      </c>
      <c r="AF5848">
        <v>1.08426789737215</v>
      </c>
      <c r="AG5848">
        <v>0</v>
      </c>
    </row>
    <row r="5849" spans="1:33">
      <c r="A5849" s="3">
        <v>26096</v>
      </c>
      <c r="B5849">
        <v>2458</v>
      </c>
      <c r="C5849">
        <v>2015</v>
      </c>
      <c r="D5849">
        <v>0</v>
      </c>
      <c r="E5849" t="s">
        <v>32</v>
      </c>
      <c r="F5849">
        <v>0.0088368495897446</v>
      </c>
      <c r="G5849">
        <v>0.000883539969847559</v>
      </c>
      <c r="H5849">
        <v>0.0116567264634824</v>
      </c>
      <c r="I5849">
        <v>1</v>
      </c>
      <c r="J5849">
        <v>0</v>
      </c>
      <c r="K5849">
        <v>0</v>
      </c>
      <c r="L5849">
        <v>0</v>
      </c>
      <c r="M5849">
        <v>501.672101477224</v>
      </c>
      <c r="N5849">
        <v>56.9943</v>
      </c>
      <c r="O5849">
        <v>0.494676524313676</v>
      </c>
      <c r="P5849">
        <v>100.9089</v>
      </c>
      <c r="Q5849">
        <v>0.107844840997306</v>
      </c>
      <c r="R5849">
        <v>10.55</v>
      </c>
      <c r="S5849">
        <v>-1167700.73</v>
      </c>
      <c r="T5849">
        <v>0</v>
      </c>
      <c r="U5849">
        <v>0</v>
      </c>
      <c r="V5849">
        <v>29.3146978560649</v>
      </c>
      <c r="W5849">
        <v>1.3138</v>
      </c>
      <c r="X5849">
        <v>0.9073</v>
      </c>
      <c r="Y5849">
        <v>0</v>
      </c>
      <c r="Z5849">
        <v>1.40681844473794</v>
      </c>
      <c r="AA5849">
        <v>0.995548153891238</v>
      </c>
      <c r="AB5849">
        <v>0.0173261834981459</v>
      </c>
      <c r="AC5849">
        <v>62.3199987411499</v>
      </c>
      <c r="AD5849">
        <v>0.314406040253899</v>
      </c>
      <c r="AE5849">
        <v>0.415632589009884</v>
      </c>
      <c r="AF5849">
        <v>0.495870313099086</v>
      </c>
      <c r="AG5849">
        <v>0</v>
      </c>
    </row>
    <row r="5850" spans="1:33">
      <c r="A5850" s="3">
        <v>26098</v>
      </c>
      <c r="B5850">
        <v>2460</v>
      </c>
      <c r="C5850">
        <v>2015</v>
      </c>
      <c r="D5850">
        <v>0</v>
      </c>
      <c r="E5850" t="s">
        <v>32</v>
      </c>
      <c r="F5850">
        <v>0.00562294682968195</v>
      </c>
      <c r="G5850">
        <v>0</v>
      </c>
      <c r="H5850">
        <v>0.0698225887524064</v>
      </c>
      <c r="I5850">
        <v>1</v>
      </c>
      <c r="J5850">
        <v>0</v>
      </c>
      <c r="K5850">
        <v>0</v>
      </c>
      <c r="L5850">
        <v>0</v>
      </c>
      <c r="M5850">
        <v>2222.2133685809</v>
      </c>
      <c r="N5850">
        <v>7.0653</v>
      </c>
      <c r="O5850">
        <v>-0.0289996474551589</v>
      </c>
      <c r="P5850">
        <v>102.1099</v>
      </c>
      <c r="Q5850">
        <v>0.110140462318309</v>
      </c>
      <c r="R5850">
        <v>0.8</v>
      </c>
      <c r="S5850">
        <v>18748356.08</v>
      </c>
      <c r="T5850">
        <v>0</v>
      </c>
      <c r="U5850">
        <v>0</v>
      </c>
      <c r="V5850">
        <v>4.6946273769585</v>
      </c>
      <c r="W5850">
        <v>1.5293</v>
      </c>
      <c r="X5850">
        <v>1.2382</v>
      </c>
      <c r="Y5850">
        <v>0.204867646315121</v>
      </c>
      <c r="Z5850">
        <v>0.552931583669011</v>
      </c>
      <c r="AA5850">
        <v>0.971043230446261</v>
      </c>
      <c r="AB5850">
        <v>0.00758992934241912</v>
      </c>
      <c r="AC5850">
        <v>40.0599989891052</v>
      </c>
      <c r="AD5850">
        <v>0.529776319246083</v>
      </c>
      <c r="AE5850">
        <v>0.646868562492119</v>
      </c>
      <c r="AF5850">
        <v>0.629210603100633</v>
      </c>
      <c r="AG5850">
        <v>0</v>
      </c>
    </row>
    <row r="5851" spans="1:33">
      <c r="A5851" s="3">
        <v>26103</v>
      </c>
      <c r="B5851">
        <v>2466</v>
      </c>
      <c r="C5851">
        <v>2015</v>
      </c>
      <c r="D5851">
        <v>0</v>
      </c>
      <c r="E5851" t="s">
        <v>32</v>
      </c>
      <c r="F5851">
        <v>0.00215129746816057</v>
      </c>
      <c r="G5851">
        <v>0</v>
      </c>
      <c r="H5851">
        <v>0.00755308959828043</v>
      </c>
      <c r="I5851">
        <v>1</v>
      </c>
      <c r="J5851">
        <v>0</v>
      </c>
      <c r="K5851">
        <v>0</v>
      </c>
      <c r="L5851">
        <v>0</v>
      </c>
      <c r="M5851">
        <v>1415.51122512324</v>
      </c>
      <c r="N5851">
        <v>32.3573</v>
      </c>
      <c r="O5851">
        <v>-0.00219308107822361</v>
      </c>
      <c r="P5851">
        <v>115.7533</v>
      </c>
      <c r="Q5851">
        <v>0.049619226090808</v>
      </c>
      <c r="R5851">
        <v>55.24</v>
      </c>
      <c r="S5851">
        <v>186010924.32</v>
      </c>
      <c r="T5851">
        <v>0</v>
      </c>
      <c r="U5851">
        <v>0</v>
      </c>
      <c r="V5851">
        <v>43.9141447888907</v>
      </c>
      <c r="W5851">
        <v>1.9339</v>
      </c>
      <c r="X5851">
        <v>1.3184</v>
      </c>
      <c r="Y5851">
        <v>0.0969767833731625</v>
      </c>
      <c r="Z5851">
        <v>0.598349736048595</v>
      </c>
      <c r="AA5851">
        <v>0.954803491559958</v>
      </c>
      <c r="AB5851">
        <v>0.0200596249844753</v>
      </c>
      <c r="AC5851">
        <v>45.4200012683868</v>
      </c>
      <c r="AD5851">
        <v>1.17861844973828</v>
      </c>
      <c r="AE5851">
        <v>0.701975073051553</v>
      </c>
      <c r="AF5851">
        <v>0.552623239112705</v>
      </c>
      <c r="AG5851">
        <v>0</v>
      </c>
    </row>
    <row r="5852" spans="1:33">
      <c r="A5852" s="3">
        <v>26105</v>
      </c>
      <c r="B5852">
        <v>2468</v>
      </c>
      <c r="C5852">
        <v>2015</v>
      </c>
      <c r="D5852">
        <v>0</v>
      </c>
      <c r="E5852" t="s">
        <v>32</v>
      </c>
      <c r="F5852">
        <v>0.0522978206917525</v>
      </c>
      <c r="G5852">
        <v>0</v>
      </c>
      <c r="H5852">
        <v>-0.0650909830862975</v>
      </c>
      <c r="I5852">
        <v>1</v>
      </c>
      <c r="J5852">
        <v>0</v>
      </c>
      <c r="K5852">
        <v>0</v>
      </c>
      <c r="L5852">
        <v>0</v>
      </c>
      <c r="M5852">
        <v>659.867860544464</v>
      </c>
      <c r="N5852">
        <v>21.4139</v>
      </c>
      <c r="O5852">
        <v>0.0879414031394617</v>
      </c>
      <c r="P5852">
        <v>93.7543</v>
      </c>
      <c r="Q5852">
        <v>0.00676729969741054</v>
      </c>
      <c r="R5852">
        <v>3.78</v>
      </c>
      <c r="S5852">
        <v>434885876.98</v>
      </c>
      <c r="T5852">
        <v>0</v>
      </c>
      <c r="U5852">
        <v>0</v>
      </c>
      <c r="V5852">
        <v>51.1324055989583</v>
      </c>
      <c r="W5852">
        <v>1.4634</v>
      </c>
      <c r="X5852">
        <v>2.4897</v>
      </c>
      <c r="Y5852">
        <v>0.000348769149225251</v>
      </c>
      <c r="Z5852">
        <v>0.727779302882232</v>
      </c>
      <c r="AA5852">
        <v>0.960679090696587</v>
      </c>
      <c r="AB5852">
        <v>0.00888423645800969</v>
      </c>
      <c r="AC5852">
        <v>68.9399981498718</v>
      </c>
      <c r="AD5852">
        <v>0.46347397534139</v>
      </c>
      <c r="AE5852">
        <v>0.407316019090403</v>
      </c>
      <c r="AF5852">
        <v>0.255130917673215</v>
      </c>
      <c r="AG5852">
        <v>0</v>
      </c>
    </row>
    <row r="5853" spans="1:33">
      <c r="A5853" s="3">
        <v>26106</v>
      </c>
      <c r="B5853">
        <v>2469</v>
      </c>
      <c r="C5853">
        <v>2015</v>
      </c>
      <c r="D5853">
        <v>0</v>
      </c>
      <c r="E5853" t="s">
        <v>32</v>
      </c>
      <c r="F5853">
        <v>0.004388657535226</v>
      </c>
      <c r="G5853">
        <v>0</v>
      </c>
      <c r="H5853">
        <v>-0.0362869017561109</v>
      </c>
      <c r="I5853">
        <v>1</v>
      </c>
      <c r="J5853">
        <v>0</v>
      </c>
      <c r="K5853">
        <v>0</v>
      </c>
      <c r="L5853">
        <v>0</v>
      </c>
      <c r="M5853">
        <v>448.90563968348</v>
      </c>
      <c r="N5853">
        <v>0.8406</v>
      </c>
      <c r="O5853">
        <v>-0.0263539078302328</v>
      </c>
      <c r="P5853">
        <v>53.0134</v>
      </c>
      <c r="Q5853">
        <v>0.00252505419209463</v>
      </c>
      <c r="R5853">
        <v>0.4</v>
      </c>
      <c r="S5853">
        <v>-5390279.36</v>
      </c>
      <c r="T5853">
        <v>0</v>
      </c>
      <c r="U5853">
        <v>0</v>
      </c>
      <c r="V5853">
        <v>29.6559726162711</v>
      </c>
      <c r="W5853">
        <v>1.2028</v>
      </c>
      <c r="X5853">
        <v>5.1223</v>
      </c>
      <c r="Y5853">
        <v>0</v>
      </c>
      <c r="Z5853">
        <v>0.562494467053186</v>
      </c>
      <c r="AA5853">
        <v>1.10263138223143</v>
      </c>
      <c r="AB5853">
        <v>0.0159815004443535</v>
      </c>
      <c r="AC5853">
        <v>30.7900003194809</v>
      </c>
      <c r="AD5853">
        <v>0.217904654425758</v>
      </c>
      <c r="AE5853">
        <v>0.503477430213566</v>
      </c>
      <c r="AF5853">
        <v>1.8870844158873</v>
      </c>
      <c r="AG5853">
        <v>0</v>
      </c>
    </row>
    <row r="5854" spans="1:33">
      <c r="A5854" s="3">
        <v>26108</v>
      </c>
      <c r="B5854">
        <v>2471</v>
      </c>
      <c r="C5854">
        <v>2015</v>
      </c>
      <c r="D5854">
        <v>0</v>
      </c>
      <c r="E5854" t="s">
        <v>32</v>
      </c>
      <c r="F5854">
        <v>0.0130188392565167</v>
      </c>
      <c r="G5854">
        <v>0</v>
      </c>
      <c r="H5854">
        <v>-0.00682088981078782</v>
      </c>
      <c r="I5854">
        <v>1</v>
      </c>
      <c r="J5854">
        <v>0</v>
      </c>
      <c r="K5854">
        <v>0</v>
      </c>
      <c r="L5854">
        <v>0</v>
      </c>
      <c r="M5854">
        <v>485.144546693342</v>
      </c>
      <c r="N5854">
        <v>2.0882</v>
      </c>
      <c r="O5854">
        <v>0.025846428386784</v>
      </c>
      <c r="P5854">
        <v>85.0029</v>
      </c>
      <c r="Q5854">
        <v>0.00126334496696958</v>
      </c>
      <c r="R5854">
        <v>84.03</v>
      </c>
      <c r="S5854">
        <v>-18814242.26</v>
      </c>
      <c r="T5854">
        <v>0</v>
      </c>
      <c r="U5854">
        <v>0</v>
      </c>
      <c r="V5854">
        <v>38.7930987107543</v>
      </c>
      <c r="W5854">
        <v>2.9639</v>
      </c>
      <c r="X5854">
        <v>1.2625</v>
      </c>
      <c r="Y5854">
        <v>0.0165345776339307</v>
      </c>
      <c r="Z5854">
        <v>0.115271362998359</v>
      </c>
      <c r="AA5854">
        <v>0.986381131526075</v>
      </c>
      <c r="AB5854">
        <v>0.00690316675492332</v>
      </c>
      <c r="AC5854">
        <v>39.4500018358231</v>
      </c>
      <c r="AD5854">
        <v>3.10645648467614</v>
      </c>
      <c r="AE5854">
        <v>0.71611171880609</v>
      </c>
      <c r="AF5854">
        <v>0.957363685667407</v>
      </c>
      <c r="AG5854">
        <v>0</v>
      </c>
    </row>
    <row r="5855" spans="1:33">
      <c r="A5855" s="3">
        <v>26109</v>
      </c>
      <c r="B5855">
        <v>2472</v>
      </c>
      <c r="C5855">
        <v>2015</v>
      </c>
      <c r="D5855">
        <v>0</v>
      </c>
      <c r="E5855" t="s">
        <v>32</v>
      </c>
      <c r="F5855">
        <v>0.00110831769912297</v>
      </c>
      <c r="G5855">
        <v>0</v>
      </c>
      <c r="H5855">
        <v>0.00334316377551538</v>
      </c>
      <c r="I5855">
        <v>1</v>
      </c>
      <c r="J5855">
        <v>0</v>
      </c>
      <c r="K5855">
        <v>0</v>
      </c>
      <c r="L5855">
        <v>0</v>
      </c>
      <c r="M5855">
        <v>392.690871945861</v>
      </c>
      <c r="N5855">
        <v>4.5534</v>
      </c>
      <c r="O5855">
        <v>0.155344670296873</v>
      </c>
      <c r="P5855">
        <v>86.5088</v>
      </c>
      <c r="Q5855">
        <v>0.029197118198369</v>
      </c>
      <c r="R5855">
        <v>10.56</v>
      </c>
      <c r="S5855">
        <v>88365637.6</v>
      </c>
      <c r="T5855">
        <v>0</v>
      </c>
      <c r="U5855">
        <v>0</v>
      </c>
      <c r="V5855">
        <v>22.5913280988615</v>
      </c>
      <c r="W5855">
        <v>1.2957</v>
      </c>
      <c r="X5855">
        <v>2.9167</v>
      </c>
      <c r="Y5855">
        <v>0.155892868828907</v>
      </c>
      <c r="Z5855">
        <v>0.309260470037063</v>
      </c>
      <c r="AA5855">
        <v>0.964361004645193</v>
      </c>
      <c r="AB5855">
        <v>0.0270134272799654</v>
      </c>
      <c r="AC5855">
        <v>33.8199996948242</v>
      </c>
      <c r="AD5855">
        <v>0.29565137289845</v>
      </c>
      <c r="AE5855">
        <v>0.526865252749487</v>
      </c>
      <c r="AF5855">
        <v>0.904518387690443</v>
      </c>
      <c r="AG5855">
        <v>0</v>
      </c>
    </row>
    <row r="5856" spans="1:33">
      <c r="A5856" s="3">
        <v>26111</v>
      </c>
      <c r="B5856">
        <v>2475</v>
      </c>
      <c r="C5856">
        <v>2015</v>
      </c>
      <c r="D5856">
        <v>0</v>
      </c>
      <c r="E5856" t="s">
        <v>32</v>
      </c>
      <c r="F5856">
        <v>0.00554882066907506</v>
      </c>
      <c r="G5856">
        <v>0</v>
      </c>
      <c r="H5856">
        <v>0.037679722406138</v>
      </c>
      <c r="I5856">
        <v>1</v>
      </c>
      <c r="J5856">
        <v>0</v>
      </c>
      <c r="K5856">
        <v>0</v>
      </c>
      <c r="L5856">
        <v>0</v>
      </c>
      <c r="M5856">
        <v>127.685039873481</v>
      </c>
      <c r="N5856">
        <v>3.6113</v>
      </c>
      <c r="O5856">
        <v>0.0599832953727163</v>
      </c>
      <c r="P5856">
        <v>92.7127</v>
      </c>
      <c r="Q5856">
        <v>0.00220599959947232</v>
      </c>
      <c r="R5856">
        <v>18.93</v>
      </c>
      <c r="S5856">
        <v>211605572.93</v>
      </c>
      <c r="T5856">
        <v>0</v>
      </c>
      <c r="U5856">
        <v>0</v>
      </c>
      <c r="V5856">
        <v>78.4618668052159</v>
      </c>
      <c r="W5856">
        <v>1.7275</v>
      </c>
      <c r="X5856">
        <v>1.6898</v>
      </c>
      <c r="Y5856">
        <v>0.842216168252447</v>
      </c>
      <c r="Z5856">
        <v>0.152192751685245</v>
      </c>
      <c r="AA5856">
        <v>0.867776000881362</v>
      </c>
      <c r="AB5856">
        <v>0.0235220156258427</v>
      </c>
      <c r="AC5856">
        <v>57.6500015258789</v>
      </c>
      <c r="AD5856">
        <v>0.784290773621505</v>
      </c>
      <c r="AE5856">
        <v>0.561173606310798</v>
      </c>
      <c r="AF5856">
        <v>1.05211505589071</v>
      </c>
      <c r="AG5856">
        <v>0</v>
      </c>
    </row>
    <row r="5857" spans="1:33">
      <c r="A5857" s="3">
        <v>26112</v>
      </c>
      <c r="B5857">
        <v>2476</v>
      </c>
      <c r="C5857">
        <v>2015</v>
      </c>
      <c r="D5857">
        <v>0</v>
      </c>
      <c r="E5857" t="s">
        <v>32</v>
      </c>
      <c r="F5857">
        <v>0.00411497059704486</v>
      </c>
      <c r="G5857">
        <v>0.0278794179140435</v>
      </c>
      <c r="H5857">
        <v>-0.0264578480064952</v>
      </c>
      <c r="I5857">
        <v>1</v>
      </c>
      <c r="J5857">
        <v>0</v>
      </c>
      <c r="K5857">
        <v>0</v>
      </c>
      <c r="L5857">
        <v>0</v>
      </c>
      <c r="M5857">
        <v>918.55853171275</v>
      </c>
      <c r="N5857">
        <v>2.3088</v>
      </c>
      <c r="O5857">
        <v>-0.042763464269442</v>
      </c>
      <c r="P5857">
        <v>44.6488</v>
      </c>
      <c r="Q5857">
        <v>0.0283158801007963</v>
      </c>
      <c r="R5857">
        <v>10.72</v>
      </c>
      <c r="S5857">
        <v>16980841.67</v>
      </c>
      <c r="T5857">
        <v>0</v>
      </c>
      <c r="U5857">
        <v>0</v>
      </c>
      <c r="V5857">
        <v>21.9805283218044</v>
      </c>
      <c r="W5857">
        <v>1.4</v>
      </c>
      <c r="X5857">
        <v>2.6958</v>
      </c>
      <c r="Y5857">
        <v>0.601644832047289</v>
      </c>
      <c r="Z5857">
        <v>0.615480856519</v>
      </c>
      <c r="AA5857">
        <v>1.1765228680373</v>
      </c>
      <c r="AB5857">
        <v>0.000772106114035527</v>
      </c>
      <c r="AC5857">
        <v>26.1099997758865</v>
      </c>
      <c r="AD5857">
        <v>0.419315383343588</v>
      </c>
      <c r="AE5857">
        <v>0.567231296154317</v>
      </c>
      <c r="AF5857">
        <v>1.19601511298011</v>
      </c>
      <c r="AG5857">
        <v>0</v>
      </c>
    </row>
    <row r="5858" spans="1:33">
      <c r="A5858" s="3">
        <v>26114</v>
      </c>
      <c r="B5858">
        <v>2479</v>
      </c>
      <c r="C5858">
        <v>2015</v>
      </c>
      <c r="D5858">
        <v>0</v>
      </c>
      <c r="E5858" t="s">
        <v>32</v>
      </c>
      <c r="F5858">
        <v>0.00839057101876283</v>
      </c>
      <c r="G5858">
        <v>0</v>
      </c>
      <c r="H5858">
        <v>0.00953856546490867</v>
      </c>
      <c r="I5858">
        <v>1</v>
      </c>
      <c r="J5858">
        <v>0</v>
      </c>
      <c r="K5858">
        <v>0</v>
      </c>
      <c r="L5858">
        <v>0</v>
      </c>
      <c r="M5858">
        <v>334.663876792759</v>
      </c>
      <c r="N5858">
        <v>8.3253</v>
      </c>
      <c r="O5858">
        <v>-0.093237914135355</v>
      </c>
      <c r="P5858">
        <v>93.3116</v>
      </c>
      <c r="Q5858">
        <v>0.0471102962245981</v>
      </c>
      <c r="R5858">
        <v>17.19</v>
      </c>
      <c r="S5858">
        <v>-9916672.08000004</v>
      </c>
      <c r="T5858">
        <v>0</v>
      </c>
      <c r="U5858">
        <v>0</v>
      </c>
      <c r="V5858">
        <v>50.9217230930935</v>
      </c>
      <c r="W5858">
        <v>1.6044</v>
      </c>
      <c r="X5858">
        <v>0.7534</v>
      </c>
      <c r="Y5858">
        <v>0</v>
      </c>
      <c r="Z5858">
        <v>0.30058383765202</v>
      </c>
      <c r="AA5858">
        <v>1.00085318010213</v>
      </c>
      <c r="AB5858">
        <v>0.00189867780129399</v>
      </c>
      <c r="AC5858">
        <v>48.3899998664856</v>
      </c>
      <c r="AD5858">
        <v>0.679303756356303</v>
      </c>
      <c r="AE5858">
        <v>0.336565556952813</v>
      </c>
      <c r="AF5858">
        <v>1.2944118927476</v>
      </c>
      <c r="AG5858">
        <v>0</v>
      </c>
    </row>
    <row r="5859" spans="1:33">
      <c r="A5859" s="3">
        <v>26115</v>
      </c>
      <c r="B5859">
        <v>2480</v>
      </c>
      <c r="C5859">
        <v>2015</v>
      </c>
      <c r="D5859">
        <v>0</v>
      </c>
      <c r="E5859" t="s">
        <v>32</v>
      </c>
      <c r="F5859">
        <v>0.0534266634557558</v>
      </c>
      <c r="G5859">
        <v>0</v>
      </c>
      <c r="H5859">
        <v>-0.0180543702741471</v>
      </c>
      <c r="I5859">
        <v>1</v>
      </c>
      <c r="J5859">
        <v>0</v>
      </c>
      <c r="K5859">
        <v>0</v>
      </c>
      <c r="L5859">
        <v>0</v>
      </c>
      <c r="M5859">
        <v>350.487048866883</v>
      </c>
      <c r="N5859">
        <v>1.5174</v>
      </c>
      <c r="O5859">
        <v>0.0195663999436391</v>
      </c>
      <c r="P5859">
        <v>-813.2784</v>
      </c>
      <c r="Q5859">
        <v>0</v>
      </c>
      <c r="R5859">
        <v>1.01</v>
      </c>
      <c r="S5859">
        <v>-26365180.25</v>
      </c>
      <c r="T5859">
        <v>1</v>
      </c>
      <c r="U5859">
        <v>0</v>
      </c>
      <c r="V5859">
        <v>52.1571769241253</v>
      </c>
      <c r="W5859">
        <v>1.9658</v>
      </c>
      <c r="X5859">
        <v>1.5707</v>
      </c>
      <c r="Y5859">
        <v>0.0119614379075731</v>
      </c>
      <c r="Z5859">
        <v>0.126116382562931</v>
      </c>
      <c r="AA5859">
        <v>1.1076791359072</v>
      </c>
      <c r="AB5859">
        <v>0.0281232097647856</v>
      </c>
      <c r="AC5859">
        <v>35.9400005340576</v>
      </c>
      <c r="AD5859">
        <v>1.0140220718694</v>
      </c>
      <c r="AE5859">
        <v>0.534200231908809</v>
      </c>
      <c r="AF5859">
        <v>0.702313672952308</v>
      </c>
      <c r="AG5859">
        <v>0</v>
      </c>
    </row>
    <row r="5860" spans="1:33">
      <c r="A5860" s="3">
        <v>26116</v>
      </c>
      <c r="B5860">
        <v>2481</v>
      </c>
      <c r="C5860">
        <v>2015</v>
      </c>
      <c r="D5860">
        <v>0</v>
      </c>
      <c r="E5860" t="s">
        <v>32</v>
      </c>
      <c r="F5860">
        <v>0.00131530429049187</v>
      </c>
      <c r="G5860">
        <v>0</v>
      </c>
      <c r="H5860">
        <v>-0.014339874968738</v>
      </c>
      <c r="I5860">
        <v>1</v>
      </c>
      <c r="J5860">
        <v>0</v>
      </c>
      <c r="K5860">
        <v>0</v>
      </c>
      <c r="L5860">
        <v>0</v>
      </c>
      <c r="M5860">
        <v>758.36666760069</v>
      </c>
      <c r="N5860">
        <v>8.6045</v>
      </c>
      <c r="O5860">
        <v>-0.085159796216614</v>
      </c>
      <c r="P5860">
        <v>43.9757</v>
      </c>
      <c r="Q5860">
        <v>0.0171953299032631</v>
      </c>
      <c r="R5860">
        <v>12.98</v>
      </c>
      <c r="S5860">
        <v>-1283892.12000001</v>
      </c>
      <c r="T5860">
        <v>0</v>
      </c>
      <c r="U5860">
        <v>0</v>
      </c>
      <c r="V5860">
        <v>51.4716792473398</v>
      </c>
      <c r="W5860">
        <v>1.7063</v>
      </c>
      <c r="X5860">
        <v>1.4466</v>
      </c>
      <c r="Y5860">
        <v>0.18404629297231</v>
      </c>
      <c r="Z5860">
        <v>0.220332369539605</v>
      </c>
      <c r="AA5860">
        <v>0.987813941683574</v>
      </c>
      <c r="AB5860">
        <v>0.0188282434909199</v>
      </c>
      <c r="AC5860">
        <v>54.019998550415</v>
      </c>
      <c r="AD5860">
        <v>0.703087542233642</v>
      </c>
      <c r="AE5860">
        <v>0.608226045936224</v>
      </c>
      <c r="AF5860">
        <v>0.805808292408774</v>
      </c>
      <c r="AG5860">
        <v>0</v>
      </c>
    </row>
    <row r="5861" spans="1:33">
      <c r="A5861" s="3">
        <v>26117</v>
      </c>
      <c r="B5861">
        <v>2482</v>
      </c>
      <c r="C5861">
        <v>2015</v>
      </c>
      <c r="D5861">
        <v>0</v>
      </c>
      <c r="E5861" t="s">
        <v>32</v>
      </c>
      <c r="F5861">
        <v>0.0154272223038579</v>
      </c>
      <c r="G5861">
        <v>0</v>
      </c>
      <c r="H5861">
        <v>0.00543917282230892</v>
      </c>
      <c r="I5861">
        <v>1</v>
      </c>
      <c r="J5861">
        <v>0</v>
      </c>
      <c r="K5861">
        <v>0</v>
      </c>
      <c r="L5861">
        <v>0</v>
      </c>
      <c r="M5861">
        <v>214.563973140405</v>
      </c>
      <c r="N5861">
        <v>1.2194</v>
      </c>
      <c r="O5861">
        <v>0.0307016861245327</v>
      </c>
      <c r="P5861">
        <v>77.5574</v>
      </c>
      <c r="Q5861">
        <v>0.00247040375094962</v>
      </c>
      <c r="R5861">
        <v>6.49</v>
      </c>
      <c r="S5861">
        <v>2402319.65000001</v>
      </c>
      <c r="T5861">
        <v>0</v>
      </c>
      <c r="U5861">
        <v>0</v>
      </c>
      <c r="V5861">
        <v>58.7123898290195</v>
      </c>
      <c r="W5861">
        <v>2.5139</v>
      </c>
      <c r="X5861">
        <v>1.6351</v>
      </c>
      <c r="Y5861">
        <v>0</v>
      </c>
      <c r="Z5861">
        <v>0.0263127948765657</v>
      </c>
      <c r="AA5861">
        <v>0.725757375223301</v>
      </c>
      <c r="AB5861">
        <v>0.0044487756997806</v>
      </c>
      <c r="AC5861">
        <v>67.6200003623962</v>
      </c>
      <c r="AD5861">
        <v>1.56306114680966</v>
      </c>
      <c r="AE5861">
        <v>0.878609991314348</v>
      </c>
      <c r="AF5861">
        <v>0.981093184608863</v>
      </c>
      <c r="AG5861">
        <v>0</v>
      </c>
    </row>
    <row r="5862" spans="1:33">
      <c r="A5862" s="3">
        <v>26118</v>
      </c>
      <c r="B5862">
        <v>2483</v>
      </c>
      <c r="C5862">
        <v>2015</v>
      </c>
      <c r="D5862">
        <v>0</v>
      </c>
      <c r="E5862" t="s">
        <v>32</v>
      </c>
      <c r="F5862">
        <v>0.00620157415550138</v>
      </c>
      <c r="G5862">
        <v>0</v>
      </c>
      <c r="H5862">
        <v>-0.0281547137695262</v>
      </c>
      <c r="I5862">
        <v>1</v>
      </c>
      <c r="J5862">
        <v>0</v>
      </c>
      <c r="K5862">
        <v>0</v>
      </c>
      <c r="L5862">
        <v>0</v>
      </c>
      <c r="M5862">
        <v>429.828714417504</v>
      </c>
      <c r="N5862">
        <v>11.4849</v>
      </c>
      <c r="O5862">
        <v>-0.0546171464014092</v>
      </c>
      <c r="P5862">
        <v>87.0611</v>
      </c>
      <c r="Q5862">
        <v>0.0146782357419765</v>
      </c>
      <c r="R5862">
        <v>78.29</v>
      </c>
      <c r="S5862">
        <v>41151187.62</v>
      </c>
      <c r="T5862">
        <v>0</v>
      </c>
      <c r="U5862">
        <v>0</v>
      </c>
      <c r="V5862">
        <v>57.3648522541228</v>
      </c>
      <c r="W5862">
        <v>1.6472</v>
      </c>
      <c r="X5862">
        <v>1.5852</v>
      </c>
      <c r="Y5862">
        <v>0.826075979958094</v>
      </c>
      <c r="Z5862">
        <v>0.138051447677919</v>
      </c>
      <c r="AA5862">
        <v>0.961420411641975</v>
      </c>
      <c r="AB5862">
        <v>0.0274576997732918</v>
      </c>
      <c r="AC5862">
        <v>61.2800014019012</v>
      </c>
      <c r="AD5862">
        <v>0.756115801470704</v>
      </c>
      <c r="AE5862">
        <v>0.611056613632597</v>
      </c>
      <c r="AF5862">
        <v>0.740045130298655</v>
      </c>
      <c r="AG5862">
        <v>0</v>
      </c>
    </row>
    <row r="5863" spans="1:33">
      <c r="A5863" s="3">
        <v>26121</v>
      </c>
      <c r="B5863">
        <v>2486</v>
      </c>
      <c r="C5863">
        <v>2015</v>
      </c>
      <c r="D5863">
        <v>0</v>
      </c>
      <c r="E5863" t="s">
        <v>32</v>
      </c>
      <c r="F5863">
        <v>0.00287955597891669</v>
      </c>
      <c r="G5863">
        <v>0.0294388607958899</v>
      </c>
      <c r="H5863">
        <v>-0.00457228240517834</v>
      </c>
      <c r="I5863">
        <v>1</v>
      </c>
      <c r="J5863">
        <v>0</v>
      </c>
      <c r="K5863">
        <v>0</v>
      </c>
      <c r="L5863">
        <v>0</v>
      </c>
      <c r="M5863">
        <v>1149.69508996392</v>
      </c>
      <c r="N5863">
        <v>5.7072</v>
      </c>
      <c r="O5863">
        <v>-0.0508314477832867</v>
      </c>
      <c r="P5863">
        <v>-587.0455</v>
      </c>
      <c r="Q5863">
        <v>0.138147166978853</v>
      </c>
      <c r="R5863">
        <v>19.64</v>
      </c>
      <c r="S5863">
        <v>-934025.439999998</v>
      </c>
      <c r="T5863">
        <v>1</v>
      </c>
      <c r="U5863">
        <v>0</v>
      </c>
      <c r="V5863">
        <v>26.0107135684622</v>
      </c>
      <c r="W5863">
        <v>1.742</v>
      </c>
      <c r="X5863">
        <v>1.8673</v>
      </c>
      <c r="Y5863">
        <v>0.86227873847109</v>
      </c>
      <c r="Z5863">
        <v>0.043680441579759</v>
      </c>
      <c r="AA5863">
        <v>1.00699881937631</v>
      </c>
      <c r="AB5863">
        <v>0.00991289949545681</v>
      </c>
      <c r="AC5863">
        <v>28.3800005018711</v>
      </c>
      <c r="AD5863">
        <v>0.74848968866329</v>
      </c>
      <c r="AE5863">
        <v>0.401535430933252</v>
      </c>
      <c r="AF5863">
        <v>0.947608359726013</v>
      </c>
      <c r="AG5863">
        <v>0</v>
      </c>
    </row>
    <row r="5864" spans="1:33">
      <c r="A5864" s="3">
        <v>26122</v>
      </c>
      <c r="B5864">
        <v>2487</v>
      </c>
      <c r="C5864">
        <v>2015</v>
      </c>
      <c r="D5864">
        <v>0</v>
      </c>
      <c r="E5864" t="s">
        <v>32</v>
      </c>
      <c r="F5864">
        <v>0.00906839635064564</v>
      </c>
      <c r="G5864">
        <v>0</v>
      </c>
      <c r="H5864">
        <v>0.00257671800932903</v>
      </c>
      <c r="I5864">
        <v>1</v>
      </c>
      <c r="J5864">
        <v>0</v>
      </c>
      <c r="K5864">
        <v>0</v>
      </c>
      <c r="L5864">
        <v>0</v>
      </c>
      <c r="M5864">
        <v>362.176173333333</v>
      </c>
      <c r="N5864">
        <v>2.0152</v>
      </c>
      <c r="O5864">
        <v>0.0311826750184747</v>
      </c>
      <c r="P5864">
        <v>78.6554</v>
      </c>
      <c r="Q5864">
        <v>0</v>
      </c>
      <c r="R5864">
        <v>6.81</v>
      </c>
      <c r="S5864">
        <v>-1784127.28</v>
      </c>
      <c r="T5864">
        <v>0</v>
      </c>
      <c r="U5864">
        <v>0</v>
      </c>
      <c r="V5864">
        <v>55.6445944444444</v>
      </c>
      <c r="W5864">
        <v>1.5121</v>
      </c>
      <c r="X5864">
        <v>2.7395</v>
      </c>
      <c r="Y5864">
        <v>0.00160656102692707</v>
      </c>
      <c r="Z5864">
        <v>0.0146594661529941</v>
      </c>
      <c r="AA5864">
        <v>0.870765218543326</v>
      </c>
      <c r="AB5864">
        <v>0.00672786970169945</v>
      </c>
      <c r="AC5864">
        <v>58.0299998521805</v>
      </c>
      <c r="AD5864">
        <v>0.512064456991545</v>
      </c>
      <c r="AE5864">
        <v>0.649355860865545</v>
      </c>
      <c r="AF5864">
        <v>0.829580323420081</v>
      </c>
      <c r="AG5864">
        <v>0</v>
      </c>
    </row>
    <row r="5865" spans="1:33">
      <c r="A5865" s="3">
        <v>26124</v>
      </c>
      <c r="B5865">
        <v>2489</v>
      </c>
      <c r="C5865">
        <v>2015</v>
      </c>
      <c r="D5865">
        <v>0</v>
      </c>
      <c r="E5865" t="s">
        <v>32</v>
      </c>
      <c r="F5865">
        <v>0.00880554220558809</v>
      </c>
      <c r="G5865">
        <v>0</v>
      </c>
      <c r="H5865">
        <v>0.0194934852860091</v>
      </c>
      <c r="I5865">
        <v>1</v>
      </c>
      <c r="J5865">
        <v>0</v>
      </c>
      <c r="K5865">
        <v>0</v>
      </c>
      <c r="L5865">
        <v>0</v>
      </c>
      <c r="M5865">
        <v>424.317133025412</v>
      </c>
      <c r="N5865">
        <v>4.5096</v>
      </c>
      <c r="O5865">
        <v>-0.194208934727214</v>
      </c>
      <c r="P5865">
        <v>217.1152</v>
      </c>
      <c r="Q5865">
        <v>0.00336782279752704</v>
      </c>
      <c r="R5865">
        <v>3.13</v>
      </c>
      <c r="S5865">
        <v>-13076937.62</v>
      </c>
      <c r="T5865">
        <v>0</v>
      </c>
      <c r="U5865">
        <v>0</v>
      </c>
      <c r="V5865">
        <v>46.865285618813</v>
      </c>
      <c r="W5865">
        <v>1.9335</v>
      </c>
      <c r="X5865">
        <v>1.3715</v>
      </c>
      <c r="Y5865">
        <v>0.89285856000467</v>
      </c>
      <c r="Z5865">
        <v>0.054881331164669</v>
      </c>
      <c r="AA5865">
        <v>1.00229736905618</v>
      </c>
      <c r="AB5865">
        <v>0.0224144035060113</v>
      </c>
      <c r="AC5865">
        <v>57.5399988889694</v>
      </c>
      <c r="AD5865">
        <v>0.966091149157541</v>
      </c>
      <c r="AE5865">
        <v>0.563037928662158</v>
      </c>
      <c r="AF5865">
        <v>1.05842267716822</v>
      </c>
      <c r="AG5865">
        <v>0</v>
      </c>
    </row>
    <row r="5866" spans="1:33">
      <c r="A5866" s="3">
        <v>26126</v>
      </c>
      <c r="B5866">
        <v>2491</v>
      </c>
      <c r="C5866">
        <v>2015</v>
      </c>
      <c r="D5866">
        <v>0</v>
      </c>
      <c r="E5866" t="s">
        <v>32</v>
      </c>
      <c r="F5866">
        <v>0.0120226727028674</v>
      </c>
      <c r="G5866">
        <v>0.00622550866785298</v>
      </c>
      <c r="H5866">
        <v>-0.00277411340455826</v>
      </c>
      <c r="I5866">
        <v>1</v>
      </c>
      <c r="J5866">
        <v>0</v>
      </c>
      <c r="K5866">
        <v>0</v>
      </c>
      <c r="L5866">
        <v>0</v>
      </c>
      <c r="M5866">
        <v>199.125000317913</v>
      </c>
      <c r="N5866">
        <v>3.0805</v>
      </c>
      <c r="O5866">
        <v>-0.115454792382516</v>
      </c>
      <c r="P5866">
        <v>86.05</v>
      </c>
      <c r="Q5866">
        <v>0.091662386309248</v>
      </c>
      <c r="R5866">
        <v>2.72</v>
      </c>
      <c r="S5866">
        <v>37725626.35</v>
      </c>
      <c r="T5866">
        <v>0</v>
      </c>
      <c r="U5866">
        <v>0</v>
      </c>
      <c r="V5866">
        <v>48.3892159230684</v>
      </c>
      <c r="W5866">
        <v>2.2379</v>
      </c>
      <c r="X5866">
        <v>1.1324</v>
      </c>
      <c r="Y5866">
        <v>0.0116151591216594</v>
      </c>
      <c r="Z5866">
        <v>0.194071610597286</v>
      </c>
      <c r="AA5866">
        <v>0.91311289642299</v>
      </c>
      <c r="AB5866">
        <v>0.0175290616922661</v>
      </c>
      <c r="AC5866">
        <v>48.8199998140335</v>
      </c>
      <c r="AD5866">
        <v>1.27092308593944</v>
      </c>
      <c r="AE5866">
        <v>0.631391340947532</v>
      </c>
      <c r="AF5866">
        <v>0.980102833506548</v>
      </c>
      <c r="AG5866">
        <v>0</v>
      </c>
    </row>
    <row r="5867" spans="1:33">
      <c r="A5867" s="3">
        <v>26127</v>
      </c>
      <c r="B5867">
        <v>2492</v>
      </c>
      <c r="C5867">
        <v>2015</v>
      </c>
      <c r="D5867">
        <v>0</v>
      </c>
      <c r="E5867" t="s">
        <v>32</v>
      </c>
      <c r="F5867">
        <v>0.0382599641888358</v>
      </c>
      <c r="G5867">
        <v>0</v>
      </c>
      <c r="H5867">
        <v>0.000159713440567773</v>
      </c>
      <c r="I5867">
        <v>1</v>
      </c>
      <c r="J5867">
        <v>0</v>
      </c>
      <c r="K5867">
        <v>0</v>
      </c>
      <c r="L5867">
        <v>0</v>
      </c>
      <c r="M5867">
        <v>63.3537011320388</v>
      </c>
      <c r="N5867">
        <v>5.5154</v>
      </c>
      <c r="O5867">
        <v>0.0276007011910275</v>
      </c>
      <c r="P5867">
        <v>87.3906</v>
      </c>
      <c r="Q5867">
        <v>0</v>
      </c>
      <c r="R5867">
        <v>19.67</v>
      </c>
      <c r="S5867">
        <v>-1913215.58</v>
      </c>
      <c r="T5867">
        <v>0</v>
      </c>
      <c r="U5867">
        <v>0</v>
      </c>
      <c r="V5867">
        <v>57.2774144763075</v>
      </c>
      <c r="W5867">
        <v>1.3098</v>
      </c>
      <c r="X5867">
        <v>1.5811</v>
      </c>
      <c r="Y5867">
        <v>0</v>
      </c>
      <c r="Z5867">
        <v>0.395415655316603</v>
      </c>
      <c r="AA5867">
        <v>1.05675294485044</v>
      </c>
      <c r="AB5867">
        <v>0.0336043208629028</v>
      </c>
      <c r="AC5867">
        <v>55.2100001573563</v>
      </c>
      <c r="AD5867">
        <v>0.31501648605099</v>
      </c>
      <c r="AE5867">
        <v>0.39241336745233</v>
      </c>
      <c r="AF5867">
        <v>0.951326138573019</v>
      </c>
      <c r="AG5867">
        <v>0</v>
      </c>
    </row>
    <row r="5868" spans="1:33">
      <c r="A5868" s="3">
        <v>26128</v>
      </c>
      <c r="B5868">
        <v>2493</v>
      </c>
      <c r="C5868">
        <v>2015</v>
      </c>
      <c r="D5868">
        <v>0</v>
      </c>
      <c r="E5868" t="s">
        <v>32</v>
      </c>
      <c r="F5868">
        <v>0.04586986143785</v>
      </c>
      <c r="G5868">
        <v>0.141923146964248</v>
      </c>
      <c r="H5868">
        <v>0.00680016909104728</v>
      </c>
      <c r="I5868">
        <v>1</v>
      </c>
      <c r="J5868">
        <v>0</v>
      </c>
      <c r="K5868">
        <v>0</v>
      </c>
      <c r="L5868">
        <v>0</v>
      </c>
      <c r="M5868">
        <v>69.8287375440076</v>
      </c>
      <c r="N5868">
        <v>115.3594</v>
      </c>
      <c r="O5868">
        <v>0.144931618042425</v>
      </c>
      <c r="P5868">
        <v>82.8402</v>
      </c>
      <c r="Q5868">
        <v>0.0746570984097818</v>
      </c>
      <c r="R5868">
        <v>124.86</v>
      </c>
      <c r="S5868">
        <v>690949848.28</v>
      </c>
      <c r="T5868">
        <v>0</v>
      </c>
      <c r="U5868">
        <v>0</v>
      </c>
      <c r="V5868">
        <v>85.3287760435513</v>
      </c>
      <c r="W5868">
        <v>2.7498</v>
      </c>
      <c r="X5868">
        <v>0.7571</v>
      </c>
      <c r="Y5868">
        <v>0.151164991987579</v>
      </c>
      <c r="Z5868">
        <v>0.154572947988438</v>
      </c>
      <c r="AA5868">
        <v>0.997955579370991</v>
      </c>
      <c r="AB5868">
        <v>0.00263268573306161</v>
      </c>
      <c r="AC5868">
        <v>84.32000041008</v>
      </c>
      <c r="AD5868">
        <v>2.04097137302761</v>
      </c>
      <c r="AE5868">
        <v>0.367028074912584</v>
      </c>
      <c r="AF5868">
        <v>0.997194699158248</v>
      </c>
      <c r="AG5868">
        <v>0</v>
      </c>
    </row>
    <row r="5869" spans="1:33">
      <c r="A5869" s="3">
        <v>26131</v>
      </c>
      <c r="B5869">
        <v>2496</v>
      </c>
      <c r="C5869">
        <v>2015</v>
      </c>
      <c r="D5869">
        <v>0</v>
      </c>
      <c r="E5869" t="s">
        <v>32</v>
      </c>
      <c r="F5869">
        <v>0.00431177954907736</v>
      </c>
      <c r="G5869">
        <v>0</v>
      </c>
      <c r="H5869">
        <v>-0.0187550295628893</v>
      </c>
      <c r="I5869">
        <v>1</v>
      </c>
      <c r="J5869">
        <v>0</v>
      </c>
      <c r="K5869">
        <v>0</v>
      </c>
      <c r="L5869">
        <v>0</v>
      </c>
      <c r="M5869">
        <v>1219.33681005961</v>
      </c>
      <c r="N5869">
        <v>8.8464</v>
      </c>
      <c r="O5869">
        <v>0.0657807495662112</v>
      </c>
      <c r="P5869">
        <v>73.6465</v>
      </c>
      <c r="Q5869">
        <v>0.00943427098877671</v>
      </c>
      <c r="R5869">
        <v>6.67</v>
      </c>
      <c r="S5869">
        <v>-30464151.09</v>
      </c>
      <c r="T5869">
        <v>0</v>
      </c>
      <c r="U5869">
        <v>0</v>
      </c>
      <c r="V5869">
        <v>4.83055487269949</v>
      </c>
      <c r="W5869">
        <v>1.9755</v>
      </c>
      <c r="X5869">
        <v>1.4174</v>
      </c>
      <c r="Y5869">
        <v>0.1552734149837</v>
      </c>
      <c r="Z5869">
        <v>-0.155163995822672</v>
      </c>
      <c r="AA5869">
        <v>0.974105464270122</v>
      </c>
      <c r="AB5869">
        <v>0.00662855767028277</v>
      </c>
      <c r="AC5869">
        <v>50.8800006508827</v>
      </c>
      <c r="AD5869">
        <v>1.09370528247628</v>
      </c>
      <c r="AE5869">
        <v>0.523998460294117</v>
      </c>
      <c r="AF5869">
        <v>0.64090236138216</v>
      </c>
      <c r="AG5869">
        <v>0</v>
      </c>
    </row>
    <row r="5870" spans="1:33">
      <c r="A5870" s="3">
        <v>26132</v>
      </c>
      <c r="B5870">
        <v>2497</v>
      </c>
      <c r="C5870">
        <v>2015</v>
      </c>
      <c r="D5870">
        <v>0</v>
      </c>
      <c r="E5870" t="s">
        <v>32</v>
      </c>
      <c r="F5870">
        <v>0.00961659594820219</v>
      </c>
      <c r="G5870">
        <v>0</v>
      </c>
      <c r="H5870">
        <v>0.0346806818793427</v>
      </c>
      <c r="I5870">
        <v>1</v>
      </c>
      <c r="J5870">
        <v>0</v>
      </c>
      <c r="K5870">
        <v>0</v>
      </c>
      <c r="L5870">
        <v>0</v>
      </c>
      <c r="M5870">
        <v>672.765237849166</v>
      </c>
      <c r="N5870">
        <v>5.805</v>
      </c>
      <c r="O5870">
        <v>-0.0361897721505146</v>
      </c>
      <c r="P5870">
        <v>93.4168</v>
      </c>
      <c r="Q5870">
        <v>0.134692365952464</v>
      </c>
      <c r="R5870">
        <v>0.67</v>
      </c>
      <c r="S5870">
        <v>16284478.34</v>
      </c>
      <c r="T5870">
        <v>0</v>
      </c>
      <c r="U5870">
        <v>0</v>
      </c>
      <c r="V5870">
        <v>5.72800364153137</v>
      </c>
      <c r="W5870">
        <v>1.2514</v>
      </c>
      <c r="X5870">
        <v>1.6415</v>
      </c>
      <c r="Y5870">
        <v>0.0877812602281245</v>
      </c>
      <c r="Z5870">
        <v>0.154042664883533</v>
      </c>
      <c r="AA5870">
        <v>0.986440889856685</v>
      </c>
      <c r="AB5870">
        <v>0.0453706012187928</v>
      </c>
      <c r="AC5870">
        <v>24.9399999380112</v>
      </c>
      <c r="AD5870">
        <v>0.272386571256792</v>
      </c>
      <c r="AE5870">
        <v>0.742446581711686</v>
      </c>
      <c r="AF5870">
        <v>0.809667460485173</v>
      </c>
      <c r="AG5870">
        <v>0</v>
      </c>
    </row>
    <row r="5871" spans="1:33">
      <c r="A5871" s="3">
        <v>26133</v>
      </c>
      <c r="B5871">
        <v>2498</v>
      </c>
      <c r="C5871">
        <v>2015</v>
      </c>
      <c r="D5871">
        <v>0</v>
      </c>
      <c r="E5871" t="s">
        <v>32</v>
      </c>
      <c r="F5871">
        <v>0.0134015764690902</v>
      </c>
      <c r="G5871">
        <v>0</v>
      </c>
      <c r="H5871">
        <v>0.000705802888266362</v>
      </c>
      <c r="I5871">
        <v>1</v>
      </c>
      <c r="J5871">
        <v>0</v>
      </c>
      <c r="K5871">
        <v>0</v>
      </c>
      <c r="L5871">
        <v>0</v>
      </c>
      <c r="M5871">
        <v>152.736302322105</v>
      </c>
      <c r="N5871">
        <v>2.2558</v>
      </c>
      <c r="O5871">
        <v>0.0541810376602018</v>
      </c>
      <c r="P5871">
        <v>55.7784</v>
      </c>
      <c r="Q5871">
        <v>0.0550473716069462</v>
      </c>
      <c r="R5871">
        <v>0.08</v>
      </c>
      <c r="S5871">
        <v>88294522.67</v>
      </c>
      <c r="T5871">
        <v>0</v>
      </c>
      <c r="U5871">
        <v>0</v>
      </c>
      <c r="V5871">
        <v>69.4670437442886</v>
      </c>
      <c r="W5871">
        <v>1.4499</v>
      </c>
      <c r="X5871">
        <v>2.3326</v>
      </c>
      <c r="Y5871">
        <v>0.0354081054395077</v>
      </c>
      <c r="Z5871">
        <v>0.169728214921402</v>
      </c>
      <c r="AA5871">
        <v>0.958055565845531</v>
      </c>
      <c r="AB5871">
        <v>0.00923171620595912</v>
      </c>
      <c r="AC5871">
        <v>70.6299976706505</v>
      </c>
      <c r="AD5871">
        <v>0.449866296004952</v>
      </c>
      <c r="AE5871">
        <v>0.826024934828235</v>
      </c>
      <c r="AF5871">
        <v>1.04306958375127</v>
      </c>
      <c r="AG5871">
        <v>0</v>
      </c>
    </row>
    <row r="5872" spans="1:33">
      <c r="A5872" s="3">
        <v>26136</v>
      </c>
      <c r="B5872">
        <v>2503</v>
      </c>
      <c r="C5872">
        <v>2015</v>
      </c>
      <c r="D5872">
        <v>0</v>
      </c>
      <c r="E5872" t="s">
        <v>32</v>
      </c>
      <c r="F5872">
        <v>0.0014773942485613</v>
      </c>
      <c r="G5872">
        <v>0</v>
      </c>
      <c r="H5872">
        <v>0.115998041394706</v>
      </c>
      <c r="I5872">
        <v>1</v>
      </c>
      <c r="J5872">
        <v>0</v>
      </c>
      <c r="K5872">
        <v>0</v>
      </c>
      <c r="L5872">
        <v>0</v>
      </c>
      <c r="M5872">
        <v>165.856771428294</v>
      </c>
      <c r="N5872">
        <v>7.0336</v>
      </c>
      <c r="O5872">
        <v>0.328883020327819</v>
      </c>
      <c r="P5872">
        <v>97.4386</v>
      </c>
      <c r="Q5872">
        <v>0.062780080724534</v>
      </c>
      <c r="R5872">
        <v>0.39</v>
      </c>
      <c r="S5872">
        <v>-179197.550000004</v>
      </c>
      <c r="T5872">
        <v>0</v>
      </c>
      <c r="U5872">
        <v>0</v>
      </c>
      <c r="V5872">
        <v>52.2986125466233</v>
      </c>
      <c r="W5872">
        <v>1.3775</v>
      </c>
      <c r="X5872">
        <v>3.5875</v>
      </c>
      <c r="Y5872">
        <v>0</v>
      </c>
      <c r="Z5872">
        <v>-0.376944763417108</v>
      </c>
      <c r="AA5872">
        <v>0.88460755426055</v>
      </c>
      <c r="AB5872">
        <v>0.003215253238313</v>
      </c>
      <c r="AC5872">
        <v>70.3300013542175</v>
      </c>
      <c r="AD5872">
        <v>0.385639696950596</v>
      </c>
      <c r="AE5872">
        <v>0.785111964848537</v>
      </c>
      <c r="AF5872">
        <v>0.354680177405246</v>
      </c>
      <c r="AG5872">
        <v>0</v>
      </c>
    </row>
    <row r="5873" spans="1:33">
      <c r="A5873" s="3">
        <v>26138</v>
      </c>
      <c r="B5873">
        <v>2505</v>
      </c>
      <c r="C5873">
        <v>2015</v>
      </c>
      <c r="D5873">
        <v>0</v>
      </c>
      <c r="E5873" t="s">
        <v>32</v>
      </c>
      <c r="F5873">
        <v>0.0083424073339259</v>
      </c>
      <c r="G5873">
        <v>0</v>
      </c>
      <c r="H5873">
        <v>0.0266019374038115</v>
      </c>
      <c r="I5873">
        <v>1</v>
      </c>
      <c r="J5873">
        <v>0</v>
      </c>
      <c r="K5873">
        <v>0</v>
      </c>
      <c r="L5873">
        <v>0</v>
      </c>
      <c r="M5873">
        <v>445.86791803791</v>
      </c>
      <c r="N5873">
        <v>8.2226</v>
      </c>
      <c r="O5873">
        <v>-0.23915075393862</v>
      </c>
      <c r="P5873">
        <v>-54.0446</v>
      </c>
      <c r="Q5873">
        <v>0.0201596812321628</v>
      </c>
      <c r="R5873">
        <v>51.73</v>
      </c>
      <c r="S5873">
        <v>307024981.35</v>
      </c>
      <c r="T5873">
        <v>1</v>
      </c>
      <c r="U5873">
        <v>0</v>
      </c>
      <c r="V5873">
        <v>1.28160658305538</v>
      </c>
      <c r="W5873">
        <v>2.8251</v>
      </c>
      <c r="X5873">
        <v>1.1386</v>
      </c>
      <c r="Y5873">
        <v>0.421779923582827</v>
      </c>
      <c r="Z5873">
        <v>-0.0455493890201423</v>
      </c>
      <c r="AA5873">
        <v>0.775763915473788</v>
      </c>
      <c r="AB5873">
        <v>0.00236002059533175</v>
      </c>
      <c r="AC5873">
        <v>60.1600008010864</v>
      </c>
      <c r="AD5873">
        <v>1.88100151012564</v>
      </c>
      <c r="AE5873">
        <v>0.678269850265011</v>
      </c>
      <c r="AF5873">
        <v>1.48164788760806</v>
      </c>
      <c r="AG5873">
        <v>0</v>
      </c>
    </row>
    <row r="5874" spans="1:33">
      <c r="A5874" s="3">
        <v>26142</v>
      </c>
      <c r="B5874">
        <v>2510</v>
      </c>
      <c r="C5874">
        <v>2015</v>
      </c>
      <c r="D5874">
        <v>0</v>
      </c>
      <c r="E5874" t="s">
        <v>32</v>
      </c>
      <c r="F5874">
        <v>0.0151811272187911</v>
      </c>
      <c r="G5874">
        <v>0.0273429490474074</v>
      </c>
      <c r="H5874">
        <v>0.00137575074468118</v>
      </c>
      <c r="I5874">
        <v>1</v>
      </c>
      <c r="J5874">
        <v>0</v>
      </c>
      <c r="K5874">
        <v>0</v>
      </c>
      <c r="L5874">
        <v>0</v>
      </c>
      <c r="M5874">
        <v>923.926445943771</v>
      </c>
      <c r="N5874">
        <v>3.3419</v>
      </c>
      <c r="O5874">
        <v>0.00386352246075705</v>
      </c>
      <c r="P5874">
        <v>87.3573</v>
      </c>
      <c r="Q5874">
        <v>0.115765610209999</v>
      </c>
      <c r="R5874">
        <v>5.24</v>
      </c>
      <c r="S5874">
        <v>15851342.08</v>
      </c>
      <c r="T5874">
        <v>0</v>
      </c>
      <c r="U5874">
        <v>0</v>
      </c>
      <c r="V5874">
        <v>7.48726060909364</v>
      </c>
      <c r="W5874">
        <v>2.0727</v>
      </c>
      <c r="X5874">
        <v>1.4891</v>
      </c>
      <c r="Y5874">
        <v>0.260233174374457</v>
      </c>
      <c r="Z5874">
        <v>0.0532905345295914</v>
      </c>
      <c r="AA5874">
        <v>1.00190200797326</v>
      </c>
      <c r="AB5874">
        <v>0.00301261249689845</v>
      </c>
      <c r="AC5874">
        <v>21.4699997901917</v>
      </c>
      <c r="AD5874">
        <v>1.08854927760316</v>
      </c>
      <c r="AE5874">
        <v>0.636789548452131</v>
      </c>
      <c r="AF5874">
        <v>0.939064888167984</v>
      </c>
      <c r="AG5874">
        <v>0</v>
      </c>
    </row>
    <row r="5875" spans="1:33">
      <c r="A5875" s="3">
        <v>26143</v>
      </c>
      <c r="B5875">
        <v>2511</v>
      </c>
      <c r="C5875">
        <v>2015</v>
      </c>
      <c r="D5875">
        <v>0</v>
      </c>
      <c r="E5875" t="s">
        <v>32</v>
      </c>
      <c r="F5875">
        <v>0.00156444820767731</v>
      </c>
      <c r="G5875">
        <v>0</v>
      </c>
      <c r="H5875">
        <v>-0.0679280535308851</v>
      </c>
      <c r="I5875">
        <v>1</v>
      </c>
      <c r="J5875">
        <v>0</v>
      </c>
      <c r="K5875">
        <v>0</v>
      </c>
      <c r="L5875">
        <v>0</v>
      </c>
      <c r="M5875">
        <v>302.141228098712</v>
      </c>
      <c r="N5875">
        <v>7.803</v>
      </c>
      <c r="O5875">
        <v>-0.0696789288944313</v>
      </c>
      <c r="P5875">
        <v>96.261</v>
      </c>
      <c r="Q5875">
        <v>0</v>
      </c>
      <c r="R5875">
        <v>18.98</v>
      </c>
      <c r="S5875">
        <v>-2777389.27000001</v>
      </c>
      <c r="T5875">
        <v>0</v>
      </c>
      <c r="U5875">
        <v>0</v>
      </c>
      <c r="V5875">
        <v>78.6923170928659</v>
      </c>
      <c r="W5875">
        <v>1.6735</v>
      </c>
      <c r="X5875">
        <v>2.1533</v>
      </c>
      <c r="Y5875">
        <v>0.0257953636669626</v>
      </c>
      <c r="Z5875">
        <v>0.964354520887529</v>
      </c>
      <c r="AA5875">
        <v>0.972628785140003</v>
      </c>
      <c r="AB5875">
        <v>0.0149852672987202</v>
      </c>
      <c r="AC5875">
        <v>59.440000295639</v>
      </c>
      <c r="AD5875">
        <v>0.673521956776655</v>
      </c>
      <c r="AE5875">
        <v>0.303124056512025</v>
      </c>
      <c r="AF5875">
        <v>1.00613096324837</v>
      </c>
      <c r="AG5875">
        <v>0</v>
      </c>
    </row>
    <row r="5876" spans="1:33">
      <c r="A5876" s="3">
        <v>26144</v>
      </c>
      <c r="B5876">
        <v>2512</v>
      </c>
      <c r="C5876">
        <v>2015</v>
      </c>
      <c r="D5876">
        <v>0</v>
      </c>
      <c r="E5876" t="s">
        <v>32</v>
      </c>
      <c r="F5876">
        <v>0.0216659517704717</v>
      </c>
      <c r="G5876">
        <v>0</v>
      </c>
      <c r="H5876">
        <v>0.0117180442051307</v>
      </c>
      <c r="I5876">
        <v>1</v>
      </c>
      <c r="J5876">
        <v>0</v>
      </c>
      <c r="K5876">
        <v>0</v>
      </c>
      <c r="L5876">
        <v>0</v>
      </c>
      <c r="M5876">
        <v>528.795982036192</v>
      </c>
      <c r="N5876">
        <v>4.1855</v>
      </c>
      <c r="O5876">
        <v>-0.0870715289437945</v>
      </c>
      <c r="P5876">
        <v>85.437</v>
      </c>
      <c r="Q5876">
        <v>0.193898467148491</v>
      </c>
      <c r="R5876">
        <v>16.1</v>
      </c>
      <c r="S5876">
        <v>18785649.96</v>
      </c>
      <c r="T5876">
        <v>0</v>
      </c>
      <c r="U5876">
        <v>0</v>
      </c>
      <c r="V5876">
        <v>35.8173260704286</v>
      </c>
      <c r="W5876">
        <v>2.1324</v>
      </c>
      <c r="X5876">
        <v>0.8788</v>
      </c>
      <c r="Y5876">
        <v>0.0284757805971952</v>
      </c>
      <c r="Z5876">
        <v>0.0579062977149966</v>
      </c>
      <c r="AA5876">
        <v>0.918416896616019</v>
      </c>
      <c r="AB5876">
        <v>0.00957701630088784</v>
      </c>
      <c r="AC5876">
        <v>59.1000001430511</v>
      </c>
      <c r="AD5876">
        <v>1.21457295781037</v>
      </c>
      <c r="AE5876">
        <v>0.787913104328029</v>
      </c>
      <c r="AF5876">
        <v>0.552726740381533</v>
      </c>
      <c r="AG5876">
        <v>0</v>
      </c>
    </row>
    <row r="5877" spans="1:33">
      <c r="A5877" s="3">
        <v>26145</v>
      </c>
      <c r="B5877">
        <v>2513</v>
      </c>
      <c r="C5877">
        <v>2015</v>
      </c>
      <c r="D5877">
        <v>0</v>
      </c>
      <c r="E5877" t="s">
        <v>32</v>
      </c>
      <c r="F5877">
        <v>0.00226280629513934</v>
      </c>
      <c r="G5877">
        <v>0</v>
      </c>
      <c r="H5877">
        <v>-0.0133421338405882</v>
      </c>
      <c r="I5877">
        <v>1</v>
      </c>
      <c r="J5877">
        <v>0</v>
      </c>
      <c r="K5877">
        <v>0</v>
      </c>
      <c r="L5877">
        <v>0</v>
      </c>
      <c r="M5877">
        <v>276.500940259048</v>
      </c>
      <c r="N5877">
        <v>6.2665</v>
      </c>
      <c r="O5877">
        <v>-0.037078860326889</v>
      </c>
      <c r="P5877">
        <v>85.1347</v>
      </c>
      <c r="Q5877">
        <v>0</v>
      </c>
      <c r="R5877">
        <v>1.39</v>
      </c>
      <c r="S5877">
        <v>2784670.53999999</v>
      </c>
      <c r="T5877">
        <v>0</v>
      </c>
      <c r="U5877">
        <v>1</v>
      </c>
      <c r="V5877">
        <v>63.1662437876689</v>
      </c>
      <c r="W5877">
        <v>1.613</v>
      </c>
      <c r="X5877">
        <v>0.8305</v>
      </c>
      <c r="Y5877">
        <v>0.514200477278965</v>
      </c>
      <c r="Z5877">
        <v>0.2558914938699</v>
      </c>
      <c r="AA5877">
        <v>0.992276893898722</v>
      </c>
      <c r="AB5877">
        <v>0.00466336461439987</v>
      </c>
      <c r="AC5877">
        <v>54.5499992370605</v>
      </c>
      <c r="AD5877">
        <v>0.613033612541236</v>
      </c>
      <c r="AE5877">
        <v>0.4392405621136</v>
      </c>
      <c r="AF5877">
        <v>0.936345455958244</v>
      </c>
      <c r="AG5877">
        <v>0</v>
      </c>
    </row>
    <row r="5878" spans="1:33">
      <c r="A5878" s="3">
        <v>26148</v>
      </c>
      <c r="B5878">
        <v>2516</v>
      </c>
      <c r="C5878">
        <v>2015</v>
      </c>
      <c r="D5878">
        <v>0</v>
      </c>
      <c r="E5878" t="s">
        <v>32</v>
      </c>
      <c r="F5878">
        <v>0.00401854860088171</v>
      </c>
      <c r="G5878">
        <v>3.69298900374647e-6</v>
      </c>
      <c r="H5878">
        <v>-0.00358522276753571</v>
      </c>
      <c r="I5878">
        <v>1</v>
      </c>
      <c r="J5878">
        <v>0</v>
      </c>
      <c r="K5878">
        <v>0</v>
      </c>
      <c r="L5878">
        <v>0</v>
      </c>
      <c r="M5878">
        <v>881.625337073585</v>
      </c>
      <c r="N5878">
        <v>2.665</v>
      </c>
      <c r="O5878">
        <v>0.129290721279579</v>
      </c>
      <c r="P5878">
        <v>98.7014</v>
      </c>
      <c r="Q5878">
        <v>0</v>
      </c>
      <c r="R5878">
        <v>50.27</v>
      </c>
      <c r="S5878">
        <v>8832728.35999998</v>
      </c>
      <c r="T5878">
        <v>0</v>
      </c>
      <c r="U5878">
        <v>0</v>
      </c>
      <c r="V5878">
        <v>5.93948206537658</v>
      </c>
      <c r="W5878">
        <v>1.8928</v>
      </c>
      <c r="X5878">
        <v>1.1961</v>
      </c>
      <c r="Y5878">
        <v>0.00709105794331475</v>
      </c>
      <c r="Z5878">
        <v>0.17066117589119</v>
      </c>
      <c r="AA5878">
        <v>0.834717197336562</v>
      </c>
      <c r="AB5878">
        <v>0.0201237571619244</v>
      </c>
      <c r="AC5878">
        <v>53.0199989080429</v>
      </c>
      <c r="AD5878">
        <v>0.90637402756465</v>
      </c>
      <c r="AE5878">
        <v>0.359870842582145</v>
      </c>
      <c r="AF5878">
        <v>0.791480314670397</v>
      </c>
      <c r="AG5878">
        <v>0</v>
      </c>
    </row>
    <row r="5879" spans="1:33">
      <c r="A5879" s="3">
        <v>26149</v>
      </c>
      <c r="B5879">
        <v>2517</v>
      </c>
      <c r="C5879">
        <v>2015</v>
      </c>
      <c r="D5879">
        <v>0</v>
      </c>
      <c r="E5879" t="s">
        <v>32</v>
      </c>
      <c r="F5879">
        <v>0.0301374109634218</v>
      </c>
      <c r="G5879">
        <v>0</v>
      </c>
      <c r="H5879">
        <v>0</v>
      </c>
      <c r="I5879">
        <v>1</v>
      </c>
      <c r="J5879">
        <v>0</v>
      </c>
      <c r="K5879">
        <v>0</v>
      </c>
      <c r="L5879">
        <v>0</v>
      </c>
      <c r="M5879">
        <v>422.950902469491</v>
      </c>
      <c r="N5879">
        <v>6.0417</v>
      </c>
      <c r="O5879">
        <v>0.0256003129027046</v>
      </c>
      <c r="P5879">
        <v>95.7433</v>
      </c>
      <c r="Q5879">
        <v>0.0843851538302595</v>
      </c>
      <c r="R5879">
        <v>0</v>
      </c>
      <c r="S5879">
        <v>-20559552.11</v>
      </c>
      <c r="T5879">
        <v>0</v>
      </c>
      <c r="U5879">
        <v>0</v>
      </c>
      <c r="V5879">
        <v>23.4818581527228</v>
      </c>
      <c r="W5879">
        <v>1.1982</v>
      </c>
      <c r="X5879">
        <v>4.8964</v>
      </c>
      <c r="Y5879">
        <v>0.151359221452705</v>
      </c>
      <c r="Z5879">
        <v>0.756898200458962</v>
      </c>
      <c r="AA5879">
        <v>0.943383784877504</v>
      </c>
      <c r="AB5879">
        <v>0.00978419473721012</v>
      </c>
      <c r="AC5879">
        <v>56.6400008201599</v>
      </c>
      <c r="AD5879">
        <v>0.197969443890975</v>
      </c>
      <c r="AE5879">
        <v>0.459255840801122</v>
      </c>
      <c r="AF5879">
        <v>1.20872988186568</v>
      </c>
      <c r="AG5879">
        <v>0</v>
      </c>
    </row>
    <row r="5880" spans="1:33">
      <c r="A5880" s="3">
        <v>26152</v>
      </c>
      <c r="B5880">
        <v>2520</v>
      </c>
      <c r="C5880">
        <v>2015</v>
      </c>
      <c r="D5880">
        <v>0</v>
      </c>
      <c r="E5880" t="s">
        <v>32</v>
      </c>
      <c r="F5880">
        <v>0.00407016779433853</v>
      </c>
      <c r="G5880">
        <v>0.0321173623224176</v>
      </c>
      <c r="H5880">
        <v>0.0450314879292373</v>
      </c>
      <c r="I5880">
        <v>1</v>
      </c>
      <c r="J5880">
        <v>0</v>
      </c>
      <c r="K5880">
        <v>0</v>
      </c>
      <c r="L5880">
        <v>0</v>
      </c>
      <c r="M5880">
        <v>242.300441326582</v>
      </c>
      <c r="N5880">
        <v>2.4909</v>
      </c>
      <c r="O5880">
        <v>0.283482073564979</v>
      </c>
      <c r="P5880">
        <v>66.0631</v>
      </c>
      <c r="Q5880">
        <v>0</v>
      </c>
      <c r="R5880">
        <v>6.52</v>
      </c>
      <c r="S5880">
        <v>19298073.2</v>
      </c>
      <c r="T5880">
        <v>0</v>
      </c>
      <c r="U5880">
        <v>0</v>
      </c>
      <c r="V5880">
        <v>56.4651401640163</v>
      </c>
      <c r="W5880">
        <v>1.3621</v>
      </c>
      <c r="X5880">
        <v>3.4197</v>
      </c>
      <c r="Y5880">
        <v>0.662473768654855</v>
      </c>
      <c r="Z5880">
        <v>-0.013920624334059</v>
      </c>
      <c r="AA5880">
        <v>1.00486413283532</v>
      </c>
      <c r="AB5880">
        <v>0.0620097328580172</v>
      </c>
      <c r="AC5880">
        <v>59.3099985122681</v>
      </c>
      <c r="AD5880">
        <v>0.370891059885986</v>
      </c>
      <c r="AE5880">
        <v>0.706137863110616</v>
      </c>
      <c r="AF5880">
        <v>1.01204650156246</v>
      </c>
      <c r="AG5880">
        <v>0</v>
      </c>
    </row>
    <row r="5881" spans="1:33">
      <c r="A5881" s="3">
        <v>26153</v>
      </c>
      <c r="B5881">
        <v>2521</v>
      </c>
      <c r="C5881">
        <v>2015</v>
      </c>
      <c r="D5881">
        <v>0</v>
      </c>
      <c r="E5881" t="s">
        <v>32</v>
      </c>
      <c r="F5881">
        <v>0.000570824060696025</v>
      </c>
      <c r="G5881">
        <v>0</v>
      </c>
      <c r="H5881">
        <v>-0.0175945418184555</v>
      </c>
      <c r="I5881">
        <v>1</v>
      </c>
      <c r="J5881">
        <v>0</v>
      </c>
      <c r="K5881">
        <v>0</v>
      </c>
      <c r="L5881">
        <v>0</v>
      </c>
      <c r="M5881">
        <v>839.32188970397</v>
      </c>
      <c r="N5881">
        <v>4.7811</v>
      </c>
      <c r="O5881">
        <v>-0.0229842482879661</v>
      </c>
      <c r="P5881">
        <v>96.5471</v>
      </c>
      <c r="Q5881">
        <v>0</v>
      </c>
      <c r="R5881">
        <v>11.75</v>
      </c>
      <c r="S5881">
        <v>-8079955.80000001</v>
      </c>
      <c r="T5881">
        <v>0</v>
      </c>
      <c r="U5881">
        <v>0</v>
      </c>
      <c r="V5881">
        <v>9.18028823936985</v>
      </c>
      <c r="W5881">
        <v>1.2405</v>
      </c>
      <c r="X5881">
        <v>3.4135</v>
      </c>
      <c r="Y5881">
        <v>0.0585308908151128</v>
      </c>
      <c r="Z5881">
        <v>0.487895869336918</v>
      </c>
      <c r="AA5881">
        <v>0.978388880888554</v>
      </c>
      <c r="AB5881">
        <v>0.00946741220067735</v>
      </c>
      <c r="AC5881">
        <v>25.4199995398521</v>
      </c>
      <c r="AD5881">
        <v>0.240515394761365</v>
      </c>
      <c r="AE5881">
        <v>0.627339833554412</v>
      </c>
      <c r="AF5881">
        <v>1.03291719465382</v>
      </c>
      <c r="AG5881">
        <v>0</v>
      </c>
    </row>
    <row r="5882" spans="1:33">
      <c r="A5882" s="3">
        <v>26155</v>
      </c>
      <c r="B5882">
        <v>2523</v>
      </c>
      <c r="C5882">
        <v>2015</v>
      </c>
      <c r="D5882">
        <v>0</v>
      </c>
      <c r="E5882" t="s">
        <v>32</v>
      </c>
      <c r="F5882">
        <v>0.00765376332015201</v>
      </c>
      <c r="G5882">
        <v>0.0427012249607773</v>
      </c>
      <c r="H5882">
        <v>-0.0258039632362271</v>
      </c>
      <c r="I5882">
        <v>1</v>
      </c>
      <c r="J5882">
        <v>0</v>
      </c>
      <c r="K5882">
        <v>0</v>
      </c>
      <c r="L5882">
        <v>0</v>
      </c>
      <c r="M5882">
        <v>546.808146668562</v>
      </c>
      <c r="N5882">
        <v>1.087</v>
      </c>
      <c r="O5882">
        <v>0.0251435770959566</v>
      </c>
      <c r="P5882">
        <v>92.393</v>
      </c>
      <c r="Q5882">
        <v>0</v>
      </c>
      <c r="R5882">
        <v>2</v>
      </c>
      <c r="S5882">
        <v>-346115</v>
      </c>
      <c r="T5882">
        <v>0</v>
      </c>
      <c r="U5882">
        <v>0</v>
      </c>
      <c r="V5882">
        <v>45.7447947581256</v>
      </c>
      <c r="W5882">
        <v>1.5595</v>
      </c>
      <c r="X5882">
        <v>2.0488</v>
      </c>
      <c r="Y5882">
        <v>0</v>
      </c>
      <c r="Z5882">
        <v>0.0374397216274554</v>
      </c>
      <c r="AA5882">
        <v>0.818037374853563</v>
      </c>
      <c r="AB5882">
        <v>0.0195601012427462</v>
      </c>
      <c r="AC5882">
        <v>42.2599992752075</v>
      </c>
      <c r="AD5882">
        <v>0.585223363259012</v>
      </c>
      <c r="AE5882">
        <v>0.793571456108346</v>
      </c>
      <c r="AF5882">
        <v>0.976043609195837</v>
      </c>
      <c r="AG5882">
        <v>0</v>
      </c>
    </row>
    <row r="5883" spans="1:33">
      <c r="A5883" s="3">
        <v>26156</v>
      </c>
      <c r="B5883">
        <v>2524</v>
      </c>
      <c r="C5883">
        <v>2015</v>
      </c>
      <c r="D5883">
        <v>0</v>
      </c>
      <c r="E5883" t="s">
        <v>32</v>
      </c>
      <c r="F5883">
        <v>0.0103214082467695</v>
      </c>
      <c r="G5883">
        <v>0</v>
      </c>
      <c r="H5883">
        <v>-0.0161387383878495</v>
      </c>
      <c r="I5883">
        <v>1</v>
      </c>
      <c r="J5883">
        <v>0</v>
      </c>
      <c r="K5883">
        <v>0</v>
      </c>
      <c r="L5883">
        <v>0</v>
      </c>
      <c r="M5883">
        <v>708.668259151863</v>
      </c>
      <c r="N5883">
        <v>2.5864</v>
      </c>
      <c r="O5883">
        <v>-0.117992974920274</v>
      </c>
      <c r="P5883">
        <v>-946.7377</v>
      </c>
      <c r="Q5883">
        <v>0.00213412257684328</v>
      </c>
      <c r="R5883">
        <v>10.86</v>
      </c>
      <c r="S5883">
        <v>4981033.85999999</v>
      </c>
      <c r="T5883">
        <v>1</v>
      </c>
      <c r="U5883">
        <v>0</v>
      </c>
      <c r="V5883">
        <v>34.9015555622689</v>
      </c>
      <c r="W5883">
        <v>2.0036</v>
      </c>
      <c r="X5883">
        <v>0.6322</v>
      </c>
      <c r="Y5883">
        <v>0</v>
      </c>
      <c r="Z5883">
        <v>0.11271126447684</v>
      </c>
      <c r="AA5883">
        <v>1.12207223680626</v>
      </c>
      <c r="AB5883">
        <v>0.0165037694070336</v>
      </c>
      <c r="AC5883">
        <v>35.8099994659424</v>
      </c>
      <c r="AD5883">
        <v>1.10190870221579</v>
      </c>
      <c r="AE5883">
        <v>0.375916829115675</v>
      </c>
      <c r="AF5883">
        <v>0.680842259081751</v>
      </c>
      <c r="AG5883">
        <v>0</v>
      </c>
    </row>
    <row r="5884" spans="1:33">
      <c r="A5884" s="3">
        <v>26157</v>
      </c>
      <c r="B5884">
        <v>2526</v>
      </c>
      <c r="C5884">
        <v>2015</v>
      </c>
      <c r="D5884">
        <v>0</v>
      </c>
      <c r="E5884" t="s">
        <v>32</v>
      </c>
      <c r="F5884">
        <v>0.00841542276293154</v>
      </c>
      <c r="G5884">
        <v>0</v>
      </c>
      <c r="H5884">
        <v>-0.00736822831628811</v>
      </c>
      <c r="I5884">
        <v>1</v>
      </c>
      <c r="J5884">
        <v>0</v>
      </c>
      <c r="K5884">
        <v>0</v>
      </c>
      <c r="L5884">
        <v>0</v>
      </c>
      <c r="M5884">
        <v>508.253739027002</v>
      </c>
      <c r="N5884">
        <v>1.0673</v>
      </c>
      <c r="O5884">
        <v>0.069594160482713</v>
      </c>
      <c r="P5884">
        <v>-836.8764</v>
      </c>
      <c r="Q5884">
        <v>0.0485676671333471</v>
      </c>
      <c r="R5884">
        <v>5</v>
      </c>
      <c r="S5884">
        <v>-8120035.34999999</v>
      </c>
      <c r="T5884">
        <v>1</v>
      </c>
      <c r="U5884">
        <v>0</v>
      </c>
      <c r="V5884">
        <v>3.68168596360477</v>
      </c>
      <c r="W5884">
        <v>1.4994</v>
      </c>
      <c r="X5884">
        <v>2.0278</v>
      </c>
      <c r="Y5884">
        <v>0.0342340664013727</v>
      </c>
      <c r="Z5884">
        <v>0.159336693914916</v>
      </c>
      <c r="AA5884">
        <v>1.2401624390233</v>
      </c>
      <c r="AB5884">
        <v>0.0204343002289735</v>
      </c>
      <c r="AC5884">
        <v>28.9000004529953</v>
      </c>
      <c r="AD5884">
        <v>0.521401125151296</v>
      </c>
      <c r="AE5884">
        <v>0.739326134634143</v>
      </c>
      <c r="AF5884">
        <v>0.958304993474869</v>
      </c>
      <c r="AG5884">
        <v>0</v>
      </c>
    </row>
    <row r="5885" spans="1:33">
      <c r="A5885" s="3">
        <v>26162</v>
      </c>
      <c r="B5885">
        <v>2531</v>
      </c>
      <c r="C5885">
        <v>2015</v>
      </c>
      <c r="D5885">
        <v>0</v>
      </c>
      <c r="E5885" t="s">
        <v>32</v>
      </c>
      <c r="F5885">
        <v>0.0144163824480818</v>
      </c>
      <c r="G5885">
        <v>0</v>
      </c>
      <c r="H5885">
        <v>0.0147491816424377</v>
      </c>
      <c r="I5885">
        <v>1</v>
      </c>
      <c r="J5885">
        <v>0</v>
      </c>
      <c r="K5885">
        <v>0</v>
      </c>
      <c r="L5885">
        <v>0</v>
      </c>
      <c r="M5885">
        <v>178.403646696856</v>
      </c>
      <c r="N5885">
        <v>2.5523</v>
      </c>
      <c r="O5885">
        <v>0.177836438976546</v>
      </c>
      <c r="P5885">
        <v>87.6402</v>
      </c>
      <c r="Q5885">
        <v>0.0185628601971811</v>
      </c>
      <c r="R5885">
        <v>41.27</v>
      </c>
      <c r="S5885">
        <v>72912676.66</v>
      </c>
      <c r="T5885">
        <v>0</v>
      </c>
      <c r="U5885">
        <v>0</v>
      </c>
      <c r="V5885">
        <v>74.4488165939678</v>
      </c>
      <c r="W5885">
        <v>1.7024</v>
      </c>
      <c r="X5885">
        <v>2.5353</v>
      </c>
      <c r="Y5885">
        <v>0.668514453786524</v>
      </c>
      <c r="Z5885">
        <v>0.320134098702852</v>
      </c>
      <c r="AA5885">
        <v>0.952764098994479</v>
      </c>
      <c r="AB5885">
        <v>0.0195057847769107</v>
      </c>
      <c r="AC5885">
        <v>60.8299988508224</v>
      </c>
      <c r="AD5885">
        <v>0.713365712294567</v>
      </c>
      <c r="AE5885">
        <v>0.498747197372415</v>
      </c>
      <c r="AF5885">
        <v>1.62680768827839</v>
      </c>
      <c r="AG5885">
        <v>0</v>
      </c>
    </row>
    <row r="5886" spans="1:33">
      <c r="A5886" s="3">
        <v>26163</v>
      </c>
      <c r="B5886">
        <v>2532</v>
      </c>
      <c r="C5886">
        <v>2015</v>
      </c>
      <c r="D5886">
        <v>0</v>
      </c>
      <c r="E5886" t="s">
        <v>32</v>
      </c>
      <c r="F5886">
        <v>0.00995844085613497</v>
      </c>
      <c r="G5886">
        <v>0.00172449491376351</v>
      </c>
      <c r="H5886">
        <v>0.0160818488956108</v>
      </c>
      <c r="I5886">
        <v>1</v>
      </c>
      <c r="J5886">
        <v>0</v>
      </c>
      <c r="K5886">
        <v>0</v>
      </c>
      <c r="L5886">
        <v>0</v>
      </c>
      <c r="M5886">
        <v>378.363877795581</v>
      </c>
      <c r="N5886">
        <v>8.8609</v>
      </c>
      <c r="O5886">
        <v>-0.0691151276153549</v>
      </c>
      <c r="P5886">
        <v>96.3762</v>
      </c>
      <c r="Q5886">
        <v>0.00581107851588614</v>
      </c>
      <c r="R5886">
        <v>15.44</v>
      </c>
      <c r="S5886">
        <v>8499435.58000001</v>
      </c>
      <c r="T5886">
        <v>0</v>
      </c>
      <c r="U5886">
        <v>0</v>
      </c>
      <c r="V5886">
        <v>39.9954635880405</v>
      </c>
      <c r="W5886">
        <v>1.6721</v>
      </c>
      <c r="X5886">
        <v>1.3459</v>
      </c>
      <c r="Y5886">
        <v>0.426195071184149</v>
      </c>
      <c r="Z5886">
        <v>0.286981493232799</v>
      </c>
      <c r="AA5886">
        <v>0.971993807712619</v>
      </c>
      <c r="AB5886">
        <v>0.0292366566496108</v>
      </c>
      <c r="AC5886">
        <v>50.1999986171722</v>
      </c>
      <c r="AD5886">
        <v>0.711366749353582</v>
      </c>
      <c r="AE5886">
        <v>0.588234027808012</v>
      </c>
      <c r="AF5886">
        <v>1.01162454368867</v>
      </c>
      <c r="AG5886">
        <v>0</v>
      </c>
    </row>
    <row r="5887" spans="1:33">
      <c r="A5887" s="3">
        <v>26164</v>
      </c>
      <c r="B5887">
        <v>2533</v>
      </c>
      <c r="C5887">
        <v>2015</v>
      </c>
      <c r="D5887">
        <v>0</v>
      </c>
      <c r="E5887" t="s">
        <v>32</v>
      </c>
      <c r="F5887">
        <v>0.0145571348326021</v>
      </c>
      <c r="G5887">
        <v>4.44757626086501e-6</v>
      </c>
      <c r="H5887">
        <v>0.0301276095663997</v>
      </c>
      <c r="I5887">
        <v>1</v>
      </c>
      <c r="J5887">
        <v>0</v>
      </c>
      <c r="K5887">
        <v>0</v>
      </c>
      <c r="L5887">
        <v>0</v>
      </c>
      <c r="M5887">
        <v>849.331183503823</v>
      </c>
      <c r="N5887">
        <v>5.3381</v>
      </c>
      <c r="O5887">
        <v>-0.0506602569982335</v>
      </c>
      <c r="P5887">
        <v>90.6038</v>
      </c>
      <c r="Q5887">
        <v>0.0128374440355222</v>
      </c>
      <c r="R5887">
        <v>4.69</v>
      </c>
      <c r="S5887">
        <v>8835900.22999999</v>
      </c>
      <c r="T5887">
        <v>0</v>
      </c>
      <c r="U5887">
        <v>0</v>
      </c>
      <c r="V5887">
        <v>38.5905432814674</v>
      </c>
      <c r="W5887">
        <v>1.285</v>
      </c>
      <c r="X5887">
        <v>3.383</v>
      </c>
      <c r="Y5887">
        <v>0</v>
      </c>
      <c r="Z5887">
        <v>0.584132822984587</v>
      </c>
      <c r="AA5887">
        <v>1.02238281774203</v>
      </c>
      <c r="AB5887">
        <v>0.00725793890589773</v>
      </c>
      <c r="AC5887">
        <v>34.139999628067</v>
      </c>
      <c r="AD5887">
        <v>0.311461821567744</v>
      </c>
      <c r="AE5887">
        <v>0.462989295021637</v>
      </c>
      <c r="AF5887">
        <v>1.11109170195526</v>
      </c>
      <c r="AG5887">
        <v>0</v>
      </c>
    </row>
    <row r="5888" spans="1:33">
      <c r="A5888" s="3">
        <v>26165</v>
      </c>
      <c r="B5888">
        <v>2534</v>
      </c>
      <c r="C5888">
        <v>2015</v>
      </c>
      <c r="D5888">
        <v>0</v>
      </c>
      <c r="E5888" t="s">
        <v>32</v>
      </c>
      <c r="F5888">
        <v>0.024787925916148</v>
      </c>
      <c r="G5888">
        <v>0</v>
      </c>
      <c r="H5888">
        <v>0.0220174795097207</v>
      </c>
      <c r="I5888">
        <v>1</v>
      </c>
      <c r="J5888">
        <v>0</v>
      </c>
      <c r="K5888">
        <v>0</v>
      </c>
      <c r="L5888">
        <v>0</v>
      </c>
      <c r="M5888">
        <v>183.459044051495</v>
      </c>
      <c r="N5888">
        <v>1.9773</v>
      </c>
      <c r="O5888">
        <v>-0.130705287528625</v>
      </c>
      <c r="P5888">
        <v>52.436</v>
      </c>
      <c r="Q5888">
        <v>0.00775187957018978</v>
      </c>
      <c r="R5888">
        <v>3.73</v>
      </c>
      <c r="S5888">
        <v>-1053042.91999996</v>
      </c>
      <c r="T5888">
        <v>0</v>
      </c>
      <c r="U5888">
        <v>0</v>
      </c>
      <c r="V5888">
        <v>80.7591051026285</v>
      </c>
      <c r="W5888">
        <v>2.5512</v>
      </c>
      <c r="X5888">
        <v>1.3577</v>
      </c>
      <c r="Y5888">
        <v>0.218390228777016</v>
      </c>
      <c r="Z5888">
        <v>0.186993635371661</v>
      </c>
      <c r="AA5888">
        <v>1.04559396221748</v>
      </c>
      <c r="AB5888">
        <v>0.0224445808775553</v>
      </c>
      <c r="AC5888">
        <v>76.4399987459183</v>
      </c>
      <c r="AD5888">
        <v>1.76814152415808</v>
      </c>
      <c r="AE5888">
        <v>0.659880276185764</v>
      </c>
      <c r="AF5888">
        <v>1.02028704291344</v>
      </c>
      <c r="AG5888">
        <v>0</v>
      </c>
    </row>
    <row r="5889" spans="1:33">
      <c r="A5889" s="3">
        <v>26166</v>
      </c>
      <c r="B5889">
        <v>2535</v>
      </c>
      <c r="C5889">
        <v>2015</v>
      </c>
      <c r="D5889">
        <v>0</v>
      </c>
      <c r="E5889" t="s">
        <v>32</v>
      </c>
      <c r="F5889">
        <v>0.0171059577647522</v>
      </c>
      <c r="G5889">
        <v>0.0201885818380683</v>
      </c>
      <c r="H5889">
        <v>-0.00194475652251019</v>
      </c>
      <c r="I5889">
        <v>1</v>
      </c>
      <c r="J5889">
        <v>0</v>
      </c>
      <c r="K5889">
        <v>0</v>
      </c>
      <c r="L5889">
        <v>0</v>
      </c>
      <c r="M5889">
        <v>870.275746732011</v>
      </c>
      <c r="N5889">
        <v>1.4005</v>
      </c>
      <c r="O5889">
        <v>0.112740534215473</v>
      </c>
      <c r="P5889">
        <v>-322.5358</v>
      </c>
      <c r="Q5889">
        <v>0.124041555694292</v>
      </c>
      <c r="R5889">
        <v>28.17</v>
      </c>
      <c r="S5889">
        <v>-25001316.36</v>
      </c>
      <c r="T5889">
        <v>1</v>
      </c>
      <c r="U5889">
        <v>0</v>
      </c>
      <c r="V5889">
        <v>10.7280095338823</v>
      </c>
      <c r="W5889">
        <v>2.2393</v>
      </c>
      <c r="X5889">
        <v>1.0799</v>
      </c>
      <c r="Y5889">
        <v>0</v>
      </c>
      <c r="Z5889">
        <v>-0.158316873453641</v>
      </c>
      <c r="AA5889">
        <v>1.17979321445403</v>
      </c>
      <c r="AB5889">
        <v>0.013604076101353</v>
      </c>
      <c r="AC5889">
        <v>42.6699993610382</v>
      </c>
      <c r="AD5889">
        <v>1.24382467919025</v>
      </c>
      <c r="AE5889">
        <v>0.634509179854841</v>
      </c>
      <c r="AF5889">
        <v>0.826337973110247</v>
      </c>
      <c r="AG5889">
        <v>0</v>
      </c>
    </row>
    <row r="5890" spans="1:33">
      <c r="A5890" s="3">
        <v>26168</v>
      </c>
      <c r="B5890">
        <v>2537</v>
      </c>
      <c r="C5890">
        <v>2015</v>
      </c>
      <c r="D5890">
        <v>0</v>
      </c>
      <c r="E5890" t="s">
        <v>32</v>
      </c>
      <c r="F5890">
        <v>0.00191103294014676</v>
      </c>
      <c r="G5890">
        <v>0</v>
      </c>
      <c r="H5890">
        <v>0.0187699274152945</v>
      </c>
      <c r="I5890">
        <v>1</v>
      </c>
      <c r="J5890">
        <v>0</v>
      </c>
      <c r="K5890">
        <v>0</v>
      </c>
      <c r="L5890">
        <v>0</v>
      </c>
      <c r="M5890">
        <v>457.449730666667</v>
      </c>
      <c r="N5890">
        <v>4.5098</v>
      </c>
      <c r="O5890">
        <v>-0.000855092431798432</v>
      </c>
      <c r="P5890">
        <v>90.8906</v>
      </c>
      <c r="Q5890">
        <v>0</v>
      </c>
      <c r="R5890">
        <v>3.71</v>
      </c>
      <c r="S5890">
        <v>120161641.08</v>
      </c>
      <c r="T5890">
        <v>0</v>
      </c>
      <c r="U5890">
        <v>0</v>
      </c>
      <c r="V5890">
        <v>75.561162</v>
      </c>
      <c r="W5890">
        <v>2.1116</v>
      </c>
      <c r="X5890">
        <v>1.3631</v>
      </c>
      <c r="Y5890">
        <v>0.017121995438544</v>
      </c>
      <c r="Z5890">
        <v>0.058156538130128</v>
      </c>
      <c r="AA5890">
        <v>0.893435025543527</v>
      </c>
      <c r="AB5890">
        <v>0.0239949513644386</v>
      </c>
      <c r="AC5890">
        <v>61.4800004959106</v>
      </c>
      <c r="AD5890">
        <v>1.13892981680509</v>
      </c>
      <c r="AE5890">
        <v>0.764988452415262</v>
      </c>
      <c r="AF5890">
        <v>1.485011937124</v>
      </c>
      <c r="AG5890">
        <v>0</v>
      </c>
    </row>
    <row r="5891" spans="1:33">
      <c r="A5891" s="3">
        <v>26170</v>
      </c>
      <c r="B5891">
        <v>2539</v>
      </c>
      <c r="C5891">
        <v>2015</v>
      </c>
      <c r="D5891">
        <v>0</v>
      </c>
      <c r="E5891" t="s">
        <v>32</v>
      </c>
      <c r="F5891">
        <v>0.00908128772762515</v>
      </c>
      <c r="G5891">
        <v>0.0149947371923169</v>
      </c>
      <c r="H5891">
        <v>-0.0180173925500842</v>
      </c>
      <c r="I5891">
        <v>1</v>
      </c>
      <c r="J5891">
        <v>0</v>
      </c>
      <c r="K5891">
        <v>0</v>
      </c>
      <c r="L5891">
        <v>0</v>
      </c>
      <c r="M5891">
        <v>592.932337936535</v>
      </c>
      <c r="N5891">
        <v>12.393</v>
      </c>
      <c r="O5891">
        <v>-0.0666478094458967</v>
      </c>
      <c r="P5891">
        <v>59.0011</v>
      </c>
      <c r="Q5891">
        <v>0.000853454242269213</v>
      </c>
      <c r="R5891">
        <v>77.82</v>
      </c>
      <c r="S5891">
        <v>123997350.03</v>
      </c>
      <c r="T5891">
        <v>0</v>
      </c>
      <c r="U5891">
        <v>0</v>
      </c>
      <c r="V5891">
        <v>20.0333109553085</v>
      </c>
      <c r="W5891">
        <v>2.8568</v>
      </c>
      <c r="X5891">
        <v>0.6294</v>
      </c>
      <c r="Y5891">
        <v>0</v>
      </c>
      <c r="Z5891">
        <v>0.114021898801357</v>
      </c>
      <c r="AA5891">
        <v>1.00149479463337</v>
      </c>
      <c r="AB5891">
        <v>0.00248901910091215</v>
      </c>
      <c r="AC5891">
        <v>61.9399981498718</v>
      </c>
      <c r="AD5891">
        <v>1.92879527409451</v>
      </c>
      <c r="AE5891">
        <v>0.422688928203795</v>
      </c>
      <c r="AF5891">
        <v>1.05943724212093</v>
      </c>
      <c r="AG5891">
        <v>0</v>
      </c>
    </row>
    <row r="5892" spans="1:33">
      <c r="A5892" s="3">
        <v>26172</v>
      </c>
      <c r="B5892">
        <v>2541</v>
      </c>
      <c r="C5892">
        <v>2015</v>
      </c>
      <c r="D5892">
        <v>0</v>
      </c>
      <c r="E5892" t="s">
        <v>32</v>
      </c>
      <c r="F5892">
        <v>0.0207737190219869</v>
      </c>
      <c r="G5892">
        <v>0</v>
      </c>
      <c r="H5892">
        <v>0.021930880794974</v>
      </c>
      <c r="I5892">
        <v>1</v>
      </c>
      <c r="J5892">
        <v>0</v>
      </c>
      <c r="K5892">
        <v>0</v>
      </c>
      <c r="L5892">
        <v>0</v>
      </c>
      <c r="M5892">
        <v>452.96545807073</v>
      </c>
      <c r="N5892">
        <v>2.2172</v>
      </c>
      <c r="O5892">
        <v>0.0607567776005838</v>
      </c>
      <c r="P5892">
        <v>87.3716</v>
      </c>
      <c r="Q5892">
        <v>0.00262056793844241</v>
      </c>
      <c r="R5892">
        <v>8.72</v>
      </c>
      <c r="S5892">
        <v>29111344.13</v>
      </c>
      <c r="T5892">
        <v>0</v>
      </c>
      <c r="U5892">
        <v>0</v>
      </c>
      <c r="V5892">
        <v>12.0027116700922</v>
      </c>
      <c r="W5892">
        <v>2</v>
      </c>
      <c r="X5892">
        <v>1.6001</v>
      </c>
      <c r="Y5892">
        <v>0.0122238351569013</v>
      </c>
      <c r="Z5892">
        <v>0.0460214638083711</v>
      </c>
      <c r="AA5892">
        <v>1.02497990849606</v>
      </c>
      <c r="AB5892">
        <v>0.0126191490662885</v>
      </c>
      <c r="AC5892">
        <v>55.1399989128113</v>
      </c>
      <c r="AD5892">
        <v>0.999989245055129</v>
      </c>
      <c r="AE5892">
        <v>0.65044590388791</v>
      </c>
      <c r="AF5892">
        <v>0.921041813187768</v>
      </c>
      <c r="AG5892">
        <v>0</v>
      </c>
    </row>
    <row r="5893" spans="1:33">
      <c r="A5893" s="3">
        <v>26173</v>
      </c>
      <c r="B5893">
        <v>2542</v>
      </c>
      <c r="C5893">
        <v>2015</v>
      </c>
      <c r="D5893">
        <v>0</v>
      </c>
      <c r="E5893" t="s">
        <v>32</v>
      </c>
      <c r="F5893">
        <v>0.0175215152844543</v>
      </c>
      <c r="G5893">
        <v>0</v>
      </c>
      <c r="H5893">
        <v>0.0513916640530923</v>
      </c>
      <c r="I5893">
        <v>1</v>
      </c>
      <c r="J5893">
        <v>0</v>
      </c>
      <c r="K5893">
        <v>0</v>
      </c>
      <c r="L5893">
        <v>0</v>
      </c>
      <c r="M5893">
        <v>187.520340731807</v>
      </c>
      <c r="N5893">
        <v>2.0588</v>
      </c>
      <c r="O5893">
        <v>0.0585463536194257</v>
      </c>
      <c r="P5893">
        <v>96.1822</v>
      </c>
      <c r="Q5893">
        <v>0.00086845103583068</v>
      </c>
      <c r="R5893">
        <v>27.75</v>
      </c>
      <c r="S5893">
        <v>-4567791.13999999</v>
      </c>
      <c r="T5893">
        <v>0</v>
      </c>
      <c r="U5893">
        <v>0</v>
      </c>
      <c r="V5893">
        <v>8.94594574584217</v>
      </c>
      <c r="W5893">
        <v>1.7339</v>
      </c>
      <c r="X5893">
        <v>1.529</v>
      </c>
      <c r="Y5893">
        <v>0.0364367297877849</v>
      </c>
      <c r="Z5893">
        <v>-0.0689944891630751</v>
      </c>
      <c r="AA5893">
        <v>0.852118546743803</v>
      </c>
      <c r="AB5893">
        <v>0.0205116882115498</v>
      </c>
      <c r="AC5893">
        <v>65.9500019550323</v>
      </c>
      <c r="AD5893">
        <v>0.736348107287375</v>
      </c>
      <c r="AE5893">
        <v>0.766425874945263</v>
      </c>
      <c r="AF5893">
        <v>1.14256016724839</v>
      </c>
      <c r="AG5893">
        <v>0</v>
      </c>
    </row>
    <row r="5894" spans="1:33">
      <c r="A5894" s="3">
        <v>26176</v>
      </c>
      <c r="B5894">
        <v>2545</v>
      </c>
      <c r="C5894">
        <v>2015</v>
      </c>
      <c r="D5894">
        <v>0</v>
      </c>
      <c r="E5894" t="s">
        <v>32</v>
      </c>
      <c r="F5894">
        <v>0.00175333218700076</v>
      </c>
      <c r="G5894">
        <v>0</v>
      </c>
      <c r="H5894">
        <v>0.0104698532421519</v>
      </c>
      <c r="I5894">
        <v>1</v>
      </c>
      <c r="J5894">
        <v>0</v>
      </c>
      <c r="K5894">
        <v>0</v>
      </c>
      <c r="L5894">
        <v>0</v>
      </c>
      <c r="M5894">
        <v>779.568613529221</v>
      </c>
      <c r="N5894">
        <v>2.4966</v>
      </c>
      <c r="O5894">
        <v>-0.0517143871449013</v>
      </c>
      <c r="P5894">
        <v>99.1198</v>
      </c>
      <c r="Q5894">
        <v>0.00585614799445941</v>
      </c>
      <c r="R5894">
        <v>1.6</v>
      </c>
      <c r="S5894">
        <v>3583751906.22</v>
      </c>
      <c r="T5894">
        <v>0</v>
      </c>
      <c r="U5894">
        <v>0</v>
      </c>
      <c r="V5894">
        <v>20.992558752784</v>
      </c>
      <c r="W5894">
        <v>1.5692</v>
      </c>
      <c r="X5894">
        <v>1.2644</v>
      </c>
      <c r="Y5894">
        <v>0.0633233088868879</v>
      </c>
      <c r="Z5894">
        <v>0.215549771253056</v>
      </c>
      <c r="AA5894">
        <v>0.957533051520603</v>
      </c>
      <c r="AB5894">
        <v>0.0174190700722977</v>
      </c>
      <c r="AC5894">
        <v>79.6199979782104</v>
      </c>
      <c r="AD5894">
        <v>0.571676074668772</v>
      </c>
      <c r="AE5894">
        <v>0.707874258065584</v>
      </c>
      <c r="AF5894">
        <v>0.922280313972593</v>
      </c>
      <c r="AG5894">
        <v>0</v>
      </c>
    </row>
    <row r="5895" spans="1:33">
      <c r="A5895" s="3">
        <v>26177</v>
      </c>
      <c r="B5895">
        <v>2546</v>
      </c>
      <c r="C5895">
        <v>2015</v>
      </c>
      <c r="D5895">
        <v>0</v>
      </c>
      <c r="E5895" t="s">
        <v>32</v>
      </c>
      <c r="F5895">
        <v>0.0042947609671405</v>
      </c>
      <c r="G5895">
        <v>0</v>
      </c>
      <c r="H5895">
        <v>-0.00265248018688603</v>
      </c>
      <c r="I5895">
        <v>1</v>
      </c>
      <c r="J5895">
        <v>0</v>
      </c>
      <c r="K5895">
        <v>0</v>
      </c>
      <c r="L5895">
        <v>0</v>
      </c>
      <c r="M5895">
        <v>588.449162655582</v>
      </c>
      <c r="N5895">
        <v>1.4184</v>
      </c>
      <c r="O5895">
        <v>0.109621957961829</v>
      </c>
      <c r="P5895">
        <v>78.9742</v>
      </c>
      <c r="Q5895">
        <v>0.0115266614953087</v>
      </c>
      <c r="R5895">
        <v>0.74</v>
      </c>
      <c r="S5895">
        <v>-2983133.47</v>
      </c>
      <c r="T5895">
        <v>0</v>
      </c>
      <c r="U5895">
        <v>0</v>
      </c>
      <c r="V5895">
        <v>64.062817370939</v>
      </c>
      <c r="W5895">
        <v>1.1088</v>
      </c>
      <c r="X5895">
        <v>9.123</v>
      </c>
      <c r="Y5895">
        <v>0</v>
      </c>
      <c r="Z5895">
        <v>0.345765904699924</v>
      </c>
      <c r="AA5895">
        <v>1.1092114652432</v>
      </c>
      <c r="AB5895">
        <v>0.0147247191501502</v>
      </c>
      <c r="AC5895">
        <v>52.890000462532</v>
      </c>
      <c r="AD5895">
        <v>0.113950304988353</v>
      </c>
      <c r="AE5895">
        <v>0.347119853524796</v>
      </c>
      <c r="AF5895">
        <v>1.46530154942843</v>
      </c>
      <c r="AG5895">
        <v>0</v>
      </c>
    </row>
    <row r="5896" spans="1:33">
      <c r="A5896" s="3">
        <v>26178</v>
      </c>
      <c r="B5896">
        <v>2547</v>
      </c>
      <c r="C5896">
        <v>2015</v>
      </c>
      <c r="D5896">
        <v>0</v>
      </c>
      <c r="E5896" t="s">
        <v>32</v>
      </c>
      <c r="F5896">
        <v>0.0148274092179343</v>
      </c>
      <c r="G5896">
        <v>0</v>
      </c>
      <c r="H5896">
        <v>0.0552639364891811</v>
      </c>
      <c r="I5896">
        <v>1</v>
      </c>
      <c r="J5896">
        <v>0</v>
      </c>
      <c r="K5896">
        <v>0</v>
      </c>
      <c r="L5896">
        <v>0</v>
      </c>
      <c r="M5896">
        <v>657.245915351564</v>
      </c>
      <c r="N5896">
        <v>3.3414</v>
      </c>
      <c r="O5896">
        <v>-0.233466182784465</v>
      </c>
      <c r="P5896">
        <v>84.1655</v>
      </c>
      <c r="Q5896">
        <v>0</v>
      </c>
      <c r="R5896">
        <v>21.19</v>
      </c>
      <c r="S5896">
        <v>21304288.7</v>
      </c>
      <c r="T5896">
        <v>0</v>
      </c>
      <c r="U5896">
        <v>0</v>
      </c>
      <c r="V5896">
        <v>10.5065640298653</v>
      </c>
      <c r="W5896">
        <v>2.4443</v>
      </c>
      <c r="X5896">
        <v>0.8998</v>
      </c>
      <c r="Y5896">
        <v>0.305255642677438</v>
      </c>
      <c r="Z5896">
        <v>0.103334758965022</v>
      </c>
      <c r="AA5896">
        <v>0.922527885380843</v>
      </c>
      <c r="AB5896">
        <v>0.0185416557881617</v>
      </c>
      <c r="AC5896">
        <v>52.3399991989136</v>
      </c>
      <c r="AD5896">
        <v>1.59288755193742</v>
      </c>
      <c r="AE5896">
        <v>0.550162183748326</v>
      </c>
      <c r="AF5896">
        <v>0.877190988905849</v>
      </c>
      <c r="AG5896">
        <v>0</v>
      </c>
    </row>
    <row r="5897" spans="1:33">
      <c r="A5897" s="3">
        <v>26179</v>
      </c>
      <c r="B5897">
        <v>2548</v>
      </c>
      <c r="C5897">
        <v>2015</v>
      </c>
      <c r="D5897">
        <v>0</v>
      </c>
      <c r="E5897" t="s">
        <v>32</v>
      </c>
      <c r="F5897">
        <v>0.0188203471631315</v>
      </c>
      <c r="G5897">
        <v>0.141186252465707</v>
      </c>
      <c r="H5897">
        <v>0.0917103856758141</v>
      </c>
      <c r="I5897">
        <v>1</v>
      </c>
      <c r="J5897">
        <v>0</v>
      </c>
      <c r="K5897">
        <v>0</v>
      </c>
      <c r="L5897">
        <v>0</v>
      </c>
      <c r="M5897">
        <v>511.014090141279</v>
      </c>
      <c r="N5897">
        <v>14.2036</v>
      </c>
      <c r="O5897">
        <v>-0.043270639812286</v>
      </c>
      <c r="P5897">
        <v>81.8173</v>
      </c>
      <c r="Q5897">
        <v>0.0460686825321563</v>
      </c>
      <c r="R5897">
        <v>5.53</v>
      </c>
      <c r="S5897">
        <v>123409031.18</v>
      </c>
      <c r="T5897">
        <v>0</v>
      </c>
      <c r="U5897">
        <v>0</v>
      </c>
      <c r="V5897">
        <v>55.4121011949795</v>
      </c>
      <c r="W5897">
        <v>1.7424</v>
      </c>
      <c r="X5897">
        <v>1.0449</v>
      </c>
      <c r="Y5897">
        <v>0</v>
      </c>
      <c r="Z5897">
        <v>-0.0426113960524777</v>
      </c>
      <c r="AA5897">
        <v>0.985176179091638</v>
      </c>
      <c r="AB5897">
        <v>0.0159219424275374</v>
      </c>
      <c r="AC5897">
        <v>58.8800003528595</v>
      </c>
      <c r="AD5897">
        <v>0.879819652517454</v>
      </c>
      <c r="AE5897">
        <v>0.626130424487967</v>
      </c>
      <c r="AF5897">
        <v>1.24520879672532</v>
      </c>
      <c r="AG5897">
        <v>0</v>
      </c>
    </row>
    <row r="5898" spans="1:33">
      <c r="A5898" s="3">
        <v>26180</v>
      </c>
      <c r="B5898">
        <v>2549</v>
      </c>
      <c r="C5898">
        <v>2015</v>
      </c>
      <c r="D5898">
        <v>0</v>
      </c>
      <c r="E5898" t="s">
        <v>32</v>
      </c>
      <c r="F5898">
        <v>0.00282507989053559</v>
      </c>
      <c r="G5898">
        <v>0</v>
      </c>
      <c r="H5898">
        <v>-0.00400355257274978</v>
      </c>
      <c r="I5898">
        <v>1</v>
      </c>
      <c r="J5898">
        <v>0</v>
      </c>
      <c r="K5898">
        <v>0</v>
      </c>
      <c r="L5898">
        <v>0</v>
      </c>
      <c r="M5898">
        <v>303.77176903032</v>
      </c>
      <c r="N5898">
        <v>8.2852</v>
      </c>
      <c r="O5898">
        <v>-0.0603088202323004</v>
      </c>
      <c r="P5898">
        <v>76.3188</v>
      </c>
      <c r="Q5898">
        <v>0</v>
      </c>
      <c r="R5898">
        <v>7.39</v>
      </c>
      <c r="S5898">
        <v>8433026.35000001</v>
      </c>
      <c r="T5898">
        <v>0</v>
      </c>
      <c r="U5898">
        <v>0</v>
      </c>
      <c r="V5898">
        <v>79.1676763789089</v>
      </c>
      <c r="W5898">
        <v>1.2861</v>
      </c>
      <c r="X5898">
        <v>1.7438</v>
      </c>
      <c r="Y5898">
        <v>0</v>
      </c>
      <c r="Z5898">
        <v>0.517927409108711</v>
      </c>
      <c r="AA5898">
        <v>0.936761210142489</v>
      </c>
      <c r="AB5898">
        <v>0.0106741215189204</v>
      </c>
      <c r="AC5898">
        <v>75.4800021648407</v>
      </c>
      <c r="AD5898">
        <v>0.292575396401533</v>
      </c>
      <c r="AE5898">
        <v>0.282471122843511</v>
      </c>
      <c r="AF5898">
        <v>0.502639036866882</v>
      </c>
      <c r="AG5898">
        <v>0</v>
      </c>
    </row>
    <row r="5899" spans="1:33">
      <c r="A5899" s="3">
        <v>26182</v>
      </c>
      <c r="B5899">
        <v>2551</v>
      </c>
      <c r="C5899">
        <v>2015</v>
      </c>
      <c r="D5899">
        <v>0</v>
      </c>
      <c r="E5899" t="s">
        <v>32</v>
      </c>
      <c r="F5899">
        <v>0.0109209949441467</v>
      </c>
      <c r="G5899">
        <v>0.000782354023931165</v>
      </c>
      <c r="H5899">
        <v>0.00801436271908042</v>
      </c>
      <c r="I5899">
        <v>1</v>
      </c>
      <c r="J5899">
        <v>0</v>
      </c>
      <c r="K5899">
        <v>0</v>
      </c>
      <c r="L5899">
        <v>0</v>
      </c>
      <c r="M5899">
        <v>560.274183707174</v>
      </c>
      <c r="N5899">
        <v>1.796</v>
      </c>
      <c r="O5899">
        <v>-0.0559929935482031</v>
      </c>
      <c r="P5899">
        <v>90.0361</v>
      </c>
      <c r="Q5899">
        <v>0.00200351276001274</v>
      </c>
      <c r="R5899">
        <v>36.72</v>
      </c>
      <c r="S5899">
        <v>78683218.32</v>
      </c>
      <c r="T5899">
        <v>0</v>
      </c>
      <c r="U5899">
        <v>0</v>
      </c>
      <c r="V5899">
        <v>20.6980176249142</v>
      </c>
      <c r="W5899">
        <v>1.8693</v>
      </c>
      <c r="X5899">
        <v>1.5149</v>
      </c>
      <c r="Y5899">
        <v>0</v>
      </c>
      <c r="Z5899">
        <v>0.181543424238076</v>
      </c>
      <c r="AA5899">
        <v>0.845127454990552</v>
      </c>
      <c r="AB5899">
        <v>0.0112231571914744</v>
      </c>
      <c r="AC5899">
        <v>56.8599998950958</v>
      </c>
      <c r="AD5899">
        <v>1.06978584817062</v>
      </c>
      <c r="AE5899">
        <v>0.755055718303579</v>
      </c>
      <c r="AF5899">
        <v>0.886129756137064</v>
      </c>
      <c r="AG5899">
        <v>0</v>
      </c>
    </row>
    <row r="5900" spans="1:33">
      <c r="A5900" s="3">
        <v>26185</v>
      </c>
      <c r="B5900">
        <v>2554</v>
      </c>
      <c r="C5900">
        <v>2015</v>
      </c>
      <c r="D5900">
        <v>0</v>
      </c>
      <c r="E5900" t="s">
        <v>32</v>
      </c>
      <c r="F5900">
        <v>0.0415350536078853</v>
      </c>
      <c r="G5900">
        <v>0</v>
      </c>
      <c r="H5900">
        <v>0.0296238613503853</v>
      </c>
      <c r="I5900">
        <v>1</v>
      </c>
      <c r="J5900">
        <v>0</v>
      </c>
      <c r="K5900">
        <v>0</v>
      </c>
      <c r="L5900">
        <v>0</v>
      </c>
      <c r="M5900">
        <v>878.532664774859</v>
      </c>
      <c r="N5900">
        <v>1.1871</v>
      </c>
      <c r="O5900">
        <v>-0.127997180927397</v>
      </c>
      <c r="P5900">
        <v>98.9466</v>
      </c>
      <c r="Q5900">
        <v>0.202445139522341</v>
      </c>
      <c r="R5900">
        <v>12.3</v>
      </c>
      <c r="S5900">
        <v>6814.78000000119</v>
      </c>
      <c r="T5900">
        <v>0</v>
      </c>
      <c r="U5900">
        <v>0</v>
      </c>
      <c r="V5900">
        <v>23.6411000181638</v>
      </c>
      <c r="W5900">
        <v>2.0981</v>
      </c>
      <c r="X5900">
        <v>1.3139</v>
      </c>
      <c r="Y5900">
        <v>0.534597727118541</v>
      </c>
      <c r="Z5900">
        <v>0.00741537276888243</v>
      </c>
      <c r="AA5900">
        <v>1.16609021902415</v>
      </c>
      <c r="AB5900">
        <v>0.0123657202196666</v>
      </c>
      <c r="AC5900">
        <v>47.1700001955032</v>
      </c>
      <c r="AD5900">
        <v>1.11302603267962</v>
      </c>
      <c r="AE5900">
        <v>0.690639044055098</v>
      </c>
      <c r="AF5900">
        <v>1.43738248147132</v>
      </c>
      <c r="AG5900">
        <v>0</v>
      </c>
    </row>
    <row r="5901" spans="1:33">
      <c r="A5901" s="3">
        <v>26187</v>
      </c>
      <c r="B5901">
        <v>2556</v>
      </c>
      <c r="C5901">
        <v>2015</v>
      </c>
      <c r="D5901">
        <v>0</v>
      </c>
      <c r="E5901" t="s">
        <v>32</v>
      </c>
      <c r="F5901">
        <v>0.00694249721393119</v>
      </c>
      <c r="G5901">
        <v>0.00161059374771901</v>
      </c>
      <c r="H5901">
        <v>0.0580284645190765</v>
      </c>
      <c r="I5901">
        <v>1</v>
      </c>
      <c r="J5901">
        <v>0</v>
      </c>
      <c r="K5901">
        <v>0</v>
      </c>
      <c r="L5901">
        <v>0</v>
      </c>
      <c r="M5901">
        <v>882.095739465707</v>
      </c>
      <c r="N5901">
        <v>46.1052</v>
      </c>
      <c r="O5901">
        <v>0.0029389283260074</v>
      </c>
      <c r="P5901">
        <v>42.0426</v>
      </c>
      <c r="Q5901">
        <v>0.0954904271886183</v>
      </c>
      <c r="R5901">
        <v>61.79</v>
      </c>
      <c r="S5901">
        <v>-9348049.24000001</v>
      </c>
      <c r="T5901">
        <v>0</v>
      </c>
      <c r="U5901">
        <v>0</v>
      </c>
      <c r="V5901">
        <v>43.0619827293019</v>
      </c>
      <c r="W5901">
        <v>2.9095</v>
      </c>
      <c r="X5901">
        <v>1.1274</v>
      </c>
      <c r="Y5901">
        <v>0.10067804857914</v>
      </c>
      <c r="Z5901">
        <v>-0.0348835314763699</v>
      </c>
      <c r="AA5901">
        <v>1.00508778039721</v>
      </c>
      <c r="AB5901">
        <v>0.00316314078805628</v>
      </c>
      <c r="AC5901">
        <v>42.0200018286705</v>
      </c>
      <c r="AD5901">
        <v>2.04272091615089</v>
      </c>
      <c r="AE5901">
        <v>0.773268297708305</v>
      </c>
      <c r="AF5901">
        <v>0.983041208392405</v>
      </c>
      <c r="AG5901">
        <v>0</v>
      </c>
    </row>
    <row r="5902" spans="1:33">
      <c r="A5902" s="3">
        <v>26196</v>
      </c>
      <c r="B5902">
        <v>2565</v>
      </c>
      <c r="C5902">
        <v>2015</v>
      </c>
      <c r="D5902">
        <v>0</v>
      </c>
      <c r="E5902" t="s">
        <v>32</v>
      </c>
      <c r="F5902">
        <v>0.0040131040644024</v>
      </c>
      <c r="G5902">
        <v>0.000379922720698561</v>
      </c>
      <c r="H5902">
        <v>0.00491869078829463</v>
      </c>
      <c r="I5902">
        <v>1</v>
      </c>
      <c r="J5902">
        <v>0</v>
      </c>
      <c r="K5902">
        <v>0</v>
      </c>
      <c r="L5902">
        <v>0</v>
      </c>
      <c r="M5902">
        <v>451.401707545735</v>
      </c>
      <c r="N5902">
        <v>3.0154</v>
      </c>
      <c r="O5902">
        <v>-0.00193191512814509</v>
      </c>
      <c r="P5902">
        <v>102.5772</v>
      </c>
      <c r="Q5902">
        <v>0.0721737846991824</v>
      </c>
      <c r="R5902">
        <v>6.77</v>
      </c>
      <c r="S5902">
        <v>-691540.469999999</v>
      </c>
      <c r="T5902">
        <v>0</v>
      </c>
      <c r="U5902">
        <v>0</v>
      </c>
      <c r="V5902">
        <v>29.8294986300052</v>
      </c>
      <c r="W5902">
        <v>1.6384</v>
      </c>
      <c r="X5902">
        <v>1.2012</v>
      </c>
      <c r="Y5902">
        <v>0.0950114227959601</v>
      </c>
      <c r="Z5902">
        <v>0.0447309734446076</v>
      </c>
      <c r="AA5902">
        <v>0.942273877892226</v>
      </c>
      <c r="AB5902">
        <v>0.0131540605189313</v>
      </c>
      <c r="AC5902">
        <v>48.17999958992</v>
      </c>
      <c r="AD5902">
        <v>0.691706992930066</v>
      </c>
      <c r="AE5902">
        <v>0.728345360761289</v>
      </c>
      <c r="AF5902">
        <v>1.12013917416974</v>
      </c>
      <c r="AG5902">
        <v>0</v>
      </c>
    </row>
    <row r="5903" spans="1:33">
      <c r="A5903" s="3">
        <v>26198</v>
      </c>
      <c r="B5903">
        <v>2567</v>
      </c>
      <c r="C5903">
        <v>2015</v>
      </c>
      <c r="D5903">
        <v>0</v>
      </c>
      <c r="E5903" t="s">
        <v>32</v>
      </c>
      <c r="F5903">
        <v>0.041507609109195</v>
      </c>
      <c r="G5903">
        <v>0</v>
      </c>
      <c r="H5903">
        <v>0.0891696176062844</v>
      </c>
      <c r="I5903">
        <v>1</v>
      </c>
      <c r="J5903">
        <v>0</v>
      </c>
      <c r="K5903">
        <v>0</v>
      </c>
      <c r="L5903">
        <v>0</v>
      </c>
      <c r="M5903">
        <v>380.014959720765</v>
      </c>
      <c r="N5903">
        <v>106.1559</v>
      </c>
      <c r="O5903">
        <v>-0.0178104053087444</v>
      </c>
      <c r="P5903">
        <v>95.8016</v>
      </c>
      <c r="Q5903">
        <v>0.0153875776796153</v>
      </c>
      <c r="R5903">
        <v>4.55</v>
      </c>
      <c r="S5903">
        <v>43759947.55</v>
      </c>
      <c r="T5903">
        <v>0</v>
      </c>
      <c r="U5903">
        <v>0</v>
      </c>
      <c r="V5903">
        <v>68.5566615342177</v>
      </c>
      <c r="W5903">
        <v>1.5885</v>
      </c>
      <c r="X5903">
        <v>1.2431</v>
      </c>
      <c r="Y5903">
        <v>0</v>
      </c>
      <c r="Z5903">
        <v>0.214812447205329</v>
      </c>
      <c r="AA5903">
        <v>0.993017235398474</v>
      </c>
      <c r="AB5903">
        <v>0.00501200963033295</v>
      </c>
      <c r="AC5903">
        <v>53.2800002098083</v>
      </c>
      <c r="AD5903">
        <v>0.690384097467325</v>
      </c>
      <c r="AE5903">
        <v>0.55043753008448</v>
      </c>
      <c r="AF5903">
        <v>0.944720519263011</v>
      </c>
      <c r="AG5903">
        <v>0</v>
      </c>
    </row>
    <row r="5904" spans="1:33">
      <c r="A5904" s="3">
        <v>26203</v>
      </c>
      <c r="B5904">
        <v>2572</v>
      </c>
      <c r="C5904">
        <v>2015</v>
      </c>
      <c r="D5904">
        <v>0</v>
      </c>
      <c r="E5904" t="s">
        <v>32</v>
      </c>
      <c r="F5904">
        <v>0.00358442857104669</v>
      </c>
      <c r="G5904">
        <v>0.0104281395117928</v>
      </c>
      <c r="H5904">
        <v>0.0168506879854674</v>
      </c>
      <c r="I5904">
        <v>1</v>
      </c>
      <c r="J5904">
        <v>0</v>
      </c>
      <c r="K5904">
        <v>0</v>
      </c>
      <c r="L5904">
        <v>0</v>
      </c>
      <c r="M5904">
        <v>192.285789169949</v>
      </c>
      <c r="N5904">
        <v>47.5317</v>
      </c>
      <c r="O5904">
        <v>0.109089722723514</v>
      </c>
      <c r="P5904">
        <v>97.6052</v>
      </c>
      <c r="Q5904">
        <v>0.00467060655122999</v>
      </c>
      <c r="R5904">
        <v>2.24</v>
      </c>
      <c r="S5904">
        <v>30381703.13</v>
      </c>
      <c r="T5904">
        <v>0</v>
      </c>
      <c r="U5904">
        <v>0</v>
      </c>
      <c r="V5904">
        <v>52.6963084047081</v>
      </c>
      <c r="W5904">
        <v>1.3373</v>
      </c>
      <c r="X5904">
        <v>2.4589</v>
      </c>
      <c r="Y5904">
        <v>0.0050625558762623</v>
      </c>
      <c r="Z5904">
        <v>0.923986415202404</v>
      </c>
      <c r="AA5904">
        <v>0.989259682482492</v>
      </c>
      <c r="AB5904">
        <v>0.0218716778736743</v>
      </c>
      <c r="AC5904">
        <v>49.8400007486343</v>
      </c>
      <c r="AD5904">
        <v>0.346234934977994</v>
      </c>
      <c r="AE5904">
        <v>0.435713496603844</v>
      </c>
      <c r="AF5904">
        <v>0.95833809100135</v>
      </c>
      <c r="AG5904">
        <v>0</v>
      </c>
    </row>
    <row r="5905" spans="1:33">
      <c r="A5905" s="3">
        <v>26204</v>
      </c>
      <c r="B5905">
        <v>2573</v>
      </c>
      <c r="C5905">
        <v>2015</v>
      </c>
      <c r="D5905">
        <v>0</v>
      </c>
      <c r="E5905" t="s">
        <v>32</v>
      </c>
      <c r="F5905">
        <v>0.0148163568810512</v>
      </c>
      <c r="G5905">
        <v>0</v>
      </c>
      <c r="H5905">
        <v>0.0471640295938032</v>
      </c>
      <c r="I5905">
        <v>1</v>
      </c>
      <c r="J5905">
        <v>0</v>
      </c>
      <c r="K5905">
        <v>0</v>
      </c>
      <c r="L5905">
        <v>0</v>
      </c>
      <c r="M5905">
        <v>162.270072952426</v>
      </c>
      <c r="N5905">
        <v>2.047</v>
      </c>
      <c r="O5905">
        <v>0.0118587044980603</v>
      </c>
      <c r="P5905">
        <v>99.7145</v>
      </c>
      <c r="Q5905">
        <v>0.00917786933319125</v>
      </c>
      <c r="R5905">
        <v>51.7</v>
      </c>
      <c r="S5905">
        <v>48397147.44</v>
      </c>
      <c r="T5905">
        <v>0</v>
      </c>
      <c r="U5905">
        <v>0</v>
      </c>
      <c r="V5905">
        <v>59.9158687093236</v>
      </c>
      <c r="W5905">
        <v>2.7994</v>
      </c>
      <c r="X5905">
        <v>1.1784</v>
      </c>
      <c r="Y5905">
        <v>0</v>
      </c>
      <c r="Z5905">
        <v>0.0184995147854624</v>
      </c>
      <c r="AA5905">
        <v>0.653622980130711</v>
      </c>
      <c r="AB5905">
        <v>0.0254688395441477</v>
      </c>
      <c r="AC5905">
        <v>56.4599990844727</v>
      </c>
      <c r="AD5905">
        <v>1.98783488273135</v>
      </c>
      <c r="AE5905">
        <v>0.404415399153155</v>
      </c>
      <c r="AF5905">
        <v>0.772108888067256</v>
      </c>
      <c r="AG5905">
        <v>0</v>
      </c>
    </row>
    <row r="5906" spans="1:33">
      <c r="A5906" s="3">
        <v>26210</v>
      </c>
      <c r="B5906">
        <v>2579</v>
      </c>
      <c r="C5906">
        <v>2015</v>
      </c>
      <c r="D5906">
        <v>0</v>
      </c>
      <c r="E5906" t="s">
        <v>32</v>
      </c>
      <c r="F5906">
        <v>0.00173684788498537</v>
      </c>
      <c r="G5906">
        <v>0.0944097074003585</v>
      </c>
      <c r="H5906">
        <v>0.0432337917305649</v>
      </c>
      <c r="I5906">
        <v>1</v>
      </c>
      <c r="J5906">
        <v>0</v>
      </c>
      <c r="K5906">
        <v>0</v>
      </c>
      <c r="L5906">
        <v>0</v>
      </c>
      <c r="M5906">
        <v>787.57951481967</v>
      </c>
      <c r="N5906">
        <v>3.6905</v>
      </c>
      <c r="O5906">
        <v>0.0165199798382998</v>
      </c>
      <c r="P5906">
        <v>16.5727</v>
      </c>
      <c r="Q5906">
        <v>0.0421666656243594</v>
      </c>
      <c r="R5906">
        <v>32.08</v>
      </c>
      <c r="S5906">
        <v>24642862.76</v>
      </c>
      <c r="T5906">
        <v>0</v>
      </c>
      <c r="U5906">
        <v>0</v>
      </c>
      <c r="V5906">
        <v>56.1643804776301</v>
      </c>
      <c r="W5906">
        <v>1.6115</v>
      </c>
      <c r="X5906">
        <v>1.3025</v>
      </c>
      <c r="Y5906">
        <v>0.257109730154276</v>
      </c>
      <c r="Z5906">
        <v>-0.00684930164797629</v>
      </c>
      <c r="AA5906">
        <v>0.930161855215476</v>
      </c>
      <c r="AB5906">
        <v>0</v>
      </c>
      <c r="AC5906">
        <v>56.0299994945526</v>
      </c>
      <c r="AD5906">
        <v>0.611525665830665</v>
      </c>
      <c r="AE5906">
        <v>0.38710485069472</v>
      </c>
      <c r="AF5906">
        <v>0.893212725181502</v>
      </c>
      <c r="AG5906">
        <v>0</v>
      </c>
    </row>
    <row r="5907" spans="1:33">
      <c r="A5907" s="3">
        <v>26213</v>
      </c>
      <c r="B5907">
        <v>2582</v>
      </c>
      <c r="C5907">
        <v>2015</v>
      </c>
      <c r="D5907">
        <v>0</v>
      </c>
      <c r="E5907" t="s">
        <v>32</v>
      </c>
      <c r="F5907">
        <v>0.0124692107566126</v>
      </c>
      <c r="G5907">
        <v>0</v>
      </c>
      <c r="H5907">
        <v>0.192680521420746</v>
      </c>
      <c r="I5907">
        <v>1</v>
      </c>
      <c r="J5907">
        <v>0</v>
      </c>
      <c r="K5907">
        <v>0</v>
      </c>
      <c r="L5907">
        <v>0</v>
      </c>
      <c r="M5907">
        <v>897.169495235086</v>
      </c>
      <c r="N5907">
        <v>7.7894</v>
      </c>
      <c r="O5907">
        <v>0.0376588669562087</v>
      </c>
      <c r="P5907">
        <v>-97.1587</v>
      </c>
      <c r="Q5907">
        <v>0.0187165574443282</v>
      </c>
      <c r="R5907">
        <v>21.58</v>
      </c>
      <c r="S5907">
        <v>91692246.22</v>
      </c>
      <c r="T5907">
        <v>1</v>
      </c>
      <c r="U5907">
        <v>0</v>
      </c>
      <c r="V5907">
        <v>27.0422236157519</v>
      </c>
      <c r="W5907">
        <v>1.583</v>
      </c>
      <c r="X5907">
        <v>2.0025</v>
      </c>
      <c r="Y5907">
        <v>0</v>
      </c>
      <c r="Z5907">
        <v>-0.297595463699657</v>
      </c>
      <c r="AA5907">
        <v>0.937566452170566</v>
      </c>
      <c r="AB5907">
        <v>0.0192876202570644</v>
      </c>
      <c r="AC5907">
        <v>52.0299999713898</v>
      </c>
      <c r="AD5907">
        <v>0.583822678691278</v>
      </c>
      <c r="AE5907">
        <v>0.651493588210144</v>
      </c>
      <c r="AF5907">
        <v>0.817185890289096</v>
      </c>
      <c r="AG5907">
        <v>0</v>
      </c>
    </row>
    <row r="5908" spans="1:33">
      <c r="A5908" s="3">
        <v>26214</v>
      </c>
      <c r="B5908">
        <v>2583</v>
      </c>
      <c r="C5908">
        <v>2015</v>
      </c>
      <c r="D5908">
        <v>0</v>
      </c>
      <c r="E5908" t="s">
        <v>32</v>
      </c>
      <c r="F5908">
        <v>0.0186745464250409</v>
      </c>
      <c r="G5908">
        <v>0.019945548996052</v>
      </c>
      <c r="H5908">
        <v>0.036190342657508</v>
      </c>
      <c r="I5908">
        <v>1</v>
      </c>
      <c r="J5908">
        <v>0</v>
      </c>
      <c r="K5908">
        <v>0</v>
      </c>
      <c r="L5908">
        <v>0</v>
      </c>
      <c r="M5908">
        <v>394.418544251006</v>
      </c>
      <c r="N5908">
        <v>1.8764</v>
      </c>
      <c r="O5908">
        <v>0.23532947720763</v>
      </c>
      <c r="P5908">
        <v>87.7282</v>
      </c>
      <c r="Q5908">
        <v>0</v>
      </c>
      <c r="R5908">
        <v>9.82</v>
      </c>
      <c r="S5908">
        <v>7823723.88</v>
      </c>
      <c r="T5908">
        <v>0</v>
      </c>
      <c r="U5908">
        <v>0</v>
      </c>
      <c r="V5908">
        <v>25.2767210605126</v>
      </c>
      <c r="W5908">
        <v>1.4318</v>
      </c>
      <c r="X5908">
        <v>2.6258</v>
      </c>
      <c r="Y5908">
        <v>0.435075742095855</v>
      </c>
      <c r="Z5908">
        <v>-0.261529815584714</v>
      </c>
      <c r="AA5908">
        <v>0.746912626877976</v>
      </c>
      <c r="AB5908">
        <v>0.049569461860081</v>
      </c>
      <c r="AC5908">
        <v>58.9399999380112</v>
      </c>
      <c r="AD5908">
        <v>0.4318055132857</v>
      </c>
      <c r="AE5908">
        <v>0.724261742504378</v>
      </c>
      <c r="AF5908">
        <v>0.975739163136728</v>
      </c>
      <c r="AG5908">
        <v>0</v>
      </c>
    </row>
    <row r="5909" spans="1:33">
      <c r="A5909" s="3">
        <v>26215</v>
      </c>
      <c r="B5909">
        <v>2584</v>
      </c>
      <c r="C5909">
        <v>2015</v>
      </c>
      <c r="D5909">
        <v>0</v>
      </c>
      <c r="E5909" t="s">
        <v>32</v>
      </c>
      <c r="F5909">
        <v>0.0117192402391221</v>
      </c>
      <c r="G5909">
        <v>0.00112580882616282</v>
      </c>
      <c r="H5909">
        <v>0.000657241231898803</v>
      </c>
      <c r="I5909">
        <v>1</v>
      </c>
      <c r="J5909">
        <v>0</v>
      </c>
      <c r="K5909">
        <v>0</v>
      </c>
      <c r="L5909">
        <v>0</v>
      </c>
      <c r="M5909">
        <v>590.662685902663</v>
      </c>
      <c r="N5909">
        <v>8.0092</v>
      </c>
      <c r="O5909">
        <v>0.0784321866225863</v>
      </c>
      <c r="P5909">
        <v>89.3246</v>
      </c>
      <c r="Q5909">
        <v>0.0385598510426836</v>
      </c>
      <c r="R5909">
        <v>15.86</v>
      </c>
      <c r="S5909">
        <v>1963364.11999999</v>
      </c>
      <c r="T5909">
        <v>0</v>
      </c>
      <c r="U5909">
        <v>0</v>
      </c>
      <c r="V5909">
        <v>9.08801727527004</v>
      </c>
      <c r="W5909">
        <v>1.3104</v>
      </c>
      <c r="X5909">
        <v>2.6094</v>
      </c>
      <c r="Y5909">
        <v>0.146120926614147</v>
      </c>
      <c r="Z5909">
        <v>0.0209369504105366</v>
      </c>
      <c r="AA5909">
        <v>0.975088090151451</v>
      </c>
      <c r="AB5909">
        <v>0.00224769037300326</v>
      </c>
      <c r="AC5909">
        <v>49.6500000953674</v>
      </c>
      <c r="AD5909">
        <v>0.322796951435754</v>
      </c>
      <c r="AE5909">
        <v>0.573713238896043</v>
      </c>
      <c r="AF5909">
        <v>0.983251847006349</v>
      </c>
      <c r="AG5909">
        <v>0</v>
      </c>
    </row>
    <row r="5910" spans="1:33">
      <c r="A5910" s="3">
        <v>26217</v>
      </c>
      <c r="B5910">
        <v>2586</v>
      </c>
      <c r="C5910">
        <v>2015</v>
      </c>
      <c r="D5910">
        <v>0</v>
      </c>
      <c r="E5910" t="s">
        <v>32</v>
      </c>
      <c r="F5910">
        <v>0.0885486340380955</v>
      </c>
      <c r="G5910">
        <v>0</v>
      </c>
      <c r="H5910">
        <v>0.00443652381401644</v>
      </c>
      <c r="I5910">
        <v>1</v>
      </c>
      <c r="J5910">
        <v>0</v>
      </c>
      <c r="K5910">
        <v>0</v>
      </c>
      <c r="L5910">
        <v>0</v>
      </c>
      <c r="M5910">
        <v>531.32320201566</v>
      </c>
      <c r="N5910">
        <v>2.2985</v>
      </c>
      <c r="O5910">
        <v>-0.086465405671037</v>
      </c>
      <c r="P5910">
        <v>82.6656</v>
      </c>
      <c r="Q5910">
        <v>0.0198647244914009</v>
      </c>
      <c r="R5910">
        <v>46.73</v>
      </c>
      <c r="S5910">
        <v>-568297.43</v>
      </c>
      <c r="T5910">
        <v>0</v>
      </c>
      <c r="U5910">
        <v>0</v>
      </c>
      <c r="V5910">
        <v>58.5548712626432</v>
      </c>
      <c r="W5910">
        <v>3.2718</v>
      </c>
      <c r="X5910">
        <v>0.9504</v>
      </c>
      <c r="Y5910">
        <v>0</v>
      </c>
      <c r="Z5910">
        <v>0.0116627030416682</v>
      </c>
      <c r="AA5910">
        <v>0.920830689727617</v>
      </c>
      <c r="AB5910">
        <v>0.0093871089504775</v>
      </c>
      <c r="AC5910">
        <v>52.0600018501282</v>
      </c>
      <c r="AD5910">
        <v>2.35001532140141</v>
      </c>
      <c r="AE5910">
        <v>0.791107661277286</v>
      </c>
      <c r="AF5910">
        <v>0.841328457766816</v>
      </c>
      <c r="AG5910">
        <v>0</v>
      </c>
    </row>
    <row r="5911" spans="1:33">
      <c r="A5911" s="3">
        <v>26218</v>
      </c>
      <c r="B5911">
        <v>2587</v>
      </c>
      <c r="C5911">
        <v>2015</v>
      </c>
      <c r="D5911">
        <v>0</v>
      </c>
      <c r="E5911" t="s">
        <v>32</v>
      </c>
      <c r="F5911">
        <v>0.0177932318085782</v>
      </c>
      <c r="G5911">
        <v>0</v>
      </c>
      <c r="H5911">
        <v>0.0105069696544958</v>
      </c>
      <c r="I5911">
        <v>1</v>
      </c>
      <c r="J5911">
        <v>0</v>
      </c>
      <c r="K5911">
        <v>0</v>
      </c>
      <c r="L5911">
        <v>0</v>
      </c>
      <c r="M5911">
        <v>1356.38586851554</v>
      </c>
      <c r="N5911">
        <v>2.7604</v>
      </c>
      <c r="O5911">
        <v>-0.0480139045480844</v>
      </c>
      <c r="P5911">
        <v>84.7227</v>
      </c>
      <c r="Q5911">
        <v>0</v>
      </c>
      <c r="R5911">
        <v>1.68</v>
      </c>
      <c r="S5911">
        <v>-558555.93</v>
      </c>
      <c r="T5911">
        <v>0</v>
      </c>
      <c r="U5911">
        <v>0</v>
      </c>
      <c r="V5911">
        <v>0.558839812754547</v>
      </c>
      <c r="W5911">
        <v>1.4042</v>
      </c>
      <c r="X5911">
        <v>2.3676</v>
      </c>
      <c r="Y5911">
        <v>0.466558995293099</v>
      </c>
      <c r="Z5911">
        <v>0.429714294051325</v>
      </c>
      <c r="AA5911">
        <v>0.712147355112567</v>
      </c>
      <c r="AB5911">
        <v>0.0683959933445665</v>
      </c>
      <c r="AC5911">
        <v>42.6600005626678</v>
      </c>
      <c r="AD5911">
        <v>0.406193975273457</v>
      </c>
      <c r="AE5911">
        <v>0.584251183883369</v>
      </c>
      <c r="AF5911">
        <v>0.823034800146317</v>
      </c>
      <c r="AG5911">
        <v>0</v>
      </c>
    </row>
    <row r="5912" spans="1:33">
      <c r="A5912" s="3">
        <v>26220</v>
      </c>
      <c r="B5912">
        <v>2589</v>
      </c>
      <c r="C5912">
        <v>2015</v>
      </c>
      <c r="D5912">
        <v>0</v>
      </c>
      <c r="E5912" t="s">
        <v>32</v>
      </c>
      <c r="F5912">
        <v>0.018358436820644</v>
      </c>
      <c r="G5912">
        <v>0</v>
      </c>
      <c r="H5912">
        <v>0.055616007306889</v>
      </c>
      <c r="I5912">
        <v>1</v>
      </c>
      <c r="J5912">
        <v>0</v>
      </c>
      <c r="K5912">
        <v>0</v>
      </c>
      <c r="L5912">
        <v>0</v>
      </c>
      <c r="M5912">
        <v>297.813393141732</v>
      </c>
      <c r="N5912">
        <v>2.5474</v>
      </c>
      <c r="O5912">
        <v>0.119412849836808</v>
      </c>
      <c r="P5912">
        <v>96.8866</v>
      </c>
      <c r="Q5912">
        <v>0.000426714846707808</v>
      </c>
      <c r="R5912">
        <v>0.29</v>
      </c>
      <c r="S5912">
        <v>-8284643.39</v>
      </c>
      <c r="T5912">
        <v>0</v>
      </c>
      <c r="U5912">
        <v>0</v>
      </c>
      <c r="V5912">
        <v>49.8628555017019</v>
      </c>
      <c r="W5912">
        <v>2.0868</v>
      </c>
      <c r="X5912">
        <v>1.5759</v>
      </c>
      <c r="Y5912">
        <v>0</v>
      </c>
      <c r="Z5912">
        <v>-0.215723389915549</v>
      </c>
      <c r="AA5912">
        <v>0.78391249666244</v>
      </c>
      <c r="AB5912">
        <v>0.00088037723843576</v>
      </c>
      <c r="AC5912">
        <v>51.5899991989136</v>
      </c>
      <c r="AD5912">
        <v>1.18595522997728</v>
      </c>
      <c r="AE5912">
        <v>0.799162772191184</v>
      </c>
      <c r="AF5912">
        <v>1.33682664382381</v>
      </c>
      <c r="AG5912">
        <v>0</v>
      </c>
    </row>
    <row r="5913" spans="1:33">
      <c r="A5913" s="3">
        <v>26223</v>
      </c>
      <c r="B5913">
        <v>2592</v>
      </c>
      <c r="C5913">
        <v>2015</v>
      </c>
      <c r="D5913">
        <v>0</v>
      </c>
      <c r="E5913" t="s">
        <v>32</v>
      </c>
      <c r="F5913">
        <v>0.00365300973670645</v>
      </c>
      <c r="G5913">
        <v>0.0592698155980036</v>
      </c>
      <c r="H5913">
        <v>0.0104955917281878</v>
      </c>
      <c r="I5913">
        <v>1</v>
      </c>
      <c r="J5913">
        <v>0</v>
      </c>
      <c r="K5913">
        <v>0</v>
      </c>
      <c r="L5913">
        <v>0</v>
      </c>
      <c r="M5913">
        <v>399.214267771089</v>
      </c>
      <c r="N5913">
        <v>13.6772</v>
      </c>
      <c r="O5913">
        <v>0.0244822002000325</v>
      </c>
      <c r="P5913">
        <v>94.9823</v>
      </c>
      <c r="Q5913">
        <v>0.13554037369084</v>
      </c>
      <c r="R5913">
        <v>3.38</v>
      </c>
      <c r="S5913">
        <v>-1241111.71</v>
      </c>
      <c r="T5913">
        <v>0</v>
      </c>
      <c r="U5913">
        <v>0</v>
      </c>
      <c r="V5913">
        <v>11.1241804575252</v>
      </c>
      <c r="W5913">
        <v>1.1932</v>
      </c>
      <c r="X5913">
        <v>2.6179</v>
      </c>
      <c r="Y5913">
        <v>0.00369781191206424</v>
      </c>
      <c r="Z5913">
        <v>0.359659301919445</v>
      </c>
      <c r="AA5913">
        <v>1.00907891266873</v>
      </c>
      <c r="AB5913">
        <v>0.0124056511633873</v>
      </c>
      <c r="AC5913">
        <v>60.370001077652</v>
      </c>
      <c r="AD5913">
        <v>0.193206614747894</v>
      </c>
      <c r="AE5913">
        <v>0.491158716010831</v>
      </c>
      <c r="AF5913">
        <v>0.785677429121472</v>
      </c>
      <c r="AG5913">
        <v>0</v>
      </c>
    </row>
    <row r="5914" spans="1:33">
      <c r="A5914" s="3">
        <v>26224</v>
      </c>
      <c r="B5914">
        <v>2593</v>
      </c>
      <c r="C5914">
        <v>2015</v>
      </c>
      <c r="D5914">
        <v>0</v>
      </c>
      <c r="E5914" t="s">
        <v>32</v>
      </c>
      <c r="F5914">
        <v>0.00652482294706723</v>
      </c>
      <c r="G5914">
        <v>0</v>
      </c>
      <c r="H5914">
        <v>0.0510316548499606</v>
      </c>
      <c r="I5914">
        <v>1</v>
      </c>
      <c r="J5914">
        <v>0</v>
      </c>
      <c r="K5914">
        <v>0</v>
      </c>
      <c r="L5914">
        <v>0</v>
      </c>
      <c r="M5914">
        <v>814.931579254409</v>
      </c>
      <c r="N5914">
        <v>3.465</v>
      </c>
      <c r="O5914">
        <v>-0.093695790865123</v>
      </c>
      <c r="P5914">
        <v>66.1621</v>
      </c>
      <c r="Q5914">
        <v>0.0065384939094119</v>
      </c>
      <c r="R5914">
        <v>25.71</v>
      </c>
      <c r="S5914">
        <v>4017323.24000001</v>
      </c>
      <c r="T5914">
        <v>0</v>
      </c>
      <c r="U5914">
        <v>0</v>
      </c>
      <c r="V5914">
        <v>9.98827343362976</v>
      </c>
      <c r="W5914">
        <v>1.9255</v>
      </c>
      <c r="X5914">
        <v>1.5648</v>
      </c>
      <c r="Y5914">
        <v>0.488150809869895</v>
      </c>
      <c r="Z5914">
        <v>0.100842706171286</v>
      </c>
      <c r="AA5914">
        <v>0.978936690377122</v>
      </c>
      <c r="AB5914">
        <v>0.000148156574497153</v>
      </c>
      <c r="AC5914">
        <v>59.9100015163422</v>
      </c>
      <c r="AD5914">
        <v>0.935178774101048</v>
      </c>
      <c r="AE5914">
        <v>0.634511396467335</v>
      </c>
      <c r="AF5914">
        <v>0.938642313479871</v>
      </c>
      <c r="AG5914">
        <v>0</v>
      </c>
    </row>
    <row r="5915" spans="1:33">
      <c r="A5915" s="3">
        <v>26225</v>
      </c>
      <c r="B5915">
        <v>2594</v>
      </c>
      <c r="C5915">
        <v>2015</v>
      </c>
      <c r="D5915">
        <v>0</v>
      </c>
      <c r="E5915" t="s">
        <v>32</v>
      </c>
      <c r="F5915">
        <v>0.00388234631236347</v>
      </c>
      <c r="G5915">
        <v>0</v>
      </c>
      <c r="H5915">
        <v>0.012495476365584</v>
      </c>
      <c r="I5915">
        <v>1</v>
      </c>
      <c r="J5915">
        <v>0</v>
      </c>
      <c r="K5915">
        <v>0</v>
      </c>
      <c r="L5915">
        <v>0</v>
      </c>
      <c r="M5915">
        <v>231.068318539472</v>
      </c>
      <c r="N5915">
        <v>3.2699</v>
      </c>
      <c r="O5915">
        <v>0.0629786517033775</v>
      </c>
      <c r="P5915">
        <v>91.3166</v>
      </c>
      <c r="Q5915">
        <v>0.0154735366484352</v>
      </c>
      <c r="R5915">
        <v>77.09</v>
      </c>
      <c r="S5915">
        <v>156039000</v>
      </c>
      <c r="T5915">
        <v>0</v>
      </c>
      <c r="U5915">
        <v>0</v>
      </c>
      <c r="V5915">
        <v>24.9189752210787</v>
      </c>
      <c r="W5915">
        <v>2.6182</v>
      </c>
      <c r="X5915">
        <v>0.999</v>
      </c>
      <c r="Y5915">
        <v>0.0400838225596933</v>
      </c>
      <c r="Z5915">
        <v>-0.0235652127457832</v>
      </c>
      <c r="AA5915">
        <v>0.804301637314245</v>
      </c>
      <c r="AB5915">
        <v>0.0287867506171862</v>
      </c>
      <c r="AC5915">
        <v>67.0100011825562</v>
      </c>
      <c r="AD5915">
        <v>1.74928865302588</v>
      </c>
      <c r="AE5915">
        <v>0.626845442298517</v>
      </c>
      <c r="AF5915">
        <v>1.03053454567233</v>
      </c>
      <c r="AG5915">
        <v>0</v>
      </c>
    </row>
    <row r="5916" spans="1:33">
      <c r="A5916" s="3">
        <v>26227</v>
      </c>
      <c r="B5916">
        <v>2596</v>
      </c>
      <c r="C5916">
        <v>2015</v>
      </c>
      <c r="D5916">
        <v>0</v>
      </c>
      <c r="E5916" t="s">
        <v>32</v>
      </c>
      <c r="F5916">
        <v>0.0181175275816779</v>
      </c>
      <c r="G5916">
        <v>0.0225744309282304</v>
      </c>
      <c r="H5916">
        <v>0.00792526977866083</v>
      </c>
      <c r="I5916">
        <v>1</v>
      </c>
      <c r="J5916">
        <v>0</v>
      </c>
      <c r="K5916">
        <v>0</v>
      </c>
      <c r="L5916">
        <v>0</v>
      </c>
      <c r="M5916">
        <v>513.64776068501</v>
      </c>
      <c r="N5916">
        <v>1.2993</v>
      </c>
      <c r="O5916">
        <v>-0.0136277893323902</v>
      </c>
      <c r="P5916">
        <v>77.1302</v>
      </c>
      <c r="Q5916">
        <v>0.10372834994286</v>
      </c>
      <c r="R5916">
        <v>8.85</v>
      </c>
      <c r="S5916">
        <v>-6707807.83000001</v>
      </c>
      <c r="T5916">
        <v>0</v>
      </c>
      <c r="U5916">
        <v>0</v>
      </c>
      <c r="V5916">
        <v>17.6559207386879</v>
      </c>
      <c r="W5916">
        <v>1.8118</v>
      </c>
      <c r="X5916">
        <v>2.2192</v>
      </c>
      <c r="Y5916">
        <v>0</v>
      </c>
      <c r="Z5916">
        <v>-0.101566223049875</v>
      </c>
      <c r="AA5916">
        <v>0.902840143773878</v>
      </c>
      <c r="AB5916">
        <v>0.00375241681447822</v>
      </c>
      <c r="AC5916">
        <v>49.090000629425</v>
      </c>
      <c r="AD5916">
        <v>0.821152507070768</v>
      </c>
      <c r="AE5916">
        <v>0.747798492401982</v>
      </c>
      <c r="AF5916">
        <v>1.13935944906059</v>
      </c>
      <c r="AG5916">
        <v>0</v>
      </c>
    </row>
    <row r="5917" spans="1:33">
      <c r="A5917" s="3">
        <v>26228</v>
      </c>
      <c r="B5917">
        <v>2597</v>
      </c>
      <c r="C5917">
        <v>2015</v>
      </c>
      <c r="D5917">
        <v>0</v>
      </c>
      <c r="E5917" t="s">
        <v>32</v>
      </c>
      <c r="F5917">
        <v>0.00110127781500706</v>
      </c>
      <c r="G5917">
        <v>0.000212379026834821</v>
      </c>
      <c r="H5917">
        <v>-0.0479904491802426</v>
      </c>
      <c r="I5917">
        <v>1</v>
      </c>
      <c r="J5917">
        <v>0</v>
      </c>
      <c r="K5917">
        <v>0</v>
      </c>
      <c r="L5917">
        <v>0</v>
      </c>
      <c r="M5917">
        <v>599.916507488526</v>
      </c>
      <c r="N5917">
        <v>27.8109</v>
      </c>
      <c r="O5917">
        <v>-0.0411817171966799</v>
      </c>
      <c r="P5917">
        <v>81.6391</v>
      </c>
      <c r="Q5917">
        <v>0.000328011384626634</v>
      </c>
      <c r="R5917">
        <v>7.89</v>
      </c>
      <c r="S5917">
        <v>19573062.28</v>
      </c>
      <c r="T5917">
        <v>0</v>
      </c>
      <c r="U5917">
        <v>0</v>
      </c>
      <c r="V5917">
        <v>64.2605026813849</v>
      </c>
      <c r="W5917">
        <v>1.6207</v>
      </c>
      <c r="X5917">
        <v>1.5091</v>
      </c>
      <c r="Y5917">
        <v>0.111247059132047</v>
      </c>
      <c r="Z5917">
        <v>0.583930682185532</v>
      </c>
      <c r="AA5917">
        <v>0.994927615364089</v>
      </c>
      <c r="AB5917">
        <v>0.0280143429012389</v>
      </c>
      <c r="AC5917">
        <v>56.1200009584427</v>
      </c>
      <c r="AD5917">
        <v>0.667260991722458</v>
      </c>
      <c r="AE5917">
        <v>0.527762202151694</v>
      </c>
      <c r="AF5917">
        <v>1.00748043827297</v>
      </c>
      <c r="AG5917">
        <v>0</v>
      </c>
    </row>
    <row r="5918" spans="1:33">
      <c r="A5918" s="3">
        <v>26231</v>
      </c>
      <c r="B5918">
        <v>2600</v>
      </c>
      <c r="C5918">
        <v>2015</v>
      </c>
      <c r="D5918">
        <v>0</v>
      </c>
      <c r="E5918" t="s">
        <v>32</v>
      </c>
      <c r="F5918">
        <v>0.00785842497102788</v>
      </c>
      <c r="G5918">
        <v>0</v>
      </c>
      <c r="H5918">
        <v>0.0907571958195511</v>
      </c>
      <c r="I5918">
        <v>1</v>
      </c>
      <c r="J5918">
        <v>0</v>
      </c>
      <c r="K5918">
        <v>0</v>
      </c>
      <c r="L5918">
        <v>0</v>
      </c>
      <c r="M5918">
        <v>1602.96527292809</v>
      </c>
      <c r="N5918">
        <v>6.3536</v>
      </c>
      <c r="O5918">
        <v>0.0114220194682795</v>
      </c>
      <c r="P5918">
        <v>91.7409</v>
      </c>
      <c r="Q5918">
        <v>0.0117544235676104</v>
      </c>
      <c r="R5918">
        <v>18.22</v>
      </c>
      <c r="S5918">
        <v>51079112.94</v>
      </c>
      <c r="T5918">
        <v>0</v>
      </c>
      <c r="U5918">
        <v>0</v>
      </c>
      <c r="V5918">
        <v>6.7134248310586</v>
      </c>
      <c r="W5918">
        <v>2.3683</v>
      </c>
      <c r="X5918">
        <v>1.2124</v>
      </c>
      <c r="Y5918">
        <v>0.216619069837534</v>
      </c>
      <c r="Z5918">
        <v>-0.00681608532149025</v>
      </c>
      <c r="AA5918">
        <v>0.871648034255566</v>
      </c>
      <c r="AB5918">
        <v>0.0158329286746191</v>
      </c>
      <c r="AC5918">
        <v>39.6399991512299</v>
      </c>
      <c r="AD5918">
        <v>1.40270228604278</v>
      </c>
      <c r="AE5918">
        <v>0.710898848152533</v>
      </c>
      <c r="AF5918">
        <v>1.03724344676085</v>
      </c>
      <c r="AG5918">
        <v>0</v>
      </c>
    </row>
    <row r="5919" spans="1:33">
      <c r="A5919" s="3">
        <v>26232</v>
      </c>
      <c r="B5919">
        <v>2601</v>
      </c>
      <c r="C5919">
        <v>2015</v>
      </c>
      <c r="D5919">
        <v>0</v>
      </c>
      <c r="E5919" t="s">
        <v>32</v>
      </c>
      <c r="F5919">
        <v>0.00169067855810236</v>
      </c>
      <c r="G5919">
        <v>0</v>
      </c>
      <c r="H5919">
        <v>0.0559121517770501</v>
      </c>
      <c r="I5919">
        <v>1</v>
      </c>
      <c r="J5919">
        <v>0</v>
      </c>
      <c r="K5919">
        <v>0</v>
      </c>
      <c r="L5919">
        <v>0</v>
      </c>
      <c r="M5919">
        <v>1336.90998393806</v>
      </c>
      <c r="N5919">
        <v>7.122</v>
      </c>
      <c r="O5919">
        <v>-0.0748764600137725</v>
      </c>
      <c r="P5919">
        <v>101.7665</v>
      </c>
      <c r="Q5919">
        <v>0.00224447818039621</v>
      </c>
      <c r="R5919">
        <v>7.64</v>
      </c>
      <c r="S5919">
        <v>1271394663.1</v>
      </c>
      <c r="T5919">
        <v>0</v>
      </c>
      <c r="U5919">
        <v>0</v>
      </c>
      <c r="V5919">
        <v>31.6791023733673</v>
      </c>
      <c r="W5919">
        <v>1.4165</v>
      </c>
      <c r="X5919">
        <v>1.1699</v>
      </c>
      <c r="Y5919">
        <v>0.416633467701805</v>
      </c>
      <c r="Z5919">
        <v>0.110352277558918</v>
      </c>
      <c r="AA5919">
        <v>0.885437568159837</v>
      </c>
      <c r="AB5919">
        <v>0.0418234896445924</v>
      </c>
      <c r="AC5919">
        <v>60.2699999809265</v>
      </c>
      <c r="AD5919">
        <v>0.430050040755923</v>
      </c>
      <c r="AE5919">
        <v>0.554207963523767</v>
      </c>
      <c r="AF5919">
        <v>1.12212699954116</v>
      </c>
      <c r="AG5919">
        <v>0</v>
      </c>
    </row>
    <row r="5920" spans="1:33">
      <c r="A5920" s="3">
        <v>26233</v>
      </c>
      <c r="B5920">
        <v>2602</v>
      </c>
      <c r="C5920">
        <v>2015</v>
      </c>
      <c r="D5920">
        <v>0</v>
      </c>
      <c r="E5920" t="s">
        <v>32</v>
      </c>
      <c r="F5920">
        <v>0.00339316264221362</v>
      </c>
      <c r="G5920">
        <v>0</v>
      </c>
      <c r="H5920">
        <v>0.00484408648093522</v>
      </c>
      <c r="I5920">
        <v>1</v>
      </c>
      <c r="J5920">
        <v>0</v>
      </c>
      <c r="K5920">
        <v>0</v>
      </c>
      <c r="L5920">
        <v>0</v>
      </c>
      <c r="M5920">
        <v>390.525578553906</v>
      </c>
      <c r="N5920">
        <v>5.6517</v>
      </c>
      <c r="O5920">
        <v>-0.0226852125183961</v>
      </c>
      <c r="P5920">
        <v>99.4059</v>
      </c>
      <c r="Q5920">
        <v>0.0107982656535229</v>
      </c>
      <c r="R5920">
        <v>4.56</v>
      </c>
      <c r="S5920">
        <v>-20358709.68</v>
      </c>
      <c r="T5920">
        <v>0</v>
      </c>
      <c r="U5920">
        <v>0</v>
      </c>
      <c r="V5920">
        <v>63.931615059509</v>
      </c>
      <c r="W5920">
        <v>1.2511</v>
      </c>
      <c r="X5920">
        <v>1.908</v>
      </c>
      <c r="Y5920">
        <v>0.0188998498187563</v>
      </c>
      <c r="Z5920">
        <v>0.703563521257616</v>
      </c>
      <c r="AA5920">
        <v>1.00560805043868</v>
      </c>
      <c r="AB5920">
        <v>0.014547941625876</v>
      </c>
      <c r="AC5920">
        <v>70.3099999427795</v>
      </c>
      <c r="AD5920">
        <v>0.251881028517834</v>
      </c>
      <c r="AE5920">
        <v>0.693826951938981</v>
      </c>
      <c r="AF5920">
        <v>1.1194933788282</v>
      </c>
      <c r="AG5920">
        <v>0</v>
      </c>
    </row>
    <row r="5921" spans="1:33">
      <c r="A5921" s="3">
        <v>26235</v>
      </c>
      <c r="B5921">
        <v>2605</v>
      </c>
      <c r="C5921">
        <v>2015</v>
      </c>
      <c r="D5921">
        <v>0</v>
      </c>
      <c r="E5921" t="s">
        <v>32</v>
      </c>
      <c r="F5921">
        <v>0.00538937511992552</v>
      </c>
      <c r="G5921">
        <v>0</v>
      </c>
      <c r="H5921">
        <v>0.0376074500544264</v>
      </c>
      <c r="I5921">
        <v>1</v>
      </c>
      <c r="J5921">
        <v>0</v>
      </c>
      <c r="K5921">
        <v>0</v>
      </c>
      <c r="L5921">
        <v>0</v>
      </c>
      <c r="M5921">
        <v>746.002492731461</v>
      </c>
      <c r="N5921">
        <v>9.7704</v>
      </c>
      <c r="O5921">
        <v>0.0642984061269014</v>
      </c>
      <c r="P5921">
        <v>86.8582</v>
      </c>
      <c r="Q5921">
        <v>0.0882970308222757</v>
      </c>
      <c r="R5921">
        <v>3.73</v>
      </c>
      <c r="S5921">
        <v>36456965.45</v>
      </c>
      <c r="T5921">
        <v>0</v>
      </c>
      <c r="U5921">
        <v>0</v>
      </c>
      <c r="V5921">
        <v>6.82771197166108</v>
      </c>
      <c r="W5921">
        <v>1.2937</v>
      </c>
      <c r="X5921">
        <v>2.0003</v>
      </c>
      <c r="Y5921">
        <v>0.00251019182597806</v>
      </c>
      <c r="Z5921">
        <v>0.342467150807963</v>
      </c>
      <c r="AA5921">
        <v>0.986758291471832</v>
      </c>
      <c r="AB5921">
        <v>0.0183851742341061</v>
      </c>
      <c r="AC5921">
        <v>61.8999991416931</v>
      </c>
      <c r="AD5921">
        <v>0.302150368205612</v>
      </c>
      <c r="AE5921">
        <v>0.736656723221315</v>
      </c>
      <c r="AF5921">
        <v>0.722356265539305</v>
      </c>
      <c r="AG5921">
        <v>0</v>
      </c>
    </row>
    <row r="5922" spans="1:33">
      <c r="A5922" s="3">
        <v>26236</v>
      </c>
      <c r="B5922">
        <v>2606</v>
      </c>
      <c r="C5922">
        <v>2015</v>
      </c>
      <c r="D5922">
        <v>0</v>
      </c>
      <c r="E5922" t="s">
        <v>32</v>
      </c>
      <c r="F5922">
        <v>0.00685336711481221</v>
      </c>
      <c r="G5922">
        <v>0</v>
      </c>
      <c r="H5922">
        <v>0.00751213230305562</v>
      </c>
      <c r="I5922">
        <v>1</v>
      </c>
      <c r="J5922">
        <v>0</v>
      </c>
      <c r="K5922">
        <v>0</v>
      </c>
      <c r="L5922">
        <v>0</v>
      </c>
      <c r="M5922">
        <v>1352.09655897299</v>
      </c>
      <c r="N5922">
        <v>2.1494</v>
      </c>
      <c r="O5922">
        <v>0.0235966782069582</v>
      </c>
      <c r="P5922">
        <v>88.7759</v>
      </c>
      <c r="Q5922">
        <v>0.00361553885713077</v>
      </c>
      <c r="R5922">
        <v>3.89</v>
      </c>
      <c r="S5922">
        <v>16427751.31</v>
      </c>
      <c r="T5922">
        <v>0</v>
      </c>
      <c r="U5922">
        <v>0</v>
      </c>
      <c r="V5922">
        <v>13.3363347610925</v>
      </c>
      <c r="W5922">
        <v>1.5937</v>
      </c>
      <c r="X5922">
        <v>2.0611</v>
      </c>
      <c r="Y5922">
        <v>0.206244110460125</v>
      </c>
      <c r="Z5922">
        <v>0.146279848203893</v>
      </c>
      <c r="AA5922">
        <v>0.947862709566268</v>
      </c>
      <c r="AB5922">
        <v>6.67658073177449e-5</v>
      </c>
      <c r="AC5922">
        <v>36.8399996757507</v>
      </c>
      <c r="AD5922">
        <v>0.613298838527833</v>
      </c>
      <c r="AE5922">
        <v>0.61815183928478</v>
      </c>
      <c r="AF5922">
        <v>0.865979037137695</v>
      </c>
      <c r="AG5922">
        <v>0</v>
      </c>
    </row>
    <row r="5923" spans="1:33">
      <c r="A5923" s="3">
        <v>26237</v>
      </c>
      <c r="B5923">
        <v>2607</v>
      </c>
      <c r="C5923">
        <v>2015</v>
      </c>
      <c r="D5923">
        <v>0</v>
      </c>
      <c r="E5923" t="s">
        <v>32</v>
      </c>
      <c r="F5923">
        <v>0.0103400325460059</v>
      </c>
      <c r="G5923">
        <v>0</v>
      </c>
      <c r="H5923">
        <v>-0.0151170173122479</v>
      </c>
      <c r="I5923">
        <v>1</v>
      </c>
      <c r="J5923">
        <v>0</v>
      </c>
      <c r="K5923">
        <v>0</v>
      </c>
      <c r="L5923">
        <v>0</v>
      </c>
      <c r="M5923">
        <v>756.642611255746</v>
      </c>
      <c r="N5923">
        <v>202.8534</v>
      </c>
      <c r="O5923">
        <v>0.111359751973027</v>
      </c>
      <c r="P5923">
        <v>48.8879</v>
      </c>
      <c r="Q5923">
        <v>0</v>
      </c>
      <c r="R5923">
        <v>90.9</v>
      </c>
      <c r="S5923">
        <v>-28578325.38</v>
      </c>
      <c r="T5923">
        <v>0</v>
      </c>
      <c r="U5923">
        <v>0</v>
      </c>
      <c r="V5923">
        <v>42.8122116619037</v>
      </c>
      <c r="W5923">
        <v>2.2465</v>
      </c>
      <c r="X5923">
        <v>1.0154</v>
      </c>
      <c r="Y5923">
        <v>0</v>
      </c>
      <c r="Z5923">
        <v>-0.0213199829384759</v>
      </c>
      <c r="AA5923">
        <v>0.996360298851011</v>
      </c>
      <c r="AB5923">
        <v>0.00115453761890524</v>
      </c>
      <c r="AC5923">
        <v>46.590000629425</v>
      </c>
      <c r="AD5923">
        <v>1.26621020327485</v>
      </c>
      <c r="AE5923">
        <v>0.590361871449765</v>
      </c>
      <c r="AF5923">
        <v>0.760709177559892</v>
      </c>
      <c r="AG5923">
        <v>0</v>
      </c>
    </row>
    <row r="5924" spans="1:33">
      <c r="A5924" s="3">
        <v>26240</v>
      </c>
      <c r="B5924">
        <v>2610</v>
      </c>
      <c r="C5924">
        <v>2015</v>
      </c>
      <c r="D5924">
        <v>0</v>
      </c>
      <c r="E5924" t="s">
        <v>32</v>
      </c>
      <c r="F5924">
        <v>0.00448532920537031</v>
      </c>
      <c r="G5924">
        <v>0.240101363192042</v>
      </c>
      <c r="H5924">
        <v>0.0154250943921019</v>
      </c>
      <c r="I5924">
        <v>1</v>
      </c>
      <c r="J5924">
        <v>0</v>
      </c>
      <c r="K5924">
        <v>0</v>
      </c>
      <c r="L5924">
        <v>0</v>
      </c>
      <c r="M5924">
        <v>851.767655235538</v>
      </c>
      <c r="N5924">
        <v>2.6364</v>
      </c>
      <c r="O5924">
        <v>0.0666451643034965</v>
      </c>
      <c r="P5924">
        <v>9.7276</v>
      </c>
      <c r="Q5924">
        <v>0.0151881373362052</v>
      </c>
      <c r="R5924">
        <v>122.2</v>
      </c>
      <c r="S5924">
        <v>79592199.44</v>
      </c>
      <c r="T5924">
        <v>0</v>
      </c>
      <c r="U5924">
        <v>0</v>
      </c>
      <c r="V5924">
        <v>38.7239954843588</v>
      </c>
      <c r="W5924">
        <v>2.858</v>
      </c>
      <c r="X5924">
        <v>0.9564</v>
      </c>
      <c r="Y5924">
        <v>0.381937386063863</v>
      </c>
      <c r="Z5924">
        <v>0.00728269807230472</v>
      </c>
      <c r="AA5924">
        <v>0.9323061518569</v>
      </c>
      <c r="AB5924">
        <v>0.00556693765782881</v>
      </c>
      <c r="AC5924">
        <v>39.6099994182587</v>
      </c>
      <c r="AD5924">
        <v>1.90291879528795</v>
      </c>
      <c r="AE5924">
        <v>0.246840169690705</v>
      </c>
      <c r="AF5924">
        <v>1.05206146939544</v>
      </c>
      <c r="AG5924">
        <v>0</v>
      </c>
    </row>
    <row r="5925" spans="1:33">
      <c r="A5925" s="3">
        <v>26241</v>
      </c>
      <c r="B5925">
        <v>2611</v>
      </c>
      <c r="C5925">
        <v>2015</v>
      </c>
      <c r="D5925">
        <v>0</v>
      </c>
      <c r="E5925" t="s">
        <v>32</v>
      </c>
      <c r="F5925">
        <v>0.0229578357400872</v>
      </c>
      <c r="G5925">
        <v>0</v>
      </c>
      <c r="H5925">
        <v>0.0136676033087652</v>
      </c>
      <c r="I5925">
        <v>1</v>
      </c>
      <c r="J5925">
        <v>0</v>
      </c>
      <c r="K5925">
        <v>0</v>
      </c>
      <c r="L5925">
        <v>0</v>
      </c>
      <c r="M5925">
        <v>473.050908917237</v>
      </c>
      <c r="N5925">
        <v>5.3926</v>
      </c>
      <c r="O5925">
        <v>0.122737906857367</v>
      </c>
      <c r="P5925">
        <v>51.0405</v>
      </c>
      <c r="Q5925">
        <v>0.0467310928915367</v>
      </c>
      <c r="R5925">
        <v>27.25</v>
      </c>
      <c r="S5925">
        <v>420341.900000006</v>
      </c>
      <c r="T5925">
        <v>0</v>
      </c>
      <c r="U5925">
        <v>0</v>
      </c>
      <c r="V5925">
        <v>16.3787522355774</v>
      </c>
      <c r="W5925">
        <v>1.7936</v>
      </c>
      <c r="X5925">
        <v>1.5181</v>
      </c>
      <c r="Y5925">
        <v>0.842463469215592</v>
      </c>
      <c r="Z5925">
        <v>0.24912747930062</v>
      </c>
      <c r="AA5925">
        <v>0.996934929369013</v>
      </c>
      <c r="AB5925">
        <v>0.0345212356567735</v>
      </c>
      <c r="AC5925">
        <v>60.7200016975403</v>
      </c>
      <c r="AD5925">
        <v>0.896411013733591</v>
      </c>
      <c r="AE5925">
        <v>0.641271363798466</v>
      </c>
      <c r="AF5925">
        <v>1.01332952596402</v>
      </c>
      <c r="AG5925">
        <v>0</v>
      </c>
    </row>
    <row r="5926" spans="1:33">
      <c r="A5926" s="3">
        <v>26242</v>
      </c>
      <c r="B5926">
        <v>2612</v>
      </c>
      <c r="C5926">
        <v>2015</v>
      </c>
      <c r="D5926">
        <v>0</v>
      </c>
      <c r="E5926" t="s">
        <v>32</v>
      </c>
      <c r="F5926">
        <v>0.00746977110164767</v>
      </c>
      <c r="G5926">
        <v>0</v>
      </c>
      <c r="H5926">
        <v>0.0489990397649215</v>
      </c>
      <c r="I5926">
        <v>1</v>
      </c>
      <c r="J5926">
        <v>0</v>
      </c>
      <c r="K5926">
        <v>0</v>
      </c>
      <c r="L5926">
        <v>0</v>
      </c>
      <c r="M5926">
        <v>459.00340741228</v>
      </c>
      <c r="N5926">
        <v>5.8747</v>
      </c>
      <c r="O5926">
        <v>-0.0240620206941145</v>
      </c>
      <c r="P5926">
        <v>62.1264</v>
      </c>
      <c r="Q5926">
        <v>0.135383742189776</v>
      </c>
      <c r="R5926">
        <v>20.56</v>
      </c>
      <c r="S5926">
        <v>406680155.62</v>
      </c>
      <c r="T5926">
        <v>0</v>
      </c>
      <c r="U5926">
        <v>0</v>
      </c>
      <c r="V5926">
        <v>3.62225290590417</v>
      </c>
      <c r="W5926">
        <v>1.3652</v>
      </c>
      <c r="X5926">
        <v>1.8195</v>
      </c>
      <c r="Y5926">
        <v>0.210257061291271</v>
      </c>
      <c r="Z5926">
        <v>0.126283283890897</v>
      </c>
      <c r="AA5926">
        <v>0.800607310553035</v>
      </c>
      <c r="AB5926">
        <v>0.00511366476555861</v>
      </c>
      <c r="AC5926">
        <v>67.7600004673004</v>
      </c>
      <c r="AD5926">
        <v>0.480162270587536</v>
      </c>
      <c r="AE5926">
        <v>0.810853137622513</v>
      </c>
      <c r="AF5926">
        <v>0.958683952736901</v>
      </c>
      <c r="AG5926">
        <v>0</v>
      </c>
    </row>
    <row r="5927" spans="1:33">
      <c r="A5927" s="3">
        <v>26244</v>
      </c>
      <c r="B5927">
        <v>2614</v>
      </c>
      <c r="C5927">
        <v>2015</v>
      </c>
      <c r="D5927">
        <v>0</v>
      </c>
      <c r="E5927" t="s">
        <v>32</v>
      </c>
      <c r="F5927">
        <v>0.0211960117840804</v>
      </c>
      <c r="G5927">
        <v>0</v>
      </c>
      <c r="H5927">
        <v>0.0418283754690305</v>
      </c>
      <c r="I5927">
        <v>1</v>
      </c>
      <c r="J5927">
        <v>0</v>
      </c>
      <c r="K5927">
        <v>0</v>
      </c>
      <c r="L5927">
        <v>0</v>
      </c>
      <c r="M5927">
        <v>1005.25308316198</v>
      </c>
      <c r="N5927">
        <v>7.2868</v>
      </c>
      <c r="O5927">
        <v>0.0762330989236322</v>
      </c>
      <c r="P5927">
        <v>76.2867</v>
      </c>
      <c r="Q5927">
        <v>0.0056600584345033</v>
      </c>
      <c r="R5927">
        <v>25.23</v>
      </c>
      <c r="S5927">
        <v>48989163.95</v>
      </c>
      <c r="T5927">
        <v>0</v>
      </c>
      <c r="U5927">
        <v>0</v>
      </c>
      <c r="V5927">
        <v>11.8160907809177</v>
      </c>
      <c r="W5927">
        <v>1.7198</v>
      </c>
      <c r="X5927">
        <v>1.7965</v>
      </c>
      <c r="Y5927">
        <v>0.850490404960279</v>
      </c>
      <c r="Z5927">
        <v>0.067481732673529</v>
      </c>
      <c r="AA5927">
        <v>0.907099905098102</v>
      </c>
      <c r="AB5927">
        <v>0.0249963163214455</v>
      </c>
      <c r="AC5927">
        <v>63.5899995565414</v>
      </c>
      <c r="AD5927">
        <v>0.729592235939538</v>
      </c>
      <c r="AE5927">
        <v>0.739180957402796</v>
      </c>
      <c r="AF5927">
        <v>0.997927766541177</v>
      </c>
      <c r="AG5927">
        <v>0</v>
      </c>
    </row>
    <row r="5928" spans="1:33">
      <c r="A5928" s="3">
        <v>26245</v>
      </c>
      <c r="B5928">
        <v>2615</v>
      </c>
      <c r="C5928">
        <v>2015</v>
      </c>
      <c r="D5928">
        <v>0</v>
      </c>
      <c r="E5928" t="s">
        <v>32</v>
      </c>
      <c r="F5928">
        <v>0.00257667653957683</v>
      </c>
      <c r="G5928">
        <v>0.00113213336089856</v>
      </c>
      <c r="H5928">
        <v>0.122532153836804</v>
      </c>
      <c r="I5928">
        <v>1</v>
      </c>
      <c r="J5928">
        <v>0</v>
      </c>
      <c r="K5928">
        <v>0</v>
      </c>
      <c r="L5928">
        <v>0</v>
      </c>
      <c r="M5928">
        <v>1799.8585675007</v>
      </c>
      <c r="N5928">
        <v>11.7414</v>
      </c>
      <c r="O5928">
        <v>-0.142462966760465</v>
      </c>
      <c r="P5928">
        <v>99.7155</v>
      </c>
      <c r="Q5928">
        <v>0.0623681376197346</v>
      </c>
      <c r="R5928">
        <v>13.22</v>
      </c>
      <c r="S5928">
        <v>53118017.65</v>
      </c>
      <c r="T5928">
        <v>0</v>
      </c>
      <c r="U5928">
        <v>0</v>
      </c>
      <c r="V5928">
        <v>14.952259013169</v>
      </c>
      <c r="W5928">
        <v>1.9358</v>
      </c>
      <c r="X5928">
        <v>1.3671</v>
      </c>
      <c r="Y5928">
        <v>0.710153496386083</v>
      </c>
      <c r="Z5928">
        <v>0.531151939139423</v>
      </c>
      <c r="AA5928">
        <v>0.983796375829489</v>
      </c>
      <c r="AB5928">
        <v>0.0378194939353217</v>
      </c>
      <c r="AC5928">
        <v>59.9200013875961</v>
      </c>
      <c r="AD5928">
        <v>0.945217573964107</v>
      </c>
      <c r="AE5928">
        <v>0.488945968009215</v>
      </c>
      <c r="AF5928">
        <v>0.930447572871937</v>
      </c>
      <c r="AG5928">
        <v>0</v>
      </c>
    </row>
    <row r="5929" spans="1:33">
      <c r="A5929" s="3">
        <v>26246</v>
      </c>
      <c r="B5929">
        <v>2616</v>
      </c>
      <c r="C5929">
        <v>2015</v>
      </c>
      <c r="D5929">
        <v>0</v>
      </c>
      <c r="E5929" t="s">
        <v>32</v>
      </c>
      <c r="F5929">
        <v>0.0249344484381297</v>
      </c>
      <c r="G5929">
        <v>0</v>
      </c>
      <c r="H5929">
        <v>0.00641926908294848</v>
      </c>
      <c r="I5929">
        <v>1</v>
      </c>
      <c r="J5929">
        <v>0</v>
      </c>
      <c r="K5929">
        <v>0</v>
      </c>
      <c r="L5929">
        <v>0</v>
      </c>
      <c r="M5929">
        <v>394.613228301518</v>
      </c>
      <c r="N5929">
        <v>5.9127</v>
      </c>
      <c r="O5929">
        <v>-0.00925647668782854</v>
      </c>
      <c r="P5929">
        <v>94.6153</v>
      </c>
      <c r="Q5929">
        <v>0</v>
      </c>
      <c r="R5929">
        <v>29.85</v>
      </c>
      <c r="S5929">
        <v>-257049951.04</v>
      </c>
      <c r="T5929">
        <v>0</v>
      </c>
      <c r="U5929">
        <v>0</v>
      </c>
      <c r="V5929">
        <v>33.8319886849443</v>
      </c>
      <c r="W5929">
        <v>1.6451</v>
      </c>
      <c r="X5929">
        <v>0.8806</v>
      </c>
      <c r="Y5929">
        <v>0.512517943500492</v>
      </c>
      <c r="Z5929">
        <v>0.274977457353015</v>
      </c>
      <c r="AA5929">
        <v>0.995067356270592</v>
      </c>
      <c r="AB5929">
        <v>0.0241197344711442</v>
      </c>
      <c r="AC5929">
        <v>64.0299997329712</v>
      </c>
      <c r="AD5929">
        <v>0.645075869097744</v>
      </c>
      <c r="AE5929">
        <v>0.362209103849932</v>
      </c>
      <c r="AF5929">
        <v>1.05518948336919</v>
      </c>
      <c r="AG5929">
        <v>0</v>
      </c>
    </row>
    <row r="5930" spans="1:33">
      <c r="A5930" s="3">
        <v>26247</v>
      </c>
      <c r="B5930">
        <v>2617</v>
      </c>
      <c r="C5930">
        <v>2015</v>
      </c>
      <c r="D5930">
        <v>0</v>
      </c>
      <c r="E5930" t="s">
        <v>32</v>
      </c>
      <c r="F5930">
        <v>0.000533310298216083</v>
      </c>
      <c r="G5930">
        <v>0</v>
      </c>
      <c r="H5930">
        <v>0.0213372995494544</v>
      </c>
      <c r="I5930">
        <v>1</v>
      </c>
      <c r="J5930">
        <v>0</v>
      </c>
      <c r="K5930">
        <v>0</v>
      </c>
      <c r="L5930">
        <v>0</v>
      </c>
      <c r="M5930">
        <v>251.324914788006</v>
      </c>
      <c r="N5930">
        <v>3.7663</v>
      </c>
      <c r="O5930">
        <v>0.0917374866691019</v>
      </c>
      <c r="P5930">
        <v>91.7488</v>
      </c>
      <c r="Q5930">
        <v>0.126984743417424</v>
      </c>
      <c r="R5930">
        <v>16.61</v>
      </c>
      <c r="S5930">
        <v>4767937.84999999</v>
      </c>
      <c r="T5930">
        <v>0</v>
      </c>
      <c r="U5930">
        <v>0</v>
      </c>
      <c r="V5930">
        <v>60.0590673472081</v>
      </c>
      <c r="W5930">
        <v>1.4432</v>
      </c>
      <c r="X5930">
        <v>1.6726</v>
      </c>
      <c r="Y5930">
        <v>0.0702987553638807</v>
      </c>
      <c r="Z5930">
        <v>-0.291760993825573</v>
      </c>
      <c r="AA5930">
        <v>0.909279504874035</v>
      </c>
      <c r="AB5930">
        <v>0.0113652560204727</v>
      </c>
      <c r="AC5930">
        <v>56.2400009632111</v>
      </c>
      <c r="AD5930">
        <v>0.446430339562462</v>
      </c>
      <c r="AE5930">
        <v>0.677135862462709</v>
      </c>
      <c r="AF5930">
        <v>1.18848815299341</v>
      </c>
      <c r="AG5930">
        <v>0</v>
      </c>
    </row>
    <row r="5931" spans="1:33">
      <c r="A5931" s="3">
        <v>26251</v>
      </c>
      <c r="B5931">
        <v>2623</v>
      </c>
      <c r="C5931">
        <v>2015</v>
      </c>
      <c r="D5931">
        <v>0</v>
      </c>
      <c r="E5931" t="s">
        <v>32</v>
      </c>
      <c r="F5931">
        <v>0.00138634315794852</v>
      </c>
      <c r="G5931">
        <v>0</v>
      </c>
      <c r="H5931">
        <v>-0.00806563728351752</v>
      </c>
      <c r="I5931">
        <v>1</v>
      </c>
      <c r="J5931">
        <v>0</v>
      </c>
      <c r="K5931">
        <v>0</v>
      </c>
      <c r="L5931">
        <v>0</v>
      </c>
      <c r="M5931">
        <v>743.890850302481</v>
      </c>
      <c r="N5931">
        <v>3.8104</v>
      </c>
      <c r="O5931">
        <v>-0.186756907788427</v>
      </c>
      <c r="P5931">
        <v>53.4382</v>
      </c>
      <c r="Q5931">
        <v>0</v>
      </c>
      <c r="R5931">
        <v>20.13</v>
      </c>
      <c r="S5931">
        <v>-3877878.84</v>
      </c>
      <c r="T5931">
        <v>0</v>
      </c>
      <c r="U5931">
        <v>0</v>
      </c>
      <c r="V5931">
        <v>49.384226246662</v>
      </c>
      <c r="W5931">
        <v>1.9761</v>
      </c>
      <c r="X5931">
        <v>1.115</v>
      </c>
      <c r="Y5931">
        <v>0.213839461802104</v>
      </c>
      <c r="Z5931">
        <v>0.135940760099692</v>
      </c>
      <c r="AA5931">
        <v>0.864966969768622</v>
      </c>
      <c r="AB5931">
        <v>0.00627761621040105</v>
      </c>
      <c r="AC5931">
        <v>57.6900001168251</v>
      </c>
      <c r="AD5931">
        <v>0.976154781220907</v>
      </c>
      <c r="AE5931">
        <v>0.287234224127452</v>
      </c>
      <c r="AF5931">
        <v>1.04987899270818</v>
      </c>
      <c r="AG5931">
        <v>0</v>
      </c>
    </row>
    <row r="5932" spans="1:33">
      <c r="A5932" s="3">
        <v>26252</v>
      </c>
      <c r="B5932">
        <v>2624</v>
      </c>
      <c r="C5932">
        <v>2015</v>
      </c>
      <c r="D5932">
        <v>0</v>
      </c>
      <c r="E5932" t="s">
        <v>32</v>
      </c>
      <c r="F5932">
        <v>0.00541741414711149</v>
      </c>
      <c r="G5932">
        <v>0</v>
      </c>
      <c r="H5932">
        <v>0.01569045100325</v>
      </c>
      <c r="I5932">
        <v>1</v>
      </c>
      <c r="J5932">
        <v>0</v>
      </c>
      <c r="K5932">
        <v>0</v>
      </c>
      <c r="L5932">
        <v>0</v>
      </c>
      <c r="M5932">
        <v>298.306325102478</v>
      </c>
      <c r="N5932">
        <v>4.7201</v>
      </c>
      <c r="O5932">
        <v>0.2647810182307</v>
      </c>
      <c r="P5932">
        <v>67.5543</v>
      </c>
      <c r="Q5932">
        <v>0.0532762569544075</v>
      </c>
      <c r="R5932">
        <v>41.59</v>
      </c>
      <c r="S5932">
        <v>129695148.24</v>
      </c>
      <c r="T5932">
        <v>0</v>
      </c>
      <c r="U5932">
        <v>0</v>
      </c>
      <c r="V5932">
        <v>52.3012620763637</v>
      </c>
      <c r="W5932">
        <v>1.9281</v>
      </c>
      <c r="X5932">
        <v>2.6542</v>
      </c>
      <c r="Y5932">
        <v>0.199534236174311</v>
      </c>
      <c r="Z5932">
        <v>0.27348404892084</v>
      </c>
      <c r="AA5932">
        <v>0.796336100021033</v>
      </c>
      <c r="AB5932">
        <v>0.065795789854352</v>
      </c>
      <c r="AC5932">
        <v>74.0500016212463</v>
      </c>
      <c r="AD5932">
        <v>1.08738764737597</v>
      </c>
      <c r="AE5932">
        <v>0.839016222724237</v>
      </c>
      <c r="AF5932">
        <v>2.52032031119842</v>
      </c>
      <c r="AG5932">
        <v>0</v>
      </c>
    </row>
    <row r="5933" spans="1:33">
      <c r="A5933" s="3">
        <v>26254</v>
      </c>
      <c r="B5933">
        <v>2626</v>
      </c>
      <c r="C5933">
        <v>2015</v>
      </c>
      <c r="D5933">
        <v>0</v>
      </c>
      <c r="E5933" t="s">
        <v>32</v>
      </c>
      <c r="F5933">
        <v>0.00561858276668755</v>
      </c>
      <c r="G5933">
        <v>0</v>
      </c>
      <c r="H5933">
        <v>-0.0008293286577583</v>
      </c>
      <c r="I5933">
        <v>1</v>
      </c>
      <c r="J5933">
        <v>0</v>
      </c>
      <c r="K5933">
        <v>0</v>
      </c>
      <c r="L5933">
        <v>0</v>
      </c>
      <c r="M5933">
        <v>417.587501418405</v>
      </c>
      <c r="N5933">
        <v>7.2539</v>
      </c>
      <c r="O5933">
        <v>0.231404456920682</v>
      </c>
      <c r="P5933">
        <v>96.176</v>
      </c>
      <c r="Q5933">
        <v>0.00894923383128181</v>
      </c>
      <c r="R5933">
        <v>9.04</v>
      </c>
      <c r="S5933">
        <v>-4365175.41000003</v>
      </c>
      <c r="T5933">
        <v>0</v>
      </c>
      <c r="U5933">
        <v>0</v>
      </c>
      <c r="V5933">
        <v>70.2416403747146</v>
      </c>
      <c r="W5933">
        <v>1.4225</v>
      </c>
      <c r="X5933">
        <v>3.1631</v>
      </c>
      <c r="Y5933">
        <v>0.780283157461129</v>
      </c>
      <c r="Z5933">
        <v>0.776642781211064</v>
      </c>
      <c r="AA5933">
        <v>0.987782443138618</v>
      </c>
      <c r="AB5933">
        <v>0.0188232868234971</v>
      </c>
      <c r="AC5933">
        <v>68.6199995279312</v>
      </c>
      <c r="AD5933">
        <v>0.425376077860319</v>
      </c>
      <c r="AE5933">
        <v>0.553220476603772</v>
      </c>
      <c r="AF5933">
        <v>0.766940945493646</v>
      </c>
      <c r="AG5933">
        <v>0</v>
      </c>
    </row>
    <row r="5934" spans="1:33">
      <c r="A5934" s="3">
        <v>26256</v>
      </c>
      <c r="B5934">
        <v>2628</v>
      </c>
      <c r="C5934">
        <v>2015</v>
      </c>
      <c r="D5934">
        <v>0</v>
      </c>
      <c r="E5934" t="s">
        <v>32</v>
      </c>
      <c r="F5934">
        <v>0.136575737663479</v>
      </c>
      <c r="G5934">
        <v>5.81948137408694e-6</v>
      </c>
      <c r="H5934">
        <v>0.023422418206339</v>
      </c>
      <c r="I5934">
        <v>0</v>
      </c>
      <c r="J5934">
        <v>1</v>
      </c>
      <c r="K5934">
        <v>0</v>
      </c>
      <c r="L5934">
        <v>0</v>
      </c>
      <c r="M5934">
        <v>674.83611458769</v>
      </c>
      <c r="N5934">
        <v>2.2857</v>
      </c>
      <c r="O5934">
        <v>-0.0534862116832604</v>
      </c>
      <c r="P5934">
        <v>109.115</v>
      </c>
      <c r="Q5934">
        <v>0.0463324781011457</v>
      </c>
      <c r="R5934">
        <v>7.49</v>
      </c>
      <c r="S5934">
        <v>-432160.6</v>
      </c>
      <c r="T5934">
        <v>0</v>
      </c>
      <c r="U5934">
        <v>0</v>
      </c>
      <c r="V5934">
        <v>17.7943244742403</v>
      </c>
      <c r="W5934">
        <v>2.1645</v>
      </c>
      <c r="X5934">
        <v>1.5664</v>
      </c>
      <c r="Y5934">
        <v>0</v>
      </c>
      <c r="Z5934">
        <v>0.215082543850686</v>
      </c>
      <c r="AA5934">
        <v>1.018440924714</v>
      </c>
      <c r="AB5934">
        <v>0.00908590280772639</v>
      </c>
      <c r="AC5934">
        <v>44.2199990749359</v>
      </c>
      <c r="AD5934">
        <v>1.1645241088218</v>
      </c>
      <c r="AE5934">
        <v>0.809030049202795</v>
      </c>
      <c r="AF5934">
        <v>0.88643534613098</v>
      </c>
      <c r="AG5934">
        <v>0</v>
      </c>
    </row>
    <row r="5935" spans="1:33">
      <c r="A5935" s="3">
        <v>26257</v>
      </c>
      <c r="B5935">
        <v>2629</v>
      </c>
      <c r="C5935">
        <v>2015</v>
      </c>
      <c r="D5935">
        <v>0</v>
      </c>
      <c r="E5935" t="s">
        <v>32</v>
      </c>
      <c r="F5935">
        <v>0.00874576041721843</v>
      </c>
      <c r="G5935">
        <v>0</v>
      </c>
      <c r="H5935">
        <v>-0.00976274562425935</v>
      </c>
      <c r="I5935">
        <v>0</v>
      </c>
      <c r="J5935">
        <v>1</v>
      </c>
      <c r="K5935">
        <v>0</v>
      </c>
      <c r="L5935">
        <v>0</v>
      </c>
      <c r="M5935">
        <v>820.392084977388</v>
      </c>
      <c r="N5935">
        <v>1.0947</v>
      </c>
      <c r="O5935">
        <v>-0.0682669357326007</v>
      </c>
      <c r="P5935">
        <v>-112.1522</v>
      </c>
      <c r="Q5935">
        <v>0.134722962007671</v>
      </c>
      <c r="R5935">
        <v>0.79</v>
      </c>
      <c r="S5935">
        <v>-3620477.22</v>
      </c>
      <c r="T5935">
        <v>1</v>
      </c>
      <c r="U5935">
        <v>0</v>
      </c>
      <c r="V5935">
        <v>3.35070763745506</v>
      </c>
      <c r="W5935">
        <v>1.1233</v>
      </c>
      <c r="X5935">
        <v>6.5412</v>
      </c>
      <c r="Y5935">
        <v>0</v>
      </c>
      <c r="Z5935">
        <v>1.10543810857563</v>
      </c>
      <c r="AA5935">
        <v>1.64997590457564</v>
      </c>
      <c r="AB5935">
        <v>0.0223043868534905</v>
      </c>
      <c r="AC5935">
        <v>20.0100002288818</v>
      </c>
      <c r="AD5935">
        <v>0.125530529591949</v>
      </c>
      <c r="AE5935">
        <v>0.657817990683109</v>
      </c>
      <c r="AF5935">
        <v>0.625451760066107</v>
      </c>
      <c r="AG5935">
        <v>0</v>
      </c>
    </row>
    <row r="5936" spans="1:33">
      <c r="A5936" s="3">
        <v>26258</v>
      </c>
      <c r="B5936">
        <v>2630</v>
      </c>
      <c r="C5936">
        <v>2015</v>
      </c>
      <c r="D5936">
        <v>0</v>
      </c>
      <c r="E5936" t="s">
        <v>32</v>
      </c>
      <c r="F5936">
        <v>0.0126641871801334</v>
      </c>
      <c r="G5936">
        <v>0</v>
      </c>
      <c r="H5936">
        <v>0.0549770422069594</v>
      </c>
      <c r="I5936">
        <v>1</v>
      </c>
      <c r="J5936">
        <v>0</v>
      </c>
      <c r="K5936">
        <v>0</v>
      </c>
      <c r="L5936">
        <v>0</v>
      </c>
      <c r="M5936">
        <v>348.005619249951</v>
      </c>
      <c r="N5936">
        <v>1.2382</v>
      </c>
      <c r="O5936">
        <v>0.0272929366394088</v>
      </c>
      <c r="P5936">
        <v>72.148</v>
      </c>
      <c r="Q5936">
        <v>0.103504922424964</v>
      </c>
      <c r="R5936">
        <v>42.05</v>
      </c>
      <c r="S5936">
        <v>-1975018.87999999</v>
      </c>
      <c r="T5936">
        <v>0</v>
      </c>
      <c r="U5936">
        <v>0</v>
      </c>
      <c r="V5936">
        <v>11.5782881604233</v>
      </c>
      <c r="W5936">
        <v>3.3816</v>
      </c>
      <c r="X5936">
        <v>1.3167</v>
      </c>
      <c r="Y5936">
        <v>0.102534751842721</v>
      </c>
      <c r="Z5936">
        <v>-0.0830104399540108</v>
      </c>
      <c r="AA5936">
        <v>0.914606364254555</v>
      </c>
      <c r="AB5936">
        <v>0.00272000582619418</v>
      </c>
      <c r="AC5936">
        <v>32.8699991703033</v>
      </c>
      <c r="AD5936">
        <v>2.42496032772971</v>
      </c>
      <c r="AE5936">
        <v>0.782226561468283</v>
      </c>
      <c r="AF5936">
        <v>1.11579459831411</v>
      </c>
      <c r="AG5936">
        <v>0</v>
      </c>
    </row>
    <row r="5937" spans="1:33">
      <c r="A5937" s="3">
        <v>26263</v>
      </c>
      <c r="B5937">
        <v>2635</v>
      </c>
      <c r="C5937">
        <v>2015</v>
      </c>
      <c r="D5937">
        <v>0</v>
      </c>
      <c r="E5937" t="s">
        <v>32</v>
      </c>
      <c r="F5937">
        <v>0.00155871293787913</v>
      </c>
      <c r="G5937">
        <v>0</v>
      </c>
      <c r="H5937">
        <v>-0.0293214451888399</v>
      </c>
      <c r="I5937">
        <v>1</v>
      </c>
      <c r="J5937">
        <v>0</v>
      </c>
      <c r="K5937">
        <v>0</v>
      </c>
      <c r="L5937">
        <v>0</v>
      </c>
      <c r="M5937">
        <v>971.00211975343</v>
      </c>
      <c r="N5937">
        <v>3.3537</v>
      </c>
      <c r="O5937">
        <v>-0.0576244490016169</v>
      </c>
      <c r="P5937">
        <v>93.0074</v>
      </c>
      <c r="Q5937">
        <v>0</v>
      </c>
      <c r="R5937">
        <v>4.47</v>
      </c>
      <c r="S5937">
        <v>-6563173.09999999</v>
      </c>
      <c r="T5937">
        <v>0</v>
      </c>
      <c r="U5937">
        <v>0</v>
      </c>
      <c r="V5937">
        <v>21.0409211013421</v>
      </c>
      <c r="W5937">
        <v>1.2529</v>
      </c>
      <c r="X5937">
        <v>3.2101</v>
      </c>
      <c r="Y5937">
        <v>0.890491026613161</v>
      </c>
      <c r="Z5937">
        <v>0.94740480522258</v>
      </c>
      <c r="AA5937">
        <v>1.01547722798406</v>
      </c>
      <c r="AB5937">
        <v>0.0330934467879504</v>
      </c>
      <c r="AC5937">
        <v>62.440000295639</v>
      </c>
      <c r="AD5937">
        <v>0.253791735424792</v>
      </c>
      <c r="AE5937">
        <v>0.426249844782359</v>
      </c>
      <c r="AF5937">
        <v>1.15007578569053</v>
      </c>
      <c r="AG5937">
        <v>0</v>
      </c>
    </row>
    <row r="5938" spans="1:33">
      <c r="A5938" s="3">
        <v>26264</v>
      </c>
      <c r="B5938">
        <v>2636</v>
      </c>
      <c r="C5938">
        <v>2015</v>
      </c>
      <c r="D5938">
        <v>0</v>
      </c>
      <c r="E5938" t="s">
        <v>32</v>
      </c>
      <c r="F5938">
        <v>0.000415049813726569</v>
      </c>
      <c r="G5938">
        <v>0</v>
      </c>
      <c r="H5938">
        <v>0.00116795017917253</v>
      </c>
      <c r="I5938">
        <v>1</v>
      </c>
      <c r="J5938">
        <v>0</v>
      </c>
      <c r="K5938">
        <v>0</v>
      </c>
      <c r="L5938">
        <v>0</v>
      </c>
      <c r="M5938">
        <v>1527.49782242291</v>
      </c>
      <c r="N5938">
        <v>4.7337</v>
      </c>
      <c r="O5938">
        <v>0.0167138206748625</v>
      </c>
      <c r="P5938">
        <v>97.1674</v>
      </c>
      <c r="Q5938">
        <v>0</v>
      </c>
      <c r="R5938">
        <v>55.01</v>
      </c>
      <c r="S5938">
        <v>8852977.11</v>
      </c>
      <c r="T5938">
        <v>0</v>
      </c>
      <c r="U5938">
        <v>0</v>
      </c>
      <c r="V5938">
        <v>22.2644951027647</v>
      </c>
      <c r="W5938">
        <v>1.8373</v>
      </c>
      <c r="X5938">
        <v>1.5472</v>
      </c>
      <c r="Y5938">
        <v>0.0508293355184763</v>
      </c>
      <c r="Z5938">
        <v>0.377393928609649</v>
      </c>
      <c r="AA5938">
        <v>0.980546913821681</v>
      </c>
      <c r="AB5938">
        <v>0.0110842563044503</v>
      </c>
      <c r="AC5938">
        <v>69.4000014066696</v>
      </c>
      <c r="AD5938">
        <v>0.837307861565975</v>
      </c>
      <c r="AE5938">
        <v>0.620271350574379</v>
      </c>
      <c r="AF5938">
        <v>1.07726826436794</v>
      </c>
      <c r="AG5938">
        <v>0</v>
      </c>
    </row>
    <row r="5939" spans="1:33">
      <c r="A5939" s="3">
        <v>26265</v>
      </c>
      <c r="B5939">
        <v>2637</v>
      </c>
      <c r="C5939">
        <v>2015</v>
      </c>
      <c r="D5939">
        <v>0</v>
      </c>
      <c r="E5939" t="s">
        <v>32</v>
      </c>
      <c r="F5939">
        <v>0.00823447035776807</v>
      </c>
      <c r="G5939">
        <v>0</v>
      </c>
      <c r="H5939">
        <v>0.203234511708176</v>
      </c>
      <c r="I5939">
        <v>1</v>
      </c>
      <c r="J5939">
        <v>0</v>
      </c>
      <c r="K5939">
        <v>0</v>
      </c>
      <c r="L5939">
        <v>0</v>
      </c>
      <c r="M5939">
        <v>641.334768934048</v>
      </c>
      <c r="N5939">
        <v>24.138</v>
      </c>
      <c r="O5939">
        <v>-0.129140433752595</v>
      </c>
      <c r="P5939">
        <v>83.8302</v>
      </c>
      <c r="Q5939">
        <v>0.00308767738922684</v>
      </c>
      <c r="R5939">
        <v>21.72</v>
      </c>
      <c r="S5939">
        <v>20509939.82</v>
      </c>
      <c r="T5939">
        <v>0</v>
      </c>
      <c r="U5939">
        <v>0</v>
      </c>
      <c r="V5939">
        <v>13.6375902398172</v>
      </c>
      <c r="W5939">
        <v>1.8978</v>
      </c>
      <c r="X5939">
        <v>1.0073</v>
      </c>
      <c r="Y5939">
        <v>0.100094010951766</v>
      </c>
      <c r="Z5939">
        <v>-0.0316418419826225</v>
      </c>
      <c r="AA5939">
        <v>0.967831485614891</v>
      </c>
      <c r="AB5939">
        <v>0.00549329684739485</v>
      </c>
      <c r="AC5939">
        <v>42.210000038147</v>
      </c>
      <c r="AD5939">
        <v>1.10766774638115</v>
      </c>
      <c r="AE5939">
        <v>0.490587784520388</v>
      </c>
      <c r="AF5939">
        <v>0.91574385691411</v>
      </c>
      <c r="AG5939">
        <v>0</v>
      </c>
    </row>
    <row r="5940" spans="1:33">
      <c r="A5940" s="3">
        <v>26267</v>
      </c>
      <c r="B5940">
        <v>2639</v>
      </c>
      <c r="C5940">
        <v>2015</v>
      </c>
      <c r="D5940">
        <v>0</v>
      </c>
      <c r="E5940" t="s">
        <v>32</v>
      </c>
      <c r="F5940">
        <v>0.0066230865461556</v>
      </c>
      <c r="G5940">
        <v>0.0542248341708679</v>
      </c>
      <c r="H5940">
        <v>0.0155508277930216</v>
      </c>
      <c r="I5940">
        <v>1</v>
      </c>
      <c r="J5940">
        <v>0</v>
      </c>
      <c r="K5940">
        <v>0</v>
      </c>
      <c r="L5940">
        <v>0</v>
      </c>
      <c r="M5940">
        <v>1487.53262793575</v>
      </c>
      <c r="N5940">
        <v>2.5914</v>
      </c>
      <c r="O5940">
        <v>0.0382424282900669</v>
      </c>
      <c r="P5940">
        <v>81.0203</v>
      </c>
      <c r="Q5940">
        <v>0.00876620671092362</v>
      </c>
      <c r="R5940">
        <v>6.38</v>
      </c>
      <c r="S5940">
        <v>10244435.81</v>
      </c>
      <c r="T5940">
        <v>0</v>
      </c>
      <c r="U5940">
        <v>0</v>
      </c>
      <c r="V5940">
        <v>8.13902478757311</v>
      </c>
      <c r="W5940">
        <v>1.423</v>
      </c>
      <c r="X5940">
        <v>1.5432</v>
      </c>
      <c r="Y5940">
        <v>0.237423274654829</v>
      </c>
      <c r="Z5940">
        <v>-0.0001810543786981</v>
      </c>
      <c r="AA5940">
        <v>0.789959487439932</v>
      </c>
      <c r="AB5940">
        <v>0.0214389046280601</v>
      </c>
      <c r="AC5940">
        <v>47.4699995517731</v>
      </c>
      <c r="AD5940">
        <v>0.435244677510703</v>
      </c>
      <c r="AE5940">
        <v>0.616541389152796</v>
      </c>
      <c r="AF5940">
        <v>0.934280342578188</v>
      </c>
      <c r="AG5940">
        <v>0</v>
      </c>
    </row>
    <row r="5941" spans="1:33">
      <c r="A5941" s="3">
        <v>26268</v>
      </c>
      <c r="B5941">
        <v>2640</v>
      </c>
      <c r="C5941">
        <v>2015</v>
      </c>
      <c r="D5941">
        <v>0</v>
      </c>
      <c r="E5941" t="s">
        <v>32</v>
      </c>
      <c r="F5941">
        <v>0.0210879888229582</v>
      </c>
      <c r="G5941">
        <v>0.00346734458282498</v>
      </c>
      <c r="H5941">
        <v>0.344799684941626</v>
      </c>
      <c r="I5941">
        <v>1</v>
      </c>
      <c r="J5941">
        <v>0</v>
      </c>
      <c r="K5941">
        <v>0</v>
      </c>
      <c r="L5941">
        <v>0</v>
      </c>
      <c r="M5941">
        <v>332.200727997374</v>
      </c>
      <c r="N5941">
        <v>20.5013</v>
      </c>
      <c r="O5941">
        <v>0.214667853384964</v>
      </c>
      <c r="P5941">
        <v>91.5874</v>
      </c>
      <c r="Q5941">
        <v>0.00635525535616252</v>
      </c>
      <c r="R5941">
        <v>27.16</v>
      </c>
      <c r="S5941">
        <v>2822792.79</v>
      </c>
      <c r="T5941">
        <v>0</v>
      </c>
      <c r="U5941">
        <v>0</v>
      </c>
      <c r="V5941">
        <v>32.9388221615506</v>
      </c>
      <c r="W5941">
        <v>1.6729</v>
      </c>
      <c r="X5941">
        <v>2.363</v>
      </c>
      <c r="Y5941">
        <v>0.940471811742471</v>
      </c>
      <c r="Z5941">
        <v>-0.449731105261061</v>
      </c>
      <c r="AA5941">
        <v>0.966179039353727</v>
      </c>
      <c r="AB5941">
        <v>0.00678536455496524</v>
      </c>
      <c r="AC5941">
        <v>56.6100001335144</v>
      </c>
      <c r="AD5941">
        <v>0.679758411546726</v>
      </c>
      <c r="AE5941">
        <v>0.77216277008282</v>
      </c>
      <c r="AF5941">
        <v>0.82508418239474</v>
      </c>
      <c r="AG5941">
        <v>0</v>
      </c>
    </row>
    <row r="5942" spans="1:33">
      <c r="A5942" s="3">
        <v>26269</v>
      </c>
      <c r="B5942">
        <v>2641</v>
      </c>
      <c r="C5942">
        <v>2015</v>
      </c>
      <c r="D5942">
        <v>0</v>
      </c>
      <c r="E5942" t="s">
        <v>32</v>
      </c>
      <c r="F5942">
        <v>0.00773849579924943</v>
      </c>
      <c r="G5942">
        <v>0.000164889209144936</v>
      </c>
      <c r="H5942">
        <v>0.0417509786709349</v>
      </c>
      <c r="I5942">
        <v>1</v>
      </c>
      <c r="J5942">
        <v>0</v>
      </c>
      <c r="K5942">
        <v>0</v>
      </c>
      <c r="L5942">
        <v>0</v>
      </c>
      <c r="M5942">
        <v>152.491910479301</v>
      </c>
      <c r="N5942">
        <v>5.9846</v>
      </c>
      <c r="O5942">
        <v>-0.0969146795529388</v>
      </c>
      <c r="P5942">
        <v>88.3694</v>
      </c>
      <c r="Q5942">
        <v>0.000144613529174854</v>
      </c>
      <c r="R5942">
        <v>3.5</v>
      </c>
      <c r="S5942">
        <v>-6057691.14999998</v>
      </c>
      <c r="T5942">
        <v>0</v>
      </c>
      <c r="U5942">
        <v>0</v>
      </c>
      <c r="V5942">
        <v>57.3834711138563</v>
      </c>
      <c r="W5942">
        <v>1.7111</v>
      </c>
      <c r="X5942">
        <v>1.248</v>
      </c>
      <c r="Y5942">
        <v>0.111119681655994</v>
      </c>
      <c r="Z5942">
        <v>0.327897313540982</v>
      </c>
      <c r="AA5942">
        <v>0.996602625808534</v>
      </c>
      <c r="AB5942">
        <v>0.0253029977514483</v>
      </c>
      <c r="AC5942">
        <v>70.7799987792969</v>
      </c>
      <c r="AD5942">
        <v>0.711145212788381</v>
      </c>
      <c r="AE5942">
        <v>0.45782003165314</v>
      </c>
      <c r="AF5942">
        <v>1.03719484127436</v>
      </c>
      <c r="AG5942">
        <v>0</v>
      </c>
    </row>
    <row r="5943" spans="1:33">
      <c r="A5943" s="3">
        <v>26270</v>
      </c>
      <c r="B5943">
        <v>2642</v>
      </c>
      <c r="C5943">
        <v>2015</v>
      </c>
      <c r="D5943">
        <v>0</v>
      </c>
      <c r="E5943" t="s">
        <v>32</v>
      </c>
      <c r="F5943">
        <v>0.00847032890875843</v>
      </c>
      <c r="G5943">
        <v>0</v>
      </c>
      <c r="H5943">
        <v>0.0121002506148006</v>
      </c>
      <c r="I5943">
        <v>1</v>
      </c>
      <c r="J5943">
        <v>0</v>
      </c>
      <c r="K5943">
        <v>0</v>
      </c>
      <c r="L5943">
        <v>0</v>
      </c>
      <c r="M5943">
        <v>790.256561521208</v>
      </c>
      <c r="N5943">
        <v>2.5366</v>
      </c>
      <c r="O5943">
        <v>0.189447318921002</v>
      </c>
      <c r="P5943">
        <v>93.6137</v>
      </c>
      <c r="Q5943">
        <v>0.00179209351378145</v>
      </c>
      <c r="R5943">
        <v>4.95</v>
      </c>
      <c r="S5943">
        <v>-8205668.67999999</v>
      </c>
      <c r="T5943">
        <v>0</v>
      </c>
      <c r="U5943">
        <v>1</v>
      </c>
      <c r="V5943">
        <v>12.2486500306527</v>
      </c>
      <c r="W5943">
        <v>1.2278</v>
      </c>
      <c r="X5943">
        <v>3.7931</v>
      </c>
      <c r="Y5943">
        <v>0</v>
      </c>
      <c r="Z5943">
        <v>0.257659178256018</v>
      </c>
      <c r="AA5943">
        <v>0.959671492537108</v>
      </c>
      <c r="AB5943">
        <v>0.00270345121472794</v>
      </c>
      <c r="AC5943">
        <v>52.4499988555908</v>
      </c>
      <c r="AD5943">
        <v>0.227837412586364</v>
      </c>
      <c r="AE5943">
        <v>0.761004150331299</v>
      </c>
      <c r="AF5943">
        <v>1.04205495456747</v>
      </c>
      <c r="AG5943">
        <v>0</v>
      </c>
    </row>
    <row r="5944" spans="1:33">
      <c r="A5944" s="3">
        <v>26273</v>
      </c>
      <c r="B5944">
        <v>2645</v>
      </c>
      <c r="C5944">
        <v>2015</v>
      </c>
      <c r="D5944">
        <v>0</v>
      </c>
      <c r="E5944" t="s">
        <v>32</v>
      </c>
      <c r="F5944">
        <v>0.00154492580481706</v>
      </c>
      <c r="G5944">
        <v>0</v>
      </c>
      <c r="H5944">
        <v>0.00300047183017949</v>
      </c>
      <c r="I5944">
        <v>1</v>
      </c>
      <c r="J5944">
        <v>0</v>
      </c>
      <c r="K5944">
        <v>0</v>
      </c>
      <c r="L5944">
        <v>0</v>
      </c>
      <c r="M5944">
        <v>724.42819583441</v>
      </c>
      <c r="N5944">
        <v>6.7661</v>
      </c>
      <c r="O5944">
        <v>0.00191333732779912</v>
      </c>
      <c r="P5944">
        <v>84.6943</v>
      </c>
      <c r="Q5944">
        <v>0.000163844245924401</v>
      </c>
      <c r="R5944">
        <v>0.14</v>
      </c>
      <c r="S5944">
        <v>-2542527.90000001</v>
      </c>
      <c r="T5944">
        <v>0</v>
      </c>
      <c r="U5944">
        <v>0</v>
      </c>
      <c r="V5944">
        <v>63.7025945910756</v>
      </c>
      <c r="W5944">
        <v>1.1715</v>
      </c>
      <c r="X5944">
        <v>3.2143</v>
      </c>
      <c r="Y5944">
        <v>0.122294643610474</v>
      </c>
      <c r="Z5944">
        <v>0.255473517036374</v>
      </c>
      <c r="AA5944">
        <v>0.94993263487331</v>
      </c>
      <c r="AB5944">
        <v>0.0159474190747421</v>
      </c>
      <c r="AC5944">
        <v>68.6399991512299</v>
      </c>
      <c r="AD5944">
        <v>0.173180832417117</v>
      </c>
      <c r="AE5944">
        <v>0.698680999681848</v>
      </c>
      <c r="AF5944">
        <v>0.459699407500007</v>
      </c>
      <c r="AG5944">
        <v>0</v>
      </c>
    </row>
    <row r="5945" spans="1:33">
      <c r="A5945" s="3">
        <v>26274</v>
      </c>
      <c r="B5945">
        <v>2646</v>
      </c>
      <c r="C5945">
        <v>2015</v>
      </c>
      <c r="D5945">
        <v>0</v>
      </c>
      <c r="E5945" t="s">
        <v>32</v>
      </c>
      <c r="F5945">
        <v>0.00157847154914071</v>
      </c>
      <c r="G5945">
        <v>0.000761408510365706</v>
      </c>
      <c r="H5945">
        <v>-0.00159919826466533</v>
      </c>
      <c r="I5945">
        <v>1</v>
      </c>
      <c r="J5945">
        <v>0</v>
      </c>
      <c r="K5945">
        <v>0</v>
      </c>
      <c r="L5945">
        <v>0</v>
      </c>
      <c r="M5945">
        <v>274.434082222222</v>
      </c>
      <c r="N5945">
        <v>83.4934</v>
      </c>
      <c r="O5945">
        <v>-0.0072964557978201</v>
      </c>
      <c r="P5945">
        <v>94.7173</v>
      </c>
      <c r="Q5945">
        <v>0.0017592425112034</v>
      </c>
      <c r="R5945">
        <v>8.15</v>
      </c>
      <c r="S5945">
        <v>-349765.280000001</v>
      </c>
      <c r="T5945">
        <v>0</v>
      </c>
      <c r="U5945">
        <v>0</v>
      </c>
      <c r="V5945">
        <v>73.2861864444444</v>
      </c>
      <c r="W5945">
        <v>1.2833</v>
      </c>
      <c r="X5945">
        <v>2.4354</v>
      </c>
      <c r="Y5945">
        <v>0.000911083235421304</v>
      </c>
      <c r="Z5945">
        <v>0.480170970389175</v>
      </c>
      <c r="AA5945">
        <v>1.0089652087914</v>
      </c>
      <c r="AB5945">
        <v>0.0280218220767851</v>
      </c>
      <c r="AC5945">
        <v>69.4799988269806</v>
      </c>
      <c r="AD5945">
        <v>0.281894265697772</v>
      </c>
      <c r="AE5945">
        <v>0.552350679001689</v>
      </c>
      <c r="AF5945">
        <v>1.01563838410453</v>
      </c>
      <c r="AG5945">
        <v>0</v>
      </c>
    </row>
    <row r="5946" spans="1:33">
      <c r="A5946" s="3">
        <v>26275</v>
      </c>
      <c r="B5946">
        <v>2648</v>
      </c>
      <c r="C5946">
        <v>2015</v>
      </c>
      <c r="D5946">
        <v>0</v>
      </c>
      <c r="E5946" t="s">
        <v>32</v>
      </c>
      <c r="F5946">
        <v>0.00393182444171728</v>
      </c>
      <c r="G5946">
        <v>0</v>
      </c>
      <c r="H5946">
        <v>-0.00371909898092292</v>
      </c>
      <c r="I5946">
        <v>1</v>
      </c>
      <c r="J5946">
        <v>0</v>
      </c>
      <c r="K5946">
        <v>0</v>
      </c>
      <c r="L5946">
        <v>0</v>
      </c>
      <c r="M5946">
        <v>251.453333125</v>
      </c>
      <c r="N5946">
        <v>20.8183</v>
      </c>
      <c r="O5946">
        <v>-0.0787602807143783</v>
      </c>
      <c r="P5946">
        <v>96.3881</v>
      </c>
      <c r="Q5946">
        <v>0.0129049017910597</v>
      </c>
      <c r="R5946">
        <v>41.45</v>
      </c>
      <c r="S5946">
        <v>94053740.4299999</v>
      </c>
      <c r="T5946">
        <v>0</v>
      </c>
      <c r="U5946">
        <v>0</v>
      </c>
      <c r="V5946">
        <v>62.402408375</v>
      </c>
      <c r="W5946">
        <v>2.2005</v>
      </c>
      <c r="X5946">
        <v>0.7091</v>
      </c>
      <c r="Y5946">
        <v>0.0780295851730803</v>
      </c>
      <c r="Z5946">
        <v>0.19016057324958</v>
      </c>
      <c r="AA5946">
        <v>0.978849270805599</v>
      </c>
      <c r="AB5946">
        <v>0.0072702891178614</v>
      </c>
      <c r="AC5946">
        <v>75.4099989533424</v>
      </c>
      <c r="AD5946">
        <v>1.20419675138344</v>
      </c>
      <c r="AE5946">
        <v>0.390546986735738</v>
      </c>
      <c r="AF5946">
        <v>0.918525439068036</v>
      </c>
      <c r="AG5946">
        <v>0</v>
      </c>
    </row>
    <row r="5947" spans="1:33">
      <c r="A5947" s="3">
        <v>26276</v>
      </c>
      <c r="B5947">
        <v>2649</v>
      </c>
      <c r="C5947">
        <v>2015</v>
      </c>
      <c r="D5947">
        <v>0</v>
      </c>
      <c r="E5947" t="s">
        <v>32</v>
      </c>
      <c r="F5947">
        <v>0.00523741128952209</v>
      </c>
      <c r="G5947">
        <v>0</v>
      </c>
      <c r="H5947">
        <v>4.14707730730517e-6</v>
      </c>
      <c r="I5947">
        <v>1</v>
      </c>
      <c r="J5947">
        <v>0</v>
      </c>
      <c r="K5947">
        <v>0</v>
      </c>
      <c r="L5947">
        <v>0</v>
      </c>
      <c r="M5947">
        <v>959.173855846467</v>
      </c>
      <c r="N5947">
        <v>4.6886</v>
      </c>
      <c r="O5947">
        <v>-0.0575305730735999</v>
      </c>
      <c r="P5947">
        <v>99.2657</v>
      </c>
      <c r="Q5947">
        <v>0.0245727380992948</v>
      </c>
      <c r="R5947">
        <v>0</v>
      </c>
      <c r="S5947">
        <v>-3944014.20999999</v>
      </c>
      <c r="T5947">
        <v>0</v>
      </c>
      <c r="U5947">
        <v>0</v>
      </c>
      <c r="V5947">
        <v>4.13265291090254</v>
      </c>
      <c r="W5947">
        <v>1.4333</v>
      </c>
      <c r="X5947">
        <v>2.1516</v>
      </c>
      <c r="Y5947">
        <v>0.606738915563633</v>
      </c>
      <c r="Z5947">
        <v>0.258631258120109</v>
      </c>
      <c r="AA5947">
        <v>0.979963056855171</v>
      </c>
      <c r="AB5947">
        <v>0.0851584286023959</v>
      </c>
      <c r="AC5947">
        <v>30.8799996376038</v>
      </c>
      <c r="AD5947">
        <v>0.433123709624832</v>
      </c>
      <c r="AE5947">
        <v>0.542053506093528</v>
      </c>
      <c r="AF5947">
        <v>0.957377802008182</v>
      </c>
      <c r="AG5947">
        <v>0</v>
      </c>
    </row>
    <row r="5948" spans="1:33">
      <c r="A5948" s="3">
        <v>26277</v>
      </c>
      <c r="B5948">
        <v>2650</v>
      </c>
      <c r="C5948">
        <v>2015</v>
      </c>
      <c r="D5948">
        <v>0</v>
      </c>
      <c r="E5948" t="s">
        <v>32</v>
      </c>
      <c r="F5948">
        <v>0.000193146562217152</v>
      </c>
      <c r="G5948">
        <v>1.30387565537263e-5</v>
      </c>
      <c r="H5948">
        <v>0.0142389453985364</v>
      </c>
      <c r="I5948">
        <v>1</v>
      </c>
      <c r="J5948">
        <v>0</v>
      </c>
      <c r="K5948">
        <v>0</v>
      </c>
      <c r="L5948">
        <v>0</v>
      </c>
      <c r="M5948">
        <v>384.288021074062</v>
      </c>
      <c r="N5948">
        <v>35.1839</v>
      </c>
      <c r="O5948">
        <v>-0.0207363517519841</v>
      </c>
      <c r="P5948">
        <v>93.5171</v>
      </c>
      <c r="Q5948">
        <v>0.0757063207224695</v>
      </c>
      <c r="R5948">
        <v>0.51</v>
      </c>
      <c r="S5948">
        <v>-2347345.18000001</v>
      </c>
      <c r="T5948">
        <v>0</v>
      </c>
      <c r="U5948">
        <v>0</v>
      </c>
      <c r="V5948">
        <v>29.3423483046883</v>
      </c>
      <c r="W5948">
        <v>1.4611</v>
      </c>
      <c r="X5948">
        <v>0.8643</v>
      </c>
      <c r="Y5948">
        <v>0</v>
      </c>
      <c r="Z5948">
        <v>0.425716685351514</v>
      </c>
      <c r="AA5948">
        <v>0.982975892318825</v>
      </c>
      <c r="AB5948">
        <v>0.00831756844217235</v>
      </c>
      <c r="AC5948">
        <v>45.9400012493134</v>
      </c>
      <c r="AD5948">
        <v>0.461127532607299</v>
      </c>
      <c r="AE5948">
        <v>0.319181634957452</v>
      </c>
      <c r="AF5948">
        <v>0.95321169624751</v>
      </c>
      <c r="AG5948">
        <v>0</v>
      </c>
    </row>
    <row r="5949" spans="1:33">
      <c r="A5949" s="3">
        <v>26281</v>
      </c>
      <c r="B5949">
        <v>2654</v>
      </c>
      <c r="C5949">
        <v>2015</v>
      </c>
      <c r="D5949">
        <v>0</v>
      </c>
      <c r="E5949" t="s">
        <v>32</v>
      </c>
      <c r="F5949">
        <v>0.012629077988363</v>
      </c>
      <c r="G5949">
        <v>0</v>
      </c>
      <c r="H5949">
        <v>-0.00522885322534405</v>
      </c>
      <c r="I5949">
        <v>1</v>
      </c>
      <c r="J5949">
        <v>0</v>
      </c>
      <c r="K5949">
        <v>0</v>
      </c>
      <c r="L5949">
        <v>0</v>
      </c>
      <c r="M5949">
        <v>1142.09928186068</v>
      </c>
      <c r="N5949">
        <v>3.6915</v>
      </c>
      <c r="O5949">
        <v>0.0126415456583568</v>
      </c>
      <c r="P5949">
        <v>95.5991</v>
      </c>
      <c r="Q5949">
        <v>0.0221956537991547</v>
      </c>
      <c r="R5949">
        <v>9.81</v>
      </c>
      <c r="S5949">
        <v>47704675.23</v>
      </c>
      <c r="T5949">
        <v>0</v>
      </c>
      <c r="U5949">
        <v>0</v>
      </c>
      <c r="V5949">
        <v>4.14018553593942</v>
      </c>
      <c r="W5949">
        <v>1.4932</v>
      </c>
      <c r="X5949">
        <v>1.6007</v>
      </c>
      <c r="Y5949">
        <v>0.231417578874717</v>
      </c>
      <c r="Z5949">
        <v>0.2753037923266</v>
      </c>
      <c r="AA5949">
        <v>0.948280997754045</v>
      </c>
      <c r="AB5949">
        <v>0.0429462853541898</v>
      </c>
      <c r="AC5949">
        <v>45.0900001525879</v>
      </c>
      <c r="AD5949">
        <v>0.500775292959418</v>
      </c>
      <c r="AE5949">
        <v>0.646632467413566</v>
      </c>
      <c r="AF5949">
        <v>0.873646813347368</v>
      </c>
      <c r="AG5949">
        <v>0</v>
      </c>
    </row>
    <row r="5950" spans="1:33">
      <c r="A5950" s="3">
        <v>26282</v>
      </c>
      <c r="B5950">
        <v>2655</v>
      </c>
      <c r="C5950">
        <v>2015</v>
      </c>
      <c r="D5950">
        <v>0</v>
      </c>
      <c r="E5950" t="s">
        <v>32</v>
      </c>
      <c r="F5950">
        <v>0.00294924191455536</v>
      </c>
      <c r="G5950">
        <v>0</v>
      </c>
      <c r="H5950">
        <v>0.0414113649131937</v>
      </c>
      <c r="I5950">
        <v>1</v>
      </c>
      <c r="J5950">
        <v>0</v>
      </c>
      <c r="K5950">
        <v>0</v>
      </c>
      <c r="L5950">
        <v>0</v>
      </c>
      <c r="M5950">
        <v>850.982593888889</v>
      </c>
      <c r="N5950">
        <v>3.6865</v>
      </c>
      <c r="O5950">
        <v>-0.0750014897019483</v>
      </c>
      <c r="P5950">
        <v>56.5533</v>
      </c>
      <c r="Q5950">
        <v>0</v>
      </c>
      <c r="R5950">
        <v>40.46</v>
      </c>
      <c r="S5950">
        <v>-1952743.13999999</v>
      </c>
      <c r="T5950">
        <v>0</v>
      </c>
      <c r="U5950">
        <v>0</v>
      </c>
      <c r="V5950">
        <v>27.1202661111111</v>
      </c>
      <c r="W5950">
        <v>1.964</v>
      </c>
      <c r="X5950">
        <v>0.9534</v>
      </c>
      <c r="Y5950">
        <v>0.483968980427883</v>
      </c>
      <c r="Z5950">
        <v>0.0372935900031959</v>
      </c>
      <c r="AA5950">
        <v>0.986719175895424</v>
      </c>
      <c r="AB5950">
        <v>0.0308908485093832</v>
      </c>
      <c r="AC5950">
        <v>25.2100005149841</v>
      </c>
      <c r="AD5950">
        <v>0.964047357353322</v>
      </c>
      <c r="AE5950">
        <v>0.525485737037112</v>
      </c>
      <c r="AF5950">
        <v>0.984315484416056</v>
      </c>
      <c r="AG5950">
        <v>0</v>
      </c>
    </row>
    <row r="5951" spans="1:33">
      <c r="A5951" s="3">
        <v>26290</v>
      </c>
      <c r="B5951">
        <v>2663</v>
      </c>
      <c r="C5951">
        <v>2015</v>
      </c>
      <c r="D5951">
        <v>0</v>
      </c>
      <c r="E5951" t="s">
        <v>32</v>
      </c>
      <c r="F5951">
        <v>0.0159627412361486</v>
      </c>
      <c r="G5951">
        <v>0</v>
      </c>
      <c r="H5951">
        <v>0.0571897914432241</v>
      </c>
      <c r="I5951">
        <v>1</v>
      </c>
      <c r="J5951">
        <v>0</v>
      </c>
      <c r="K5951">
        <v>0</v>
      </c>
      <c r="L5951">
        <v>0</v>
      </c>
      <c r="M5951">
        <v>253.654486702062</v>
      </c>
      <c r="N5951">
        <v>1.8589</v>
      </c>
      <c r="O5951">
        <v>-0.0426725500271221</v>
      </c>
      <c r="P5951">
        <v>91.143</v>
      </c>
      <c r="Q5951">
        <v>0.0264516526465306</v>
      </c>
      <c r="R5951">
        <v>2.05</v>
      </c>
      <c r="S5951">
        <v>48403595.64</v>
      </c>
      <c r="T5951">
        <v>0</v>
      </c>
      <c r="U5951">
        <v>0</v>
      </c>
      <c r="V5951">
        <v>19.849682831131</v>
      </c>
      <c r="W5951">
        <v>1.7138</v>
      </c>
      <c r="X5951">
        <v>2.2937</v>
      </c>
      <c r="Y5951">
        <v>0.00207788926136343</v>
      </c>
      <c r="Z5951">
        <v>-0.0254637918885293</v>
      </c>
      <c r="AA5951">
        <v>0.91169446942984</v>
      </c>
      <c r="AB5951">
        <v>0.00603091615932187</v>
      </c>
      <c r="AC5951">
        <v>47.1899992227554</v>
      </c>
      <c r="AD5951">
        <v>0.730932748205381</v>
      </c>
      <c r="AE5951">
        <v>0.826985959325641</v>
      </c>
      <c r="AF5951">
        <v>1.09742657710445</v>
      </c>
      <c r="AG5951">
        <v>0</v>
      </c>
    </row>
    <row r="5952" spans="1:33">
      <c r="A5952" s="3">
        <v>26297</v>
      </c>
      <c r="B5952">
        <v>2671</v>
      </c>
      <c r="C5952">
        <v>2015</v>
      </c>
      <c r="D5952">
        <v>0</v>
      </c>
      <c r="E5952" t="s">
        <v>32</v>
      </c>
      <c r="F5952">
        <v>0.0115928668908367</v>
      </c>
      <c r="G5952">
        <v>0</v>
      </c>
      <c r="H5952">
        <v>0.0205076229353596</v>
      </c>
      <c r="I5952">
        <v>1</v>
      </c>
      <c r="J5952">
        <v>0</v>
      </c>
      <c r="K5952">
        <v>0</v>
      </c>
      <c r="L5952">
        <v>0</v>
      </c>
      <c r="M5952">
        <v>592.057340654568</v>
      </c>
      <c r="N5952">
        <v>0.8788</v>
      </c>
      <c r="O5952">
        <v>-0.0356438031697135</v>
      </c>
      <c r="P5952">
        <v>106.2478</v>
      </c>
      <c r="Q5952">
        <v>0</v>
      </c>
      <c r="R5952">
        <v>6.32</v>
      </c>
      <c r="S5952">
        <v>47712994.04</v>
      </c>
      <c r="T5952">
        <v>0</v>
      </c>
      <c r="U5952">
        <v>0</v>
      </c>
      <c r="V5952">
        <v>12.4924632241926</v>
      </c>
      <c r="W5952">
        <v>1.6614</v>
      </c>
      <c r="X5952">
        <v>1.3766</v>
      </c>
      <c r="Y5952">
        <v>0</v>
      </c>
      <c r="Z5952">
        <v>0.124253684170369</v>
      </c>
      <c r="AA5952">
        <v>0.554326757944807</v>
      </c>
      <c r="AB5952">
        <v>0.0141765642309299</v>
      </c>
      <c r="AC5952">
        <v>36.8900007009506</v>
      </c>
      <c r="AD5952">
        <v>0.666158487306174</v>
      </c>
      <c r="AE5952">
        <v>0.603772109151396</v>
      </c>
      <c r="AF5952">
        <v>0.863341648308143</v>
      </c>
      <c r="AG5952">
        <v>0</v>
      </c>
    </row>
    <row r="5953" spans="1:33">
      <c r="A5953" s="3">
        <v>26298</v>
      </c>
      <c r="B5953">
        <v>2672</v>
      </c>
      <c r="C5953">
        <v>2015</v>
      </c>
      <c r="D5953">
        <v>0</v>
      </c>
      <c r="E5953" t="s">
        <v>32</v>
      </c>
      <c r="F5953">
        <v>0.0306188968618225</v>
      </c>
      <c r="G5953">
        <v>0.0291528705111601</v>
      </c>
      <c r="H5953">
        <v>-0.000282219921094219</v>
      </c>
      <c r="I5953">
        <v>1</v>
      </c>
      <c r="J5953">
        <v>0</v>
      </c>
      <c r="K5953">
        <v>0</v>
      </c>
      <c r="L5953">
        <v>0</v>
      </c>
      <c r="M5953">
        <v>332.91707697432</v>
      </c>
      <c r="N5953">
        <v>4.3537</v>
      </c>
      <c r="O5953">
        <v>-0.107371705466504</v>
      </c>
      <c r="P5953">
        <v>71.0425</v>
      </c>
      <c r="Q5953">
        <v>0.0168607484720639</v>
      </c>
      <c r="R5953">
        <v>10.04</v>
      </c>
      <c r="S5953">
        <v>93435914.0699999</v>
      </c>
      <c r="T5953">
        <v>0</v>
      </c>
      <c r="U5953">
        <v>0</v>
      </c>
      <c r="V5953">
        <v>39.7780722107979</v>
      </c>
      <c r="W5953">
        <v>2.1184</v>
      </c>
      <c r="X5953">
        <v>0.7957</v>
      </c>
      <c r="Y5953">
        <v>0.0124012623948912</v>
      </c>
      <c r="Z5953">
        <v>0.202430835089276</v>
      </c>
      <c r="AA5953">
        <v>1.08235181511577</v>
      </c>
      <c r="AB5953">
        <v>0.0187325875978733</v>
      </c>
      <c r="AC5953">
        <v>55.1600000858307</v>
      </c>
      <c r="AD5953">
        <v>1.31456198305789</v>
      </c>
      <c r="AE5953">
        <v>0.509972785603978</v>
      </c>
      <c r="AF5953">
        <v>1.03791653526457</v>
      </c>
      <c r="AG5953">
        <v>0</v>
      </c>
    </row>
    <row r="5954" spans="1:33">
      <c r="A5954" s="3">
        <v>26299</v>
      </c>
      <c r="B5954">
        <v>2674</v>
      </c>
      <c r="C5954">
        <v>2015</v>
      </c>
      <c r="D5954">
        <v>0</v>
      </c>
      <c r="E5954" t="s">
        <v>32</v>
      </c>
      <c r="F5954">
        <v>0.00352189563511291</v>
      </c>
      <c r="G5954">
        <v>0.0109874759558432</v>
      </c>
      <c r="H5954">
        <v>-0.129408597525888</v>
      </c>
      <c r="I5954">
        <v>1</v>
      </c>
      <c r="J5954">
        <v>0</v>
      </c>
      <c r="K5954">
        <v>0</v>
      </c>
      <c r="L5954">
        <v>0</v>
      </c>
      <c r="M5954">
        <v>358.790029596129</v>
      </c>
      <c r="N5954">
        <v>9.3642</v>
      </c>
      <c r="O5954">
        <v>0.047500575838571</v>
      </c>
      <c r="P5954">
        <v>92.3285</v>
      </c>
      <c r="Q5954">
        <v>0.0298266783029658</v>
      </c>
      <c r="R5954">
        <v>0.85</v>
      </c>
      <c r="S5954">
        <v>-1262383.12</v>
      </c>
      <c r="T5954">
        <v>0</v>
      </c>
      <c r="U5954">
        <v>0</v>
      </c>
      <c r="V5954">
        <v>67.8489001213774</v>
      </c>
      <c r="W5954">
        <v>1.1424</v>
      </c>
      <c r="X5954">
        <v>6.0031</v>
      </c>
      <c r="Y5954">
        <v>0.00834995651805159</v>
      </c>
      <c r="Z5954">
        <v>1.28306711863145</v>
      </c>
      <c r="AA5954">
        <v>1.02219870912769</v>
      </c>
      <c r="AB5954">
        <v>0.0162558416827678</v>
      </c>
      <c r="AC5954">
        <v>66.5300011634827</v>
      </c>
      <c r="AD5954">
        <v>0.142436120067102</v>
      </c>
      <c r="AE5954">
        <v>0.435368612677246</v>
      </c>
      <c r="AF5954">
        <v>0.93997149165745</v>
      </c>
      <c r="AG5954">
        <v>0</v>
      </c>
    </row>
    <row r="5955" spans="1:33">
      <c r="A5955" s="3">
        <v>26300</v>
      </c>
      <c r="B5955">
        <v>2675</v>
      </c>
      <c r="C5955">
        <v>2015</v>
      </c>
      <c r="D5955">
        <v>0</v>
      </c>
      <c r="E5955" t="s">
        <v>32</v>
      </c>
      <c r="F5955">
        <v>0.0019025879097297</v>
      </c>
      <c r="G5955">
        <v>0</v>
      </c>
      <c r="H5955">
        <v>0.0214215378934524</v>
      </c>
      <c r="I5955">
        <v>1</v>
      </c>
      <c r="J5955">
        <v>0</v>
      </c>
      <c r="K5955">
        <v>0</v>
      </c>
      <c r="L5955">
        <v>0</v>
      </c>
      <c r="M5955">
        <v>557.054591367107</v>
      </c>
      <c r="N5955">
        <v>2.6079</v>
      </c>
      <c r="O5955">
        <v>-0.161650099705386</v>
      </c>
      <c r="P5955">
        <v>90.4351</v>
      </c>
      <c r="Q5955">
        <v>0.00688133197237942</v>
      </c>
      <c r="R5955">
        <v>10.03</v>
      </c>
      <c r="S5955">
        <v>25262551.63</v>
      </c>
      <c r="T5955">
        <v>0</v>
      </c>
      <c r="U5955">
        <v>0</v>
      </c>
      <c r="V5955">
        <v>60.1914725723135</v>
      </c>
      <c r="W5955">
        <v>1.3839</v>
      </c>
      <c r="X5955">
        <v>1.7334</v>
      </c>
      <c r="Y5955">
        <v>0.576952019869567</v>
      </c>
      <c r="Z5955">
        <v>0.175300509968825</v>
      </c>
      <c r="AA5955">
        <v>0.853031987252351</v>
      </c>
      <c r="AB5955">
        <v>0.024012216127996</v>
      </c>
      <c r="AC5955">
        <v>48.5000016689301</v>
      </c>
      <c r="AD5955">
        <v>0.427763654841113</v>
      </c>
      <c r="AE5955">
        <v>0.672422342503223</v>
      </c>
      <c r="AF5955">
        <v>1.17057082284736</v>
      </c>
      <c r="AG5955">
        <v>0</v>
      </c>
    </row>
    <row r="5956" spans="1:33">
      <c r="A5956" s="3">
        <v>26301</v>
      </c>
      <c r="B5956">
        <v>2676</v>
      </c>
      <c r="C5956">
        <v>2015</v>
      </c>
      <c r="D5956">
        <v>0</v>
      </c>
      <c r="E5956" t="s">
        <v>32</v>
      </c>
      <c r="F5956">
        <v>0.0101907616646116</v>
      </c>
      <c r="G5956">
        <v>0</v>
      </c>
      <c r="H5956">
        <v>0.0205774717736777</v>
      </c>
      <c r="I5956">
        <v>1</v>
      </c>
      <c r="J5956">
        <v>0</v>
      </c>
      <c r="K5956">
        <v>0</v>
      </c>
      <c r="L5956">
        <v>0</v>
      </c>
      <c r="M5956">
        <v>311.841778157894</v>
      </c>
      <c r="N5956">
        <v>3.6516</v>
      </c>
      <c r="O5956">
        <v>-0.0182823094444114</v>
      </c>
      <c r="P5956">
        <v>89.3727</v>
      </c>
      <c r="Q5956">
        <v>0</v>
      </c>
      <c r="R5956">
        <v>4.76</v>
      </c>
      <c r="S5956">
        <v>-1355037.16</v>
      </c>
      <c r="T5956">
        <v>0</v>
      </c>
      <c r="U5956">
        <v>0</v>
      </c>
      <c r="V5956">
        <v>40.655696</v>
      </c>
      <c r="W5956">
        <v>1.614</v>
      </c>
      <c r="X5956">
        <v>1.8008</v>
      </c>
      <c r="Y5956">
        <v>0.128970399987855</v>
      </c>
      <c r="Z5956">
        <v>0.133999911327121</v>
      </c>
      <c r="AA5956">
        <v>0.898053933872028</v>
      </c>
      <c r="AB5956">
        <v>0.0198083366319535</v>
      </c>
      <c r="AC5956">
        <v>69.5899994373322</v>
      </c>
      <c r="AD5956">
        <v>0.624797926644673</v>
      </c>
      <c r="AE5956">
        <v>0.58174404661942</v>
      </c>
      <c r="AF5956">
        <v>0.992610237533874</v>
      </c>
      <c r="AG5956">
        <v>0</v>
      </c>
    </row>
    <row r="5957" spans="1:33">
      <c r="A5957" s="3">
        <v>26303</v>
      </c>
      <c r="B5957">
        <v>2678</v>
      </c>
      <c r="C5957">
        <v>2015</v>
      </c>
      <c r="D5957">
        <v>0</v>
      </c>
      <c r="E5957" t="s">
        <v>32</v>
      </c>
      <c r="F5957">
        <v>0.00289300449910619</v>
      </c>
      <c r="G5957">
        <v>0</v>
      </c>
      <c r="H5957">
        <v>0.0161280135214048</v>
      </c>
      <c r="I5957">
        <v>1</v>
      </c>
      <c r="J5957">
        <v>0</v>
      </c>
      <c r="K5957">
        <v>0</v>
      </c>
      <c r="L5957">
        <v>0</v>
      </c>
      <c r="M5957">
        <v>181.079906768333</v>
      </c>
      <c r="N5957">
        <v>12.8816</v>
      </c>
      <c r="O5957">
        <v>-0.123164082705491</v>
      </c>
      <c r="P5957">
        <v>95.2131</v>
      </c>
      <c r="Q5957">
        <v>0.0361641222860783</v>
      </c>
      <c r="R5957">
        <v>11.02</v>
      </c>
      <c r="S5957">
        <v>130244228.45</v>
      </c>
      <c r="T5957">
        <v>0</v>
      </c>
      <c r="U5957">
        <v>0</v>
      </c>
      <c r="V5957">
        <v>84.0496590785507</v>
      </c>
      <c r="W5957">
        <v>1.4281</v>
      </c>
      <c r="X5957">
        <v>2.1002</v>
      </c>
      <c r="Y5957">
        <v>0.110908024484365</v>
      </c>
      <c r="Z5957">
        <v>0.327488341285519</v>
      </c>
      <c r="AA5957">
        <v>1.01023161440316</v>
      </c>
      <c r="AB5957">
        <v>0.022930691824202</v>
      </c>
      <c r="AC5957">
        <v>84.5399985015392</v>
      </c>
      <c r="AD5957">
        <v>0.432712570020461</v>
      </c>
      <c r="AE5957">
        <v>0.57625979928931</v>
      </c>
      <c r="AF5957">
        <v>1.09869594029191</v>
      </c>
      <c r="AG5957">
        <v>0</v>
      </c>
    </row>
    <row r="5958" spans="1:33">
      <c r="A5958" s="3">
        <v>26306</v>
      </c>
      <c r="B5958">
        <v>2682</v>
      </c>
      <c r="C5958">
        <v>2015</v>
      </c>
      <c r="D5958">
        <v>0</v>
      </c>
      <c r="E5958" t="s">
        <v>32</v>
      </c>
      <c r="F5958">
        <v>0.0227891066434774</v>
      </c>
      <c r="G5958">
        <v>0.00328115477924206</v>
      </c>
      <c r="H5958">
        <v>0.00963114034602242</v>
      </c>
      <c r="I5958">
        <v>1</v>
      </c>
      <c r="J5958">
        <v>0</v>
      </c>
      <c r="K5958">
        <v>0</v>
      </c>
      <c r="L5958">
        <v>0</v>
      </c>
      <c r="M5958">
        <v>479.388052893038</v>
      </c>
      <c r="N5958">
        <v>4.8746</v>
      </c>
      <c r="O5958">
        <v>0.0500206026595129</v>
      </c>
      <c r="P5958">
        <v>53.272</v>
      </c>
      <c r="Q5958">
        <v>0.0269801085259427</v>
      </c>
      <c r="R5958">
        <v>47.15</v>
      </c>
      <c r="S5958">
        <v>31373817.41</v>
      </c>
      <c r="T5958">
        <v>0</v>
      </c>
      <c r="U5958">
        <v>0</v>
      </c>
      <c r="V5958">
        <v>48.1234494647278</v>
      </c>
      <c r="W5958">
        <v>2.6423</v>
      </c>
      <c r="X5958">
        <v>1.0564</v>
      </c>
      <c r="Y5958">
        <v>0</v>
      </c>
      <c r="Z5958">
        <v>-0.0451132173321034</v>
      </c>
      <c r="AA5958">
        <v>0.978083330381679</v>
      </c>
      <c r="AB5958">
        <v>0.0141873656726558</v>
      </c>
      <c r="AC5958">
        <v>35.2599992752075</v>
      </c>
      <c r="AD5958">
        <v>2.08090539870748</v>
      </c>
      <c r="AE5958">
        <v>0.61808136370646</v>
      </c>
      <c r="AF5958">
        <v>1.18917266230791</v>
      </c>
      <c r="AG5958">
        <v>0</v>
      </c>
    </row>
    <row r="5959" spans="1:33">
      <c r="A5959" s="3">
        <v>26307</v>
      </c>
      <c r="B5959">
        <v>2683</v>
      </c>
      <c r="C5959">
        <v>2015</v>
      </c>
      <c r="D5959">
        <v>0</v>
      </c>
      <c r="E5959" t="s">
        <v>32</v>
      </c>
      <c r="F5959">
        <v>0.0225499142070172</v>
      </c>
      <c r="G5959">
        <v>0.001167512348278</v>
      </c>
      <c r="H5959">
        <v>0.0333935190386915</v>
      </c>
      <c r="I5959">
        <v>1</v>
      </c>
      <c r="J5959">
        <v>0</v>
      </c>
      <c r="K5959">
        <v>0</v>
      </c>
      <c r="L5959">
        <v>0</v>
      </c>
      <c r="M5959">
        <v>442.792156926703</v>
      </c>
      <c r="N5959">
        <v>2.7265</v>
      </c>
      <c r="O5959">
        <v>-0.0249739370148827</v>
      </c>
      <c r="P5959">
        <v>87.6297</v>
      </c>
      <c r="Q5959">
        <v>0.00192652559589762</v>
      </c>
      <c r="R5959">
        <v>11.19</v>
      </c>
      <c r="S5959">
        <v>1003621.93000001</v>
      </c>
      <c r="T5959">
        <v>0</v>
      </c>
      <c r="U5959">
        <v>0</v>
      </c>
      <c r="V5959">
        <v>50.6791951628538</v>
      </c>
      <c r="W5959">
        <v>1.8159</v>
      </c>
      <c r="X5959">
        <v>1.9259</v>
      </c>
      <c r="Y5959">
        <v>0.0119320818925487</v>
      </c>
      <c r="Z5959">
        <v>-0.0583613570696704</v>
      </c>
      <c r="AA5959">
        <v>0.983019807824505</v>
      </c>
      <c r="AB5959">
        <v>0.017952472552876</v>
      </c>
      <c r="AC5959">
        <v>41.7899992465973</v>
      </c>
      <c r="AD5959">
        <v>0.879897647244297</v>
      </c>
      <c r="AE5959">
        <v>0.726285160147951</v>
      </c>
      <c r="AF5959">
        <v>1.09837126091638</v>
      </c>
      <c r="AG5959">
        <v>0</v>
      </c>
    </row>
    <row r="5960" spans="1:33">
      <c r="A5960" s="3">
        <v>26308</v>
      </c>
      <c r="B5960">
        <v>2685</v>
      </c>
      <c r="C5960">
        <v>2015</v>
      </c>
      <c r="D5960">
        <v>0</v>
      </c>
      <c r="E5960" t="s">
        <v>32</v>
      </c>
      <c r="F5960">
        <v>0.0150433574056671</v>
      </c>
      <c r="G5960">
        <v>0.0127637888500313</v>
      </c>
      <c r="H5960">
        <v>0.180580071691822</v>
      </c>
      <c r="I5960">
        <v>1</v>
      </c>
      <c r="J5960">
        <v>0</v>
      </c>
      <c r="K5960">
        <v>0</v>
      </c>
      <c r="L5960">
        <v>0</v>
      </c>
      <c r="M5960">
        <v>361.663991019977</v>
      </c>
      <c r="N5960">
        <v>8.6481</v>
      </c>
      <c r="O5960">
        <v>0.0829389531032812</v>
      </c>
      <c r="P5960">
        <v>95.7669</v>
      </c>
      <c r="Q5960">
        <v>0.0222845657727943</v>
      </c>
      <c r="R5960">
        <v>8.48</v>
      </c>
      <c r="S5960">
        <v>-709169.710000001</v>
      </c>
      <c r="T5960">
        <v>0</v>
      </c>
      <c r="U5960">
        <v>0</v>
      </c>
      <c r="V5960">
        <v>53.47213125</v>
      </c>
      <c r="W5960">
        <v>1.3933</v>
      </c>
      <c r="X5960">
        <v>3.0384</v>
      </c>
      <c r="Y5960">
        <v>0.0948715427147142</v>
      </c>
      <c r="Z5960">
        <v>0.319166080973433</v>
      </c>
      <c r="AA5960">
        <v>1.05784701536581</v>
      </c>
      <c r="AB5960">
        <v>0.00829783582245696</v>
      </c>
      <c r="AC5960">
        <v>58.3700006008148</v>
      </c>
      <c r="AD5960">
        <v>0.40928490926951</v>
      </c>
      <c r="AE5960">
        <v>0.651748467390771</v>
      </c>
      <c r="AF5960">
        <v>0.755898346013547</v>
      </c>
      <c r="AG5960">
        <v>0</v>
      </c>
    </row>
    <row r="5961" spans="1:33">
      <c r="A5961" s="3">
        <v>26311</v>
      </c>
      <c r="B5961">
        <v>2688</v>
      </c>
      <c r="C5961">
        <v>2015</v>
      </c>
      <c r="D5961">
        <v>0</v>
      </c>
      <c r="E5961" t="s">
        <v>32</v>
      </c>
      <c r="F5961">
        <v>0.00414087859658309</v>
      </c>
      <c r="G5961">
        <v>0</v>
      </c>
      <c r="H5961">
        <v>-0.00441932382484968</v>
      </c>
      <c r="I5961">
        <v>1</v>
      </c>
      <c r="J5961">
        <v>0</v>
      </c>
      <c r="K5961">
        <v>0</v>
      </c>
      <c r="L5961">
        <v>0</v>
      </c>
      <c r="M5961">
        <v>467.480036077357</v>
      </c>
      <c r="N5961">
        <v>8.2877</v>
      </c>
      <c r="O5961">
        <v>0.0409951442997694</v>
      </c>
      <c r="P5961">
        <v>99.3012</v>
      </c>
      <c r="Q5961">
        <v>0.000291483812305756</v>
      </c>
      <c r="R5961">
        <v>24.06</v>
      </c>
      <c r="S5961">
        <v>393928919.75</v>
      </c>
      <c r="T5961">
        <v>0</v>
      </c>
      <c r="U5961">
        <v>0</v>
      </c>
      <c r="V5961">
        <v>50.2673625595598</v>
      </c>
      <c r="W5961">
        <v>1.6806</v>
      </c>
      <c r="X5961">
        <v>1.6354</v>
      </c>
      <c r="Y5961">
        <v>0.530039979178617</v>
      </c>
      <c r="Z5961">
        <v>0.552706390223788</v>
      </c>
      <c r="AA5961">
        <v>0.983445271022549</v>
      </c>
      <c r="AB5961">
        <v>0.00961822176171198</v>
      </c>
      <c r="AC5961">
        <v>54.6499991416931</v>
      </c>
      <c r="AD5961">
        <v>0.720538937911508</v>
      </c>
      <c r="AE5961">
        <v>0.653623946914213</v>
      </c>
      <c r="AF5961">
        <v>1.11093085150492</v>
      </c>
      <c r="AG5961">
        <v>0</v>
      </c>
    </row>
    <row r="5962" spans="1:33">
      <c r="A5962" s="3">
        <v>26315</v>
      </c>
      <c r="B5962">
        <v>2692</v>
      </c>
      <c r="C5962">
        <v>2015</v>
      </c>
      <c r="D5962">
        <v>0</v>
      </c>
      <c r="E5962" t="s">
        <v>32</v>
      </c>
      <c r="F5962">
        <v>0.0132492821567025</v>
      </c>
      <c r="G5962">
        <v>0</v>
      </c>
      <c r="H5962">
        <v>-0.0125646525562548</v>
      </c>
      <c r="I5962">
        <v>1</v>
      </c>
      <c r="J5962">
        <v>0</v>
      </c>
      <c r="K5962">
        <v>0</v>
      </c>
      <c r="L5962">
        <v>0</v>
      </c>
      <c r="M5962">
        <v>506.870360092806</v>
      </c>
      <c r="N5962">
        <v>1.9824</v>
      </c>
      <c r="O5962">
        <v>0.0238181874991857</v>
      </c>
      <c r="P5962">
        <v>97.2711</v>
      </c>
      <c r="Q5962">
        <v>0</v>
      </c>
      <c r="R5962">
        <v>17.68</v>
      </c>
      <c r="S5962">
        <v>-14437621.26</v>
      </c>
      <c r="T5962">
        <v>0</v>
      </c>
      <c r="U5962">
        <v>0</v>
      </c>
      <c r="V5962">
        <v>43.015466706541</v>
      </c>
      <c r="W5962">
        <v>1.8911</v>
      </c>
      <c r="X5962">
        <v>1.6257</v>
      </c>
      <c r="Y5962">
        <v>0.00429591129009073</v>
      </c>
      <c r="Z5962">
        <v>0.107211439059182</v>
      </c>
      <c r="AA5962">
        <v>1.06413467746756</v>
      </c>
      <c r="AB5962">
        <v>0.0079502221192662</v>
      </c>
      <c r="AC5962">
        <v>63.7500001192093</v>
      </c>
      <c r="AD5962">
        <v>0.915635751488504</v>
      </c>
      <c r="AE5962">
        <v>0.645363630083279</v>
      </c>
      <c r="AF5962">
        <v>1.15380602918473</v>
      </c>
      <c r="AG5962">
        <v>0</v>
      </c>
    </row>
    <row r="5963" spans="1:33">
      <c r="A5963" s="3">
        <v>26317</v>
      </c>
      <c r="B5963">
        <v>2694</v>
      </c>
      <c r="C5963">
        <v>2015</v>
      </c>
      <c r="D5963">
        <v>0</v>
      </c>
      <c r="E5963" t="s">
        <v>32</v>
      </c>
      <c r="F5963">
        <v>0.013401833421784</v>
      </c>
      <c r="G5963">
        <v>6.53100806817382e-8</v>
      </c>
      <c r="H5963">
        <v>-0.000364552978026962</v>
      </c>
      <c r="I5963">
        <v>1</v>
      </c>
      <c r="J5963">
        <v>0</v>
      </c>
      <c r="K5963">
        <v>0</v>
      </c>
      <c r="L5963">
        <v>0</v>
      </c>
      <c r="M5963">
        <v>396.201052890252</v>
      </c>
      <c r="N5963">
        <v>3.1726</v>
      </c>
      <c r="O5963">
        <v>-0.0458552080995224</v>
      </c>
      <c r="P5963">
        <v>88.4475</v>
      </c>
      <c r="Q5963">
        <v>0</v>
      </c>
      <c r="R5963">
        <v>7.45</v>
      </c>
      <c r="S5963">
        <v>74674495</v>
      </c>
      <c r="T5963">
        <v>0</v>
      </c>
      <c r="U5963">
        <v>0</v>
      </c>
      <c r="V5963">
        <v>66.3668295060909</v>
      </c>
      <c r="W5963">
        <v>2.1953</v>
      </c>
      <c r="X5963">
        <v>1.0429</v>
      </c>
      <c r="Y5963">
        <v>0</v>
      </c>
      <c r="Z5963">
        <v>0.102117421439854</v>
      </c>
      <c r="AA5963">
        <v>0.98524734713024</v>
      </c>
      <c r="AB5963">
        <v>0.00810776732351383</v>
      </c>
      <c r="AC5963">
        <v>54.0300006866455</v>
      </c>
      <c r="AD5963">
        <v>1.27663969658284</v>
      </c>
      <c r="AE5963">
        <v>0.55433823387119</v>
      </c>
      <c r="AF5963">
        <v>1.00104351204598</v>
      </c>
      <c r="AG5963">
        <v>0</v>
      </c>
    </row>
    <row r="5964" spans="1:33">
      <c r="A5964" s="3">
        <v>26318</v>
      </c>
      <c r="B5964">
        <v>2695</v>
      </c>
      <c r="C5964">
        <v>2015</v>
      </c>
      <c r="D5964">
        <v>0</v>
      </c>
      <c r="E5964" t="s">
        <v>32</v>
      </c>
      <c r="F5964">
        <v>0.00696907360769506</v>
      </c>
      <c r="G5964">
        <v>0.000248312240721486</v>
      </c>
      <c r="H5964">
        <v>0.00190526032468716</v>
      </c>
      <c r="I5964">
        <v>1</v>
      </c>
      <c r="J5964">
        <v>0</v>
      </c>
      <c r="K5964">
        <v>0</v>
      </c>
      <c r="L5964">
        <v>0</v>
      </c>
      <c r="M5964">
        <v>1417.13404489906</v>
      </c>
      <c r="N5964">
        <v>28.1485</v>
      </c>
      <c r="O5964">
        <v>0.0582134815284011</v>
      </c>
      <c r="P5964">
        <v>96.0938</v>
      </c>
      <c r="Q5964">
        <v>0</v>
      </c>
      <c r="R5964">
        <v>2.84</v>
      </c>
      <c r="S5964">
        <v>17917383.23</v>
      </c>
      <c r="T5964">
        <v>0</v>
      </c>
      <c r="U5964">
        <v>0</v>
      </c>
      <c r="V5964">
        <v>57.256627220953</v>
      </c>
      <c r="W5964">
        <v>1.1871</v>
      </c>
      <c r="X5964">
        <v>4.7234</v>
      </c>
      <c r="Y5964">
        <v>0</v>
      </c>
      <c r="Z5964">
        <v>0.665698205028676</v>
      </c>
      <c r="AA5964">
        <v>0.999372512069078</v>
      </c>
      <c r="AB5964">
        <v>0.000750455765535688</v>
      </c>
      <c r="AC5964">
        <v>64.2700000107288</v>
      </c>
      <c r="AD5964">
        <v>0.190100835551244</v>
      </c>
      <c r="AE5964">
        <v>0.42810539954564</v>
      </c>
      <c r="AF5964">
        <v>0.95233989765566</v>
      </c>
      <c r="AG5964">
        <v>0</v>
      </c>
    </row>
    <row r="5965" spans="1:33">
      <c r="A5965" s="3">
        <v>26319</v>
      </c>
      <c r="B5965">
        <v>2696</v>
      </c>
      <c r="C5965">
        <v>2015</v>
      </c>
      <c r="D5965">
        <v>0</v>
      </c>
      <c r="E5965" t="s">
        <v>32</v>
      </c>
      <c r="F5965">
        <v>0.00509963036452137</v>
      </c>
      <c r="G5965">
        <v>0</v>
      </c>
      <c r="H5965">
        <v>0.0189972324024904</v>
      </c>
      <c r="I5965">
        <v>1</v>
      </c>
      <c r="J5965">
        <v>0</v>
      </c>
      <c r="K5965">
        <v>0</v>
      </c>
      <c r="L5965">
        <v>0</v>
      </c>
      <c r="M5965">
        <v>741.121634146478</v>
      </c>
      <c r="N5965">
        <v>5.8137</v>
      </c>
      <c r="O5965">
        <v>0.0144058493399895</v>
      </c>
      <c r="P5965">
        <v>79.6099</v>
      </c>
      <c r="Q5965">
        <v>0.0505039370961747</v>
      </c>
      <c r="R5965">
        <v>39.57</v>
      </c>
      <c r="S5965">
        <v>-603625.480000004</v>
      </c>
      <c r="T5965">
        <v>0</v>
      </c>
      <c r="U5965">
        <v>0</v>
      </c>
      <c r="V5965">
        <v>6.75980883601208</v>
      </c>
      <c r="W5965">
        <v>1.7067</v>
      </c>
      <c r="X5965">
        <v>1.2057</v>
      </c>
      <c r="Y5965">
        <v>0.421094276373067</v>
      </c>
      <c r="Z5965">
        <v>0.102187854461174</v>
      </c>
      <c r="AA5965">
        <v>0.995171727304291</v>
      </c>
      <c r="AB5965">
        <v>0.012697259653685</v>
      </c>
      <c r="AC5965">
        <v>57.0599991083145</v>
      </c>
      <c r="AD5965">
        <v>0.774783784880648</v>
      </c>
      <c r="AE5965">
        <v>0.516378653758931</v>
      </c>
      <c r="AF5965">
        <v>0.916207741504757</v>
      </c>
      <c r="AG5965">
        <v>0</v>
      </c>
    </row>
    <row r="5966" spans="1:33">
      <c r="A5966" s="3">
        <v>26324</v>
      </c>
      <c r="B5966">
        <v>2701</v>
      </c>
      <c r="C5966">
        <v>2015</v>
      </c>
      <c r="D5966">
        <v>0</v>
      </c>
      <c r="E5966" t="s">
        <v>32</v>
      </c>
      <c r="F5966">
        <v>0.00364740072728735</v>
      </c>
      <c r="G5966">
        <v>0</v>
      </c>
      <c r="H5966">
        <v>-0.00404904538280543</v>
      </c>
      <c r="I5966">
        <v>1</v>
      </c>
      <c r="J5966">
        <v>0</v>
      </c>
      <c r="K5966">
        <v>0</v>
      </c>
      <c r="L5966">
        <v>0</v>
      </c>
      <c r="M5966">
        <v>331.497311754798</v>
      </c>
      <c r="N5966">
        <v>3.3804</v>
      </c>
      <c r="O5966">
        <v>0.0317492324979371</v>
      </c>
      <c r="P5966">
        <v>93.3173</v>
      </c>
      <c r="Q5966">
        <v>0.236506775051671</v>
      </c>
      <c r="R5966">
        <v>62.4</v>
      </c>
      <c r="S5966">
        <v>175568499</v>
      </c>
      <c r="T5966">
        <v>0</v>
      </c>
      <c r="U5966">
        <v>0</v>
      </c>
      <c r="V5966">
        <v>45.3201660901946</v>
      </c>
      <c r="W5966">
        <v>2.8236</v>
      </c>
      <c r="X5966">
        <v>1.2199</v>
      </c>
      <c r="Y5966">
        <v>0.00156561039929197</v>
      </c>
      <c r="Z5966">
        <v>0.16715360768403</v>
      </c>
      <c r="AA5966">
        <v>0.874108619714794</v>
      </c>
      <c r="AB5966">
        <v>0.0128992617211475</v>
      </c>
      <c r="AC5966">
        <v>50.7600008845329</v>
      </c>
      <c r="AD5966">
        <v>1.88761897571148</v>
      </c>
      <c r="AE5966">
        <v>0.582982625465912</v>
      </c>
      <c r="AF5966">
        <v>1.0250754689878</v>
      </c>
      <c r="AG5966">
        <v>0</v>
      </c>
    </row>
    <row r="5967" spans="1:33">
      <c r="A5967" s="3">
        <v>26327</v>
      </c>
      <c r="B5967">
        <v>2705</v>
      </c>
      <c r="C5967">
        <v>2015</v>
      </c>
      <c r="D5967">
        <v>0</v>
      </c>
      <c r="E5967" t="s">
        <v>32</v>
      </c>
      <c r="F5967">
        <v>0.00524660523386122</v>
      </c>
      <c r="G5967">
        <v>0</v>
      </c>
      <c r="H5967">
        <v>0.0444346959460613</v>
      </c>
      <c r="I5967">
        <v>1</v>
      </c>
      <c r="J5967">
        <v>0</v>
      </c>
      <c r="K5967">
        <v>0</v>
      </c>
      <c r="L5967">
        <v>0</v>
      </c>
      <c r="M5967">
        <v>723.116992912698</v>
      </c>
      <c r="N5967">
        <v>9.8544</v>
      </c>
      <c r="O5967">
        <v>0.0512116021699337</v>
      </c>
      <c r="P5967">
        <v>95.678</v>
      </c>
      <c r="Q5967">
        <v>0.00676993834683298</v>
      </c>
      <c r="R5967">
        <v>2.59</v>
      </c>
      <c r="S5967">
        <v>-10063393.6</v>
      </c>
      <c r="T5967">
        <v>0</v>
      </c>
      <c r="U5967">
        <v>0</v>
      </c>
      <c r="V5967">
        <v>31.4458734680976</v>
      </c>
      <c r="W5967">
        <v>2.0394</v>
      </c>
      <c r="X5967">
        <v>1.2585</v>
      </c>
      <c r="Y5967">
        <v>0.881603803062102</v>
      </c>
      <c r="Z5967">
        <v>0.34512814725643</v>
      </c>
      <c r="AA5967">
        <v>1.00772486595603</v>
      </c>
      <c r="AB5967">
        <v>0.0297683838974896</v>
      </c>
      <c r="AC5967">
        <v>78.0700008869171</v>
      </c>
      <c r="AD5967">
        <v>1.04238193632664</v>
      </c>
      <c r="AE5967">
        <v>0.562361628792311</v>
      </c>
      <c r="AF5967">
        <v>0.980081194430291</v>
      </c>
      <c r="AG5967">
        <v>0</v>
      </c>
    </row>
    <row r="5968" spans="1:33">
      <c r="A5968" s="3">
        <v>26329</v>
      </c>
      <c r="B5968">
        <v>2707</v>
      </c>
      <c r="C5968">
        <v>2015</v>
      </c>
      <c r="D5968">
        <v>0</v>
      </c>
      <c r="E5968" t="s">
        <v>32</v>
      </c>
      <c r="F5968">
        <v>0.0865100380786666</v>
      </c>
      <c r="G5968">
        <v>0</v>
      </c>
      <c r="H5968">
        <v>0.000287916016184906</v>
      </c>
      <c r="I5968">
        <v>1</v>
      </c>
      <c r="J5968">
        <v>0</v>
      </c>
      <c r="K5968">
        <v>0</v>
      </c>
      <c r="L5968">
        <v>0</v>
      </c>
      <c r="M5968">
        <v>407.984546578424</v>
      </c>
      <c r="N5968">
        <v>20.798</v>
      </c>
      <c r="O5968">
        <v>-0.0340044009812575</v>
      </c>
      <c r="P5968">
        <v>97.4514</v>
      </c>
      <c r="Q5968">
        <v>0.0168689536586629</v>
      </c>
      <c r="R5968">
        <v>2.44</v>
      </c>
      <c r="S5968">
        <v>6805400.79</v>
      </c>
      <c r="T5968">
        <v>0</v>
      </c>
      <c r="U5968">
        <v>0</v>
      </c>
      <c r="V5968">
        <v>32.8528959917484</v>
      </c>
      <c r="W5968">
        <v>2.0394</v>
      </c>
      <c r="X5968">
        <v>1.2121</v>
      </c>
      <c r="Y5968">
        <v>0.0287837433549195</v>
      </c>
      <c r="Z5968">
        <v>0.0251448654428356</v>
      </c>
      <c r="AA5968">
        <v>0.993245781305736</v>
      </c>
      <c r="AB5968">
        <v>0.00284919240030921</v>
      </c>
      <c r="AC5968">
        <v>48.4000005722046</v>
      </c>
      <c r="AD5968">
        <v>1.1325391396762</v>
      </c>
      <c r="AE5968">
        <v>0.753081893782029</v>
      </c>
      <c r="AF5968">
        <v>1.27029370790771</v>
      </c>
      <c r="AG5968">
        <v>0</v>
      </c>
    </row>
    <row r="5969" spans="1:33">
      <c r="A5969" s="3">
        <v>26331</v>
      </c>
      <c r="B5969">
        <v>2709</v>
      </c>
      <c r="C5969">
        <v>2015</v>
      </c>
      <c r="D5969">
        <v>0</v>
      </c>
      <c r="E5969" t="s">
        <v>32</v>
      </c>
      <c r="F5969">
        <v>0.00306895790922157</v>
      </c>
      <c r="G5969">
        <v>0.0357832215358001</v>
      </c>
      <c r="H5969">
        <v>0.0313599166106988</v>
      </c>
      <c r="I5969">
        <v>1</v>
      </c>
      <c r="J5969">
        <v>0</v>
      </c>
      <c r="K5969">
        <v>0</v>
      </c>
      <c r="L5969">
        <v>0</v>
      </c>
      <c r="M5969">
        <v>2180.91769656742</v>
      </c>
      <c r="N5969">
        <v>5.18</v>
      </c>
      <c r="O5969">
        <v>0.0306473110403296</v>
      </c>
      <c r="P5969">
        <v>92.6005</v>
      </c>
      <c r="Q5969">
        <v>0.103265128151095</v>
      </c>
      <c r="R5969">
        <v>3.42</v>
      </c>
      <c r="S5969">
        <v>14093600.64</v>
      </c>
      <c r="T5969">
        <v>0</v>
      </c>
      <c r="U5969">
        <v>0</v>
      </c>
      <c r="V5969">
        <v>18.8637568095716</v>
      </c>
      <c r="W5969">
        <v>1.4291</v>
      </c>
      <c r="X5969">
        <v>1.6688</v>
      </c>
      <c r="Y5969">
        <v>0.121167963616569</v>
      </c>
      <c r="Z5969">
        <v>0.337494162912105</v>
      </c>
      <c r="AA5969">
        <v>0.903812064403935</v>
      </c>
      <c r="AB5969">
        <v>0.0179502537249466</v>
      </c>
      <c r="AC5969">
        <v>54.0600016117096</v>
      </c>
      <c r="AD5969">
        <v>0.430827016603324</v>
      </c>
      <c r="AE5969">
        <v>0.625869093606909</v>
      </c>
      <c r="AF5969">
        <v>0.7720371137943</v>
      </c>
      <c r="AG5969">
        <v>0</v>
      </c>
    </row>
    <row r="5970" spans="1:33">
      <c r="A5970" s="3">
        <v>26336</v>
      </c>
      <c r="B5970">
        <v>2716</v>
      </c>
      <c r="C5970">
        <v>2015</v>
      </c>
      <c r="D5970">
        <v>0</v>
      </c>
      <c r="E5970" t="s">
        <v>32</v>
      </c>
      <c r="F5970">
        <v>0.0096480528389398</v>
      </c>
      <c r="G5970">
        <v>0</v>
      </c>
      <c r="H5970">
        <v>0.0582894984532319</v>
      </c>
      <c r="I5970">
        <v>1</v>
      </c>
      <c r="J5970">
        <v>0</v>
      </c>
      <c r="K5970">
        <v>0</v>
      </c>
      <c r="L5970">
        <v>0</v>
      </c>
      <c r="M5970">
        <v>2780.21637272426</v>
      </c>
      <c r="N5970">
        <v>5147.7006</v>
      </c>
      <c r="O5970">
        <v>0.0912289341359417</v>
      </c>
      <c r="P5970">
        <v>100.1315</v>
      </c>
      <c r="Q5970">
        <v>0.00116458488523716</v>
      </c>
      <c r="R5970">
        <v>7.05</v>
      </c>
      <c r="S5970">
        <v>581653744.72</v>
      </c>
      <c r="T5970">
        <v>0</v>
      </c>
      <c r="U5970">
        <v>0</v>
      </c>
      <c r="V5970">
        <v>14.0445376184396</v>
      </c>
      <c r="W5970">
        <v>3.326</v>
      </c>
      <c r="X5970">
        <v>1.8074</v>
      </c>
      <c r="Y5970">
        <v>0.0478412076945343</v>
      </c>
      <c r="Z5970">
        <v>9.30174161507063e-5</v>
      </c>
      <c r="AA5970">
        <v>0.999623346908148</v>
      </c>
      <c r="AB5970">
        <v>0.00118223413935471</v>
      </c>
      <c r="AC5970">
        <v>42.2299995422363</v>
      </c>
      <c r="AD5970">
        <v>2.59794388074891</v>
      </c>
      <c r="AE5970">
        <v>0.677903675418192</v>
      </c>
      <c r="AF5970">
        <v>0.701449687047697</v>
      </c>
      <c r="AG5970">
        <v>0</v>
      </c>
    </row>
    <row r="5971" spans="1:33">
      <c r="A5971" s="3">
        <v>26340</v>
      </c>
      <c r="B5971">
        <v>2721</v>
      </c>
      <c r="C5971">
        <v>2015</v>
      </c>
      <c r="D5971">
        <v>0</v>
      </c>
      <c r="E5971" t="s">
        <v>32</v>
      </c>
      <c r="F5971">
        <v>0.0233526408367644</v>
      </c>
      <c r="G5971">
        <v>6.01503053384218e-6</v>
      </c>
      <c r="H5971">
        <v>0.0476692870293306</v>
      </c>
      <c r="I5971">
        <v>1</v>
      </c>
      <c r="J5971">
        <v>0</v>
      </c>
      <c r="K5971">
        <v>0</v>
      </c>
      <c r="L5971">
        <v>0</v>
      </c>
      <c r="M5971">
        <v>793.439205579977</v>
      </c>
      <c r="N5971">
        <v>4.6261</v>
      </c>
      <c r="O5971">
        <v>0.00979850944238803</v>
      </c>
      <c r="P5971">
        <v>143.337</v>
      </c>
      <c r="Q5971">
        <v>0.002998347518167</v>
      </c>
      <c r="R5971">
        <v>180.56</v>
      </c>
      <c r="S5971">
        <v>49571212.71</v>
      </c>
      <c r="T5971">
        <v>0</v>
      </c>
      <c r="U5971">
        <v>0</v>
      </c>
      <c r="V5971">
        <v>12.5881197730718</v>
      </c>
      <c r="W5971">
        <v>3.6219</v>
      </c>
      <c r="X5971">
        <v>1.3122</v>
      </c>
      <c r="Y5971">
        <v>0.0178726713592747</v>
      </c>
      <c r="Z5971">
        <v>-0.0803140670337004</v>
      </c>
      <c r="AA5971">
        <v>0.928153680895113</v>
      </c>
      <c r="AB5971">
        <v>0.000773494014602724</v>
      </c>
      <c r="AC5971">
        <v>54.4800000190735</v>
      </c>
      <c r="AD5971">
        <v>3.54704020074722</v>
      </c>
      <c r="AE5971">
        <v>0.870231553836723</v>
      </c>
      <c r="AF5971">
        <v>0.856057346973168</v>
      </c>
      <c r="AG5971">
        <v>0</v>
      </c>
    </row>
    <row r="5972" spans="1:33">
      <c r="A5972" s="3">
        <v>26341</v>
      </c>
      <c r="B5972">
        <v>2722</v>
      </c>
      <c r="C5972">
        <v>2015</v>
      </c>
      <c r="D5972">
        <v>0</v>
      </c>
      <c r="E5972" t="s">
        <v>32</v>
      </c>
      <c r="F5972">
        <v>0.00142338817163642</v>
      </c>
      <c r="G5972">
        <v>0</v>
      </c>
      <c r="H5972">
        <v>0.0360348520616884</v>
      </c>
      <c r="I5972">
        <v>1</v>
      </c>
      <c r="J5972">
        <v>0</v>
      </c>
      <c r="K5972">
        <v>0</v>
      </c>
      <c r="L5972">
        <v>0</v>
      </c>
      <c r="M5972">
        <v>3662.15118824966</v>
      </c>
      <c r="N5972">
        <v>6.2779</v>
      </c>
      <c r="O5972">
        <v>0.188792050515954</v>
      </c>
      <c r="P5972">
        <v>93.6406</v>
      </c>
      <c r="Q5972">
        <v>0.0412589120722823</v>
      </c>
      <c r="R5972">
        <v>30.88</v>
      </c>
      <c r="S5972">
        <v>-4082356.54</v>
      </c>
      <c r="T5972">
        <v>0</v>
      </c>
      <c r="U5972">
        <v>0</v>
      </c>
      <c r="V5972">
        <v>7.55212590713278</v>
      </c>
      <c r="W5972">
        <v>1.4061</v>
      </c>
      <c r="X5972">
        <v>1.9724</v>
      </c>
      <c r="Y5972">
        <v>0.0440252112399375</v>
      </c>
      <c r="Z5972">
        <v>-0.0864600583445889</v>
      </c>
      <c r="AA5972">
        <v>0.955514229684979</v>
      </c>
      <c r="AB5972">
        <v>0.0236217475914324</v>
      </c>
      <c r="AC5972">
        <v>64.7099990844727</v>
      </c>
      <c r="AD5972">
        <v>0.406262990246348</v>
      </c>
      <c r="AE5972">
        <v>0.784840114297864</v>
      </c>
      <c r="AF5972">
        <v>0.478118049270029</v>
      </c>
      <c r="AG5972">
        <v>0</v>
      </c>
    </row>
    <row r="5973" spans="1:33">
      <c r="A5973" s="3">
        <v>26342</v>
      </c>
      <c r="B5973">
        <v>2723</v>
      </c>
      <c r="C5973">
        <v>2015</v>
      </c>
      <c r="D5973">
        <v>0</v>
      </c>
      <c r="E5973" t="s">
        <v>32</v>
      </c>
      <c r="F5973">
        <v>0.00677416611686789</v>
      </c>
      <c r="G5973">
        <v>0</v>
      </c>
      <c r="H5973">
        <v>0.0821562202683938</v>
      </c>
      <c r="I5973">
        <v>1</v>
      </c>
      <c r="J5973">
        <v>0</v>
      </c>
      <c r="K5973">
        <v>0</v>
      </c>
      <c r="L5973">
        <v>0</v>
      </c>
      <c r="M5973">
        <v>1701.90909983355</v>
      </c>
      <c r="N5973">
        <v>6.0396</v>
      </c>
      <c r="O5973">
        <v>-0.074801895678141</v>
      </c>
      <c r="P5973">
        <v>152.4503</v>
      </c>
      <c r="Q5973">
        <v>0.0655322975360894</v>
      </c>
      <c r="R5973">
        <v>21.82</v>
      </c>
      <c r="S5973">
        <v>-959935.410000004</v>
      </c>
      <c r="T5973">
        <v>0</v>
      </c>
      <c r="U5973">
        <v>0</v>
      </c>
      <c r="V5973">
        <v>30.1426646002619</v>
      </c>
      <c r="W5973">
        <v>1.6353</v>
      </c>
      <c r="X5973">
        <v>1.1239</v>
      </c>
      <c r="Y5973">
        <v>0.750803073988484</v>
      </c>
      <c r="Z5973">
        <v>0.233297146436304</v>
      </c>
      <c r="AA5973">
        <v>1.02570478196151</v>
      </c>
      <c r="AB5973">
        <v>0.0183897039919405</v>
      </c>
      <c r="AC5973">
        <v>62.220000743866</v>
      </c>
      <c r="AD5973">
        <v>0.635297335140946</v>
      </c>
      <c r="AE5973">
        <v>0.466731521457233</v>
      </c>
      <c r="AF5973">
        <v>1.14564988852173</v>
      </c>
      <c r="AG5973">
        <v>0</v>
      </c>
    </row>
    <row r="5974" spans="1:33">
      <c r="A5974" s="3">
        <v>26345</v>
      </c>
      <c r="B5974">
        <v>2726</v>
      </c>
      <c r="C5974">
        <v>2015</v>
      </c>
      <c r="D5974">
        <v>0</v>
      </c>
      <c r="E5974" t="s">
        <v>32</v>
      </c>
      <c r="F5974">
        <v>0.0023819623923093</v>
      </c>
      <c r="G5974">
        <v>0</v>
      </c>
      <c r="H5974">
        <v>0.00924256691700363</v>
      </c>
      <c r="I5974">
        <v>1</v>
      </c>
      <c r="J5974">
        <v>0</v>
      </c>
      <c r="K5974">
        <v>0</v>
      </c>
      <c r="L5974">
        <v>0</v>
      </c>
      <c r="M5974">
        <v>1704.7169295774</v>
      </c>
      <c r="N5974">
        <v>26.8898</v>
      </c>
      <c r="O5974">
        <v>-0.156469488323346</v>
      </c>
      <c r="P5974">
        <v>88.5378</v>
      </c>
      <c r="Q5974">
        <v>0</v>
      </c>
      <c r="R5974">
        <v>2.43</v>
      </c>
      <c r="S5974">
        <v>4879258.95</v>
      </c>
      <c r="T5974">
        <v>0</v>
      </c>
      <c r="U5974">
        <v>0</v>
      </c>
      <c r="V5974">
        <v>11.5358968071652</v>
      </c>
      <c r="W5974">
        <v>1.2445</v>
      </c>
      <c r="X5974">
        <v>3.615</v>
      </c>
      <c r="Y5974">
        <v>0</v>
      </c>
      <c r="Z5974">
        <v>0.669500478305016</v>
      </c>
      <c r="AA5974">
        <v>0.994933499205231</v>
      </c>
      <c r="AB5974">
        <v>0.0049875957390027</v>
      </c>
      <c r="AC5974">
        <v>75.3099982738495</v>
      </c>
      <c r="AD5974">
        <v>0.255760676124078</v>
      </c>
      <c r="AE5974">
        <v>0.419643155444449</v>
      </c>
      <c r="AF5974">
        <v>0.853393523832929</v>
      </c>
      <c r="AG5974">
        <v>0</v>
      </c>
    </row>
    <row r="5975" spans="1:33">
      <c r="A5975" s="3">
        <v>26346</v>
      </c>
      <c r="B5975">
        <v>2727</v>
      </c>
      <c r="C5975">
        <v>2015</v>
      </c>
      <c r="D5975">
        <v>0</v>
      </c>
      <c r="E5975" t="s">
        <v>32</v>
      </c>
      <c r="F5975">
        <v>0.034168582292761</v>
      </c>
      <c r="G5975">
        <v>0</v>
      </c>
      <c r="H5975">
        <v>0.068461467546357</v>
      </c>
      <c r="I5975">
        <v>1</v>
      </c>
      <c r="J5975">
        <v>0</v>
      </c>
      <c r="K5975">
        <v>0</v>
      </c>
      <c r="L5975">
        <v>0</v>
      </c>
      <c r="M5975">
        <v>847.848006235278</v>
      </c>
      <c r="N5975">
        <v>17.1374</v>
      </c>
      <c r="O5975">
        <v>-0.0109683067544569</v>
      </c>
      <c r="P5975">
        <v>95.4246</v>
      </c>
      <c r="Q5975">
        <v>0</v>
      </c>
      <c r="R5975">
        <v>3.72</v>
      </c>
      <c r="S5975">
        <v>26115044.85</v>
      </c>
      <c r="T5975">
        <v>0</v>
      </c>
      <c r="U5975">
        <v>0</v>
      </c>
      <c r="V5975">
        <v>33.3352809372654</v>
      </c>
      <c r="W5975">
        <v>2.4071</v>
      </c>
      <c r="X5975">
        <v>1.6207</v>
      </c>
      <c r="Y5975">
        <v>0.00285564692483506</v>
      </c>
      <c r="Z5975">
        <v>0.0710608886659587</v>
      </c>
      <c r="AA5975">
        <v>0.987351457313118</v>
      </c>
      <c r="AB5975">
        <v>0.00532338593431411</v>
      </c>
      <c r="AC5975">
        <v>62.4000008106232</v>
      </c>
      <c r="AD5975">
        <v>1.40808199927931</v>
      </c>
      <c r="AE5975">
        <v>0.652073806525279</v>
      </c>
      <c r="AF5975">
        <v>0.998446500083994</v>
      </c>
      <c r="AG5975">
        <v>0</v>
      </c>
    </row>
    <row r="5976" spans="1:33">
      <c r="A5976" s="3">
        <v>26350</v>
      </c>
      <c r="B5976">
        <v>2731</v>
      </c>
      <c r="C5976">
        <v>2015</v>
      </c>
      <c r="D5976">
        <v>0</v>
      </c>
      <c r="E5976" t="s">
        <v>32</v>
      </c>
      <c r="F5976">
        <v>0.0104434927554584</v>
      </c>
      <c r="G5976">
        <v>0</v>
      </c>
      <c r="H5976">
        <v>0.0708537430127565</v>
      </c>
      <c r="I5976">
        <v>1</v>
      </c>
      <c r="J5976">
        <v>0</v>
      </c>
      <c r="K5976">
        <v>0</v>
      </c>
      <c r="L5976">
        <v>0</v>
      </c>
      <c r="M5976">
        <v>1353.5605222763</v>
      </c>
      <c r="N5976">
        <v>13.4548</v>
      </c>
      <c r="O5976">
        <v>-0.00368817313163862</v>
      </c>
      <c r="P5976">
        <v>86.8746</v>
      </c>
      <c r="Q5976">
        <v>0.00315324088119316</v>
      </c>
      <c r="R5976">
        <v>53.52</v>
      </c>
      <c r="S5976">
        <v>-1065680.56</v>
      </c>
      <c r="T5976">
        <v>0</v>
      </c>
      <c r="U5976">
        <v>0</v>
      </c>
      <c r="V5976">
        <v>3.71415200299513</v>
      </c>
      <c r="W5976">
        <v>2.2853</v>
      </c>
      <c r="X5976">
        <v>1.5923</v>
      </c>
      <c r="Y5976">
        <v>0</v>
      </c>
      <c r="Z5976">
        <v>0.284832433257446</v>
      </c>
      <c r="AA5976">
        <v>1.00433483995213</v>
      </c>
      <c r="AB5976">
        <v>0.000540075099499239</v>
      </c>
      <c r="AC5976">
        <v>54.7700004577637</v>
      </c>
      <c r="AD5976">
        <v>1.27328457610856</v>
      </c>
      <c r="AE5976">
        <v>0.796150280896425</v>
      </c>
      <c r="AF5976">
        <v>1.3206588385215</v>
      </c>
      <c r="AG5976">
        <v>0</v>
      </c>
    </row>
    <row r="5977" spans="1:33">
      <c r="A5977" s="3">
        <v>26351</v>
      </c>
      <c r="B5977">
        <v>2732</v>
      </c>
      <c r="C5977">
        <v>2015</v>
      </c>
      <c r="D5977">
        <v>0</v>
      </c>
      <c r="E5977" t="s">
        <v>32</v>
      </c>
      <c r="F5977">
        <v>0.00327205372963023</v>
      </c>
      <c r="G5977">
        <v>0</v>
      </c>
      <c r="H5977">
        <v>0.00813584476138941</v>
      </c>
      <c r="I5977">
        <v>1</v>
      </c>
      <c r="J5977">
        <v>0</v>
      </c>
      <c r="K5977">
        <v>0</v>
      </c>
      <c r="L5977">
        <v>0</v>
      </c>
      <c r="M5977">
        <v>1589.80847096281</v>
      </c>
      <c r="N5977">
        <v>28.3768</v>
      </c>
      <c r="O5977">
        <v>-0.17695362928709</v>
      </c>
      <c r="P5977">
        <v>96.5775</v>
      </c>
      <c r="Q5977">
        <v>0</v>
      </c>
      <c r="R5977">
        <v>2.86</v>
      </c>
      <c r="S5977">
        <v>-789254.34</v>
      </c>
      <c r="T5977">
        <v>0</v>
      </c>
      <c r="U5977">
        <v>0</v>
      </c>
      <c r="V5977">
        <v>8.36442453963096</v>
      </c>
      <c r="W5977">
        <v>1.3287</v>
      </c>
      <c r="X5977">
        <v>1.6424</v>
      </c>
      <c r="Y5977">
        <v>0</v>
      </c>
      <c r="Z5977">
        <v>0.490983474010388</v>
      </c>
      <c r="AA5977">
        <v>0.989886930597627</v>
      </c>
      <c r="AB5977">
        <v>0.015408803190968</v>
      </c>
      <c r="AC5977">
        <v>62.0000009536743</v>
      </c>
      <c r="AD5977">
        <v>0.334368635032845</v>
      </c>
      <c r="AE5977">
        <v>0.392361364813074</v>
      </c>
      <c r="AF5977">
        <v>1.01664378255645</v>
      </c>
      <c r="AG5977">
        <v>0</v>
      </c>
    </row>
    <row r="5978" spans="1:33">
      <c r="A5978" s="3">
        <v>26352</v>
      </c>
      <c r="B5978">
        <v>2733</v>
      </c>
      <c r="C5978">
        <v>2015</v>
      </c>
      <c r="D5978">
        <v>0</v>
      </c>
      <c r="E5978" t="s">
        <v>32</v>
      </c>
      <c r="F5978">
        <v>0.00257023769887332</v>
      </c>
      <c r="G5978">
        <v>0</v>
      </c>
      <c r="H5978">
        <v>0.0291489682131869</v>
      </c>
      <c r="I5978">
        <v>1</v>
      </c>
      <c r="J5978">
        <v>0</v>
      </c>
      <c r="K5978">
        <v>0</v>
      </c>
      <c r="L5978">
        <v>0</v>
      </c>
      <c r="M5978">
        <v>2053.63567781301</v>
      </c>
      <c r="N5978">
        <v>3.3489</v>
      </c>
      <c r="O5978">
        <v>0.137721331643074</v>
      </c>
      <c r="P5978">
        <v>80.4658</v>
      </c>
      <c r="Q5978">
        <v>0.0928424793166275</v>
      </c>
      <c r="R5978">
        <v>342.27</v>
      </c>
      <c r="S5978">
        <v>7714266.79</v>
      </c>
      <c r="T5978">
        <v>0</v>
      </c>
      <c r="U5978">
        <v>0</v>
      </c>
      <c r="V5978">
        <v>20.4790651197592</v>
      </c>
      <c r="W5978">
        <v>1.4325</v>
      </c>
      <c r="X5978">
        <v>2.6807</v>
      </c>
      <c r="Y5978">
        <v>0.571429128084841</v>
      </c>
      <c r="Z5978">
        <v>0.0864165249796081</v>
      </c>
      <c r="AA5978">
        <v>0.962788593005005</v>
      </c>
      <c r="AB5978">
        <v>0.0106306425013404</v>
      </c>
      <c r="AC5978">
        <v>59.1199984550476</v>
      </c>
      <c r="AD5978">
        <v>0.43580122824926</v>
      </c>
      <c r="AE5978">
        <v>0.615884832848149</v>
      </c>
      <c r="AF5978">
        <v>1.06838249369488</v>
      </c>
      <c r="AG5978">
        <v>0</v>
      </c>
    </row>
    <row r="5979" spans="1:33">
      <c r="A5979" s="3">
        <v>26357</v>
      </c>
      <c r="B5979">
        <v>2739</v>
      </c>
      <c r="C5979">
        <v>2015</v>
      </c>
      <c r="D5979">
        <v>0</v>
      </c>
      <c r="E5979" t="s">
        <v>32</v>
      </c>
      <c r="F5979">
        <v>0.0115504670623483</v>
      </c>
      <c r="G5979">
        <v>0.00029947391082659</v>
      </c>
      <c r="H5979">
        <v>0.00444638236570439</v>
      </c>
      <c r="I5979">
        <v>1</v>
      </c>
      <c r="J5979">
        <v>0</v>
      </c>
      <c r="K5979">
        <v>0</v>
      </c>
      <c r="L5979">
        <v>0</v>
      </c>
      <c r="M5979">
        <v>382.760128727422</v>
      </c>
      <c r="N5979">
        <v>20.8764</v>
      </c>
      <c r="O5979">
        <v>-0.13122253517558</v>
      </c>
      <c r="P5979">
        <v>84.4951</v>
      </c>
      <c r="Q5979">
        <v>0.000820480856693835</v>
      </c>
      <c r="R5979">
        <v>20.55</v>
      </c>
      <c r="S5979">
        <v>70669898.85</v>
      </c>
      <c r="T5979">
        <v>0</v>
      </c>
      <c r="U5979">
        <v>0</v>
      </c>
      <c r="V5979">
        <v>25.8817177339902</v>
      </c>
      <c r="W5979">
        <v>1.8372</v>
      </c>
      <c r="X5979">
        <v>0.6997</v>
      </c>
      <c r="Y5979">
        <v>0.240435280995209</v>
      </c>
      <c r="Z5979">
        <v>0.351854758717595</v>
      </c>
      <c r="AA5979">
        <v>0.972637471556571</v>
      </c>
      <c r="AB5979">
        <v>0.0203670212823767</v>
      </c>
      <c r="AC5979">
        <v>66.0299998521805</v>
      </c>
      <c r="AD5979">
        <v>0.837596866334021</v>
      </c>
      <c r="AE5979">
        <v>0.750595019408262</v>
      </c>
      <c r="AF5979">
        <v>1.25190377299927</v>
      </c>
      <c r="AG5979">
        <v>0</v>
      </c>
    </row>
    <row r="5980" spans="1:33">
      <c r="A5980" s="3">
        <v>26358</v>
      </c>
      <c r="B5980">
        <v>2740</v>
      </c>
      <c r="C5980">
        <v>2015</v>
      </c>
      <c r="D5980">
        <v>0</v>
      </c>
      <c r="E5980" t="s">
        <v>32</v>
      </c>
      <c r="F5980">
        <v>0.000870262018557031</v>
      </c>
      <c r="G5980">
        <v>0.047439427162805</v>
      </c>
      <c r="H5980">
        <v>0.122764097690032</v>
      </c>
      <c r="I5980">
        <v>1</v>
      </c>
      <c r="J5980">
        <v>0</v>
      </c>
      <c r="K5980">
        <v>0</v>
      </c>
      <c r="L5980">
        <v>0</v>
      </c>
      <c r="M5980">
        <v>1595.07270236501</v>
      </c>
      <c r="N5980">
        <v>3.3345</v>
      </c>
      <c r="O5980">
        <v>-0.0272768418322272</v>
      </c>
      <c r="P5980">
        <v>97.4338</v>
      </c>
      <c r="Q5980">
        <v>0</v>
      </c>
      <c r="R5980">
        <v>1.43</v>
      </c>
      <c r="S5980">
        <v>-110104.83</v>
      </c>
      <c r="T5980">
        <v>0</v>
      </c>
      <c r="U5980">
        <v>0</v>
      </c>
      <c r="V5980">
        <v>3.1368601536099</v>
      </c>
      <c r="W5980">
        <v>1.3752</v>
      </c>
      <c r="X5980">
        <v>3.4979</v>
      </c>
      <c r="Y5980">
        <v>0</v>
      </c>
      <c r="Z5980">
        <v>-0.0577398249606161</v>
      </c>
      <c r="AA5980">
        <v>0.983269768902239</v>
      </c>
      <c r="AB5980">
        <v>0.00389392042145279</v>
      </c>
      <c r="AC5980">
        <v>52.2799994945526</v>
      </c>
      <c r="AD5980">
        <v>0.375181356813446</v>
      </c>
      <c r="AE5980">
        <v>0.56934422610612</v>
      </c>
      <c r="AF5980">
        <v>0.79814695936847</v>
      </c>
      <c r="AG5980">
        <v>0</v>
      </c>
    </row>
    <row r="5981" spans="1:33">
      <c r="A5981" s="3">
        <v>26360</v>
      </c>
      <c r="B5981">
        <v>2742</v>
      </c>
      <c r="C5981">
        <v>2015</v>
      </c>
      <c r="D5981">
        <v>0</v>
      </c>
      <c r="E5981" t="s">
        <v>32</v>
      </c>
      <c r="F5981">
        <v>0.00630774447746424</v>
      </c>
      <c r="G5981">
        <v>0</v>
      </c>
      <c r="H5981">
        <v>0.00616521335788675</v>
      </c>
      <c r="I5981">
        <v>1</v>
      </c>
      <c r="J5981">
        <v>0</v>
      </c>
      <c r="K5981">
        <v>0</v>
      </c>
      <c r="L5981">
        <v>0</v>
      </c>
      <c r="M5981">
        <v>942.925605169327</v>
      </c>
      <c r="N5981">
        <v>1.6576</v>
      </c>
      <c r="O5981">
        <v>-0.105271008081619</v>
      </c>
      <c r="P5981">
        <v>98.5123</v>
      </c>
      <c r="Q5981">
        <v>0</v>
      </c>
      <c r="R5981">
        <v>3.07</v>
      </c>
      <c r="S5981">
        <v>102969084.85</v>
      </c>
      <c r="T5981">
        <v>0</v>
      </c>
      <c r="U5981">
        <v>0</v>
      </c>
      <c r="V5981">
        <v>12.1944632825382</v>
      </c>
      <c r="W5981">
        <v>2.0686</v>
      </c>
      <c r="X5981">
        <v>1.1537</v>
      </c>
      <c r="Y5981">
        <v>0</v>
      </c>
      <c r="Z5981">
        <v>0.0963578036240761</v>
      </c>
      <c r="AA5981">
        <v>0.936945302140655</v>
      </c>
      <c r="AB5981">
        <v>0.00931225830306171</v>
      </c>
      <c r="AC5981">
        <v>65.8399987816811</v>
      </c>
      <c r="AD5981">
        <v>1.10897247938746</v>
      </c>
      <c r="AE5981">
        <v>0.618547522553699</v>
      </c>
      <c r="AF5981">
        <v>1.33113214994225</v>
      </c>
      <c r="AG5981">
        <v>0</v>
      </c>
    </row>
    <row r="5982" spans="1:33">
      <c r="A5982" s="3">
        <v>26361</v>
      </c>
      <c r="B5982">
        <v>2743</v>
      </c>
      <c r="C5982">
        <v>2015</v>
      </c>
      <c r="D5982">
        <v>0</v>
      </c>
      <c r="E5982" t="s">
        <v>32</v>
      </c>
      <c r="F5982">
        <v>0.0200999916354722</v>
      </c>
      <c r="G5982">
        <v>0</v>
      </c>
      <c r="H5982">
        <v>0.139797662913238</v>
      </c>
      <c r="I5982">
        <v>1</v>
      </c>
      <c r="J5982">
        <v>0</v>
      </c>
      <c r="K5982">
        <v>0</v>
      </c>
      <c r="L5982">
        <v>0</v>
      </c>
      <c r="M5982">
        <v>1547.87388102607</v>
      </c>
      <c r="N5982">
        <v>2.0776</v>
      </c>
      <c r="O5982">
        <v>0.181398891216392</v>
      </c>
      <c r="P5982">
        <v>98.5437</v>
      </c>
      <c r="Q5982">
        <v>0</v>
      </c>
      <c r="R5982">
        <v>2.34</v>
      </c>
      <c r="S5982">
        <v>115704829.72</v>
      </c>
      <c r="T5982">
        <v>0</v>
      </c>
      <c r="U5982">
        <v>0</v>
      </c>
      <c r="V5982">
        <v>27.9428601325427</v>
      </c>
      <c r="W5982">
        <v>2.8042</v>
      </c>
      <c r="X5982">
        <v>1.7403</v>
      </c>
      <c r="Y5982">
        <v>0.0330657368058524</v>
      </c>
      <c r="Z5982">
        <v>-0.218643016393407</v>
      </c>
      <c r="AA5982">
        <v>0.881952418676622</v>
      </c>
      <c r="AB5982">
        <v>0.0163307976097998</v>
      </c>
      <c r="AC5982">
        <v>57.0400013923645</v>
      </c>
      <c r="AD5982">
        <v>1.81493637754735</v>
      </c>
      <c r="AE5982">
        <v>0.642392924878723</v>
      </c>
      <c r="AF5982">
        <v>0.842603671629095</v>
      </c>
      <c r="AG5982">
        <v>0</v>
      </c>
    </row>
    <row r="5983" spans="1:33">
      <c r="A5983" s="3">
        <v>26362</v>
      </c>
      <c r="B5983">
        <v>2745</v>
      </c>
      <c r="C5983">
        <v>2015</v>
      </c>
      <c r="D5983">
        <v>0</v>
      </c>
      <c r="E5983" t="s">
        <v>32</v>
      </c>
      <c r="F5983">
        <v>0.00101406472162456</v>
      </c>
      <c r="G5983">
        <v>0</v>
      </c>
      <c r="H5983">
        <v>0.0188155340364121</v>
      </c>
      <c r="I5983">
        <v>1</v>
      </c>
      <c r="J5983">
        <v>0</v>
      </c>
      <c r="K5983">
        <v>0</v>
      </c>
      <c r="L5983">
        <v>0</v>
      </c>
      <c r="M5983">
        <v>378.239040272087</v>
      </c>
      <c r="N5983">
        <v>7.5308</v>
      </c>
      <c r="O5983">
        <v>-0.0766869726206952</v>
      </c>
      <c r="P5983">
        <v>98.1256</v>
      </c>
      <c r="Q5983">
        <v>0.0445891271377104</v>
      </c>
      <c r="R5983">
        <v>30.64</v>
      </c>
      <c r="S5983">
        <v>91615088.63</v>
      </c>
      <c r="T5983">
        <v>0</v>
      </c>
      <c r="U5983">
        <v>0</v>
      </c>
      <c r="V5983">
        <v>48.0210752129305</v>
      </c>
      <c r="W5983">
        <v>2.5902</v>
      </c>
      <c r="X5983">
        <v>0.97</v>
      </c>
      <c r="Y5983">
        <v>0.095974463034055</v>
      </c>
      <c r="Z5983">
        <v>0.0627039573366311</v>
      </c>
      <c r="AA5983">
        <v>0.8638738325517</v>
      </c>
      <c r="AB5983">
        <v>0.0166428499169928</v>
      </c>
      <c r="AC5983">
        <v>80.3799993991852</v>
      </c>
      <c r="AD5983">
        <v>1.62754087959165</v>
      </c>
      <c r="AE5983">
        <v>0.392100534801442</v>
      </c>
      <c r="AF5983">
        <v>0.907685785890357</v>
      </c>
      <c r="AG5983">
        <v>0</v>
      </c>
    </row>
    <row r="5984" spans="1:33">
      <c r="A5984" s="3">
        <v>26363</v>
      </c>
      <c r="B5984">
        <v>2746</v>
      </c>
      <c r="C5984">
        <v>2015</v>
      </c>
      <c r="D5984">
        <v>0</v>
      </c>
      <c r="E5984" t="s">
        <v>32</v>
      </c>
      <c r="F5984">
        <v>0.0263663289027942</v>
      </c>
      <c r="G5984">
        <v>1.46538067368888e-5</v>
      </c>
      <c r="H5984">
        <v>-0.00288401777579296</v>
      </c>
      <c r="I5984">
        <v>1</v>
      </c>
      <c r="J5984">
        <v>0</v>
      </c>
      <c r="K5984">
        <v>0</v>
      </c>
      <c r="L5984">
        <v>0</v>
      </c>
      <c r="M5984">
        <v>1680.34992877731</v>
      </c>
      <c r="N5984">
        <v>58.0921</v>
      </c>
      <c r="O5984">
        <v>0.26106502200489</v>
      </c>
      <c r="P5984">
        <v>98.6254</v>
      </c>
      <c r="Q5984">
        <v>0</v>
      </c>
      <c r="R5984">
        <v>3.3</v>
      </c>
      <c r="S5984">
        <v>6154616.16</v>
      </c>
      <c r="T5984">
        <v>0</v>
      </c>
      <c r="U5984">
        <v>0</v>
      </c>
      <c r="V5984">
        <v>4.92412299915754</v>
      </c>
      <c r="W5984">
        <v>1.2094</v>
      </c>
      <c r="X5984">
        <v>3.4401</v>
      </c>
      <c r="Y5984">
        <v>0.00136290364855034</v>
      </c>
      <c r="Z5984">
        <v>1.00389513037073</v>
      </c>
      <c r="AA5984">
        <v>0.991304569720707</v>
      </c>
      <c r="AB5984">
        <v>0.038819832472934</v>
      </c>
      <c r="AC5984">
        <v>64.9000000953674</v>
      </c>
      <c r="AD5984">
        <v>0.209567023538197</v>
      </c>
      <c r="AE5984">
        <v>0.516071797966344</v>
      </c>
      <c r="AF5984">
        <v>0.869235507998279</v>
      </c>
      <c r="AG5984">
        <v>0</v>
      </c>
    </row>
    <row r="5985" spans="1:33">
      <c r="A5985" s="3">
        <v>26364</v>
      </c>
      <c r="B5985">
        <v>2747</v>
      </c>
      <c r="C5985">
        <v>2015</v>
      </c>
      <c r="D5985">
        <v>0</v>
      </c>
      <c r="E5985" t="s">
        <v>32</v>
      </c>
      <c r="F5985">
        <v>0.00501079991714663</v>
      </c>
      <c r="G5985">
        <v>0</v>
      </c>
      <c r="H5985">
        <v>0.0579804404187867</v>
      </c>
      <c r="I5985">
        <v>1</v>
      </c>
      <c r="J5985">
        <v>0</v>
      </c>
      <c r="K5985">
        <v>0</v>
      </c>
      <c r="L5985">
        <v>0</v>
      </c>
      <c r="M5985">
        <v>1137.38154</v>
      </c>
      <c r="N5985">
        <v>2.9581</v>
      </c>
      <c r="O5985">
        <v>0.324562256633752</v>
      </c>
      <c r="P5985">
        <v>71.9291</v>
      </c>
      <c r="Q5985">
        <v>0.018146061269648</v>
      </c>
      <c r="R5985">
        <v>2.43</v>
      </c>
      <c r="S5985">
        <v>2120566.25</v>
      </c>
      <c r="T5985">
        <v>0</v>
      </c>
      <c r="U5985">
        <v>0</v>
      </c>
      <c r="V5985">
        <v>12.5555066666667</v>
      </c>
      <c r="W5985">
        <v>1.2797</v>
      </c>
      <c r="X5985">
        <v>3.8328</v>
      </c>
      <c r="Y5985">
        <v>0.0427753955484288</v>
      </c>
      <c r="Z5985">
        <v>-0.193173171884036</v>
      </c>
      <c r="AA5985">
        <v>0.825451011528883</v>
      </c>
      <c r="AB5985">
        <v>0.0123522644262681</v>
      </c>
      <c r="AC5985">
        <v>69.2300013303757</v>
      </c>
      <c r="AD5985">
        <v>0.283010199146378</v>
      </c>
      <c r="AE5985">
        <v>0.790887997022956</v>
      </c>
      <c r="AF5985">
        <v>0.82480167199453</v>
      </c>
      <c r="AG5985">
        <v>0</v>
      </c>
    </row>
    <row r="5986" spans="1:33">
      <c r="A5986" s="3">
        <v>26367</v>
      </c>
      <c r="B5986">
        <v>2750</v>
      </c>
      <c r="C5986">
        <v>2015</v>
      </c>
      <c r="D5986">
        <v>0</v>
      </c>
      <c r="E5986" t="s">
        <v>32</v>
      </c>
      <c r="F5986">
        <v>0.000344411954780273</v>
      </c>
      <c r="G5986">
        <v>0</v>
      </c>
      <c r="H5986">
        <v>0.00659857064220827</v>
      </c>
      <c r="I5986">
        <v>1</v>
      </c>
      <c r="J5986">
        <v>0</v>
      </c>
      <c r="K5986">
        <v>0</v>
      </c>
      <c r="L5986">
        <v>0</v>
      </c>
      <c r="M5986">
        <v>633.916251276949</v>
      </c>
      <c r="N5986">
        <v>42.0205</v>
      </c>
      <c r="O5986">
        <v>0.222685194935734</v>
      </c>
      <c r="P5986">
        <v>63.3366</v>
      </c>
      <c r="Q5986">
        <v>0.0412717046272516</v>
      </c>
      <c r="R5986">
        <v>1.79</v>
      </c>
      <c r="S5986">
        <v>-516655.32</v>
      </c>
      <c r="T5986">
        <v>0</v>
      </c>
      <c r="U5986">
        <v>0</v>
      </c>
      <c r="V5986">
        <v>60.7837097777778</v>
      </c>
      <c r="W5986">
        <v>1.1331</v>
      </c>
      <c r="X5986">
        <v>7.3091</v>
      </c>
      <c r="Y5986">
        <v>0</v>
      </c>
      <c r="Z5986">
        <v>1.69399756328839</v>
      </c>
      <c r="AA5986">
        <v>1.00151477130575</v>
      </c>
      <c r="AB5986">
        <v>0.0405369225814152</v>
      </c>
      <c r="AC5986">
        <v>76.6800002455711</v>
      </c>
      <c r="AD5986">
        <v>0.133079973333231</v>
      </c>
      <c r="AE5986">
        <v>0.601046753907895</v>
      </c>
      <c r="AF5986">
        <v>1.6190132085216</v>
      </c>
      <c r="AG5986">
        <v>0</v>
      </c>
    </row>
    <row r="5987" spans="1:33">
      <c r="A5987" s="3">
        <v>26368</v>
      </c>
      <c r="B5987">
        <v>2751</v>
      </c>
      <c r="C5987">
        <v>2015</v>
      </c>
      <c r="D5987">
        <v>0</v>
      </c>
      <c r="E5987" t="s">
        <v>32</v>
      </c>
      <c r="F5987">
        <v>0.00440262058976733</v>
      </c>
      <c r="G5987">
        <v>0</v>
      </c>
      <c r="H5987">
        <v>0.0173751266480751</v>
      </c>
      <c r="I5987">
        <v>1</v>
      </c>
      <c r="J5987">
        <v>0</v>
      </c>
      <c r="K5987">
        <v>0</v>
      </c>
      <c r="L5987">
        <v>0</v>
      </c>
      <c r="M5987">
        <v>2372.67624063382</v>
      </c>
      <c r="N5987">
        <v>2.9518</v>
      </c>
      <c r="O5987">
        <v>0.153799840078227</v>
      </c>
      <c r="P5987">
        <v>61.327</v>
      </c>
      <c r="Q5987">
        <v>0</v>
      </c>
      <c r="R5987">
        <v>46.04</v>
      </c>
      <c r="S5987">
        <v>-22195448.97</v>
      </c>
      <c r="T5987">
        <v>0</v>
      </c>
      <c r="U5987">
        <v>0</v>
      </c>
      <c r="V5987">
        <v>4.1832297564187</v>
      </c>
      <c r="W5987">
        <v>4.0937</v>
      </c>
      <c r="X5987">
        <v>0.6715</v>
      </c>
      <c r="Y5987">
        <v>0.154768708734166</v>
      </c>
      <c r="Z5987">
        <v>0.151630479138783</v>
      </c>
      <c r="AA5987">
        <v>0.965578506040264</v>
      </c>
      <c r="AB5987">
        <v>0.0174009845041863</v>
      </c>
      <c r="AC5987">
        <v>46.7599995434284</v>
      </c>
      <c r="AD5987">
        <v>3.05720220690023</v>
      </c>
      <c r="AE5987">
        <v>0.68698091101142</v>
      </c>
      <c r="AF5987">
        <v>1.19510309096706</v>
      </c>
      <c r="AG5987">
        <v>0</v>
      </c>
    </row>
    <row r="5988" spans="1:33">
      <c r="A5988" s="3">
        <v>26369</v>
      </c>
      <c r="B5988">
        <v>2752</v>
      </c>
      <c r="C5988">
        <v>2015</v>
      </c>
      <c r="D5988">
        <v>0</v>
      </c>
      <c r="E5988" t="s">
        <v>32</v>
      </c>
      <c r="F5988">
        <v>0.00120538085418917</v>
      </c>
      <c r="G5988">
        <v>0</v>
      </c>
      <c r="H5988">
        <v>0.0276377458612774</v>
      </c>
      <c r="I5988">
        <v>1</v>
      </c>
      <c r="J5988">
        <v>0</v>
      </c>
      <c r="K5988">
        <v>0</v>
      </c>
      <c r="L5988">
        <v>0</v>
      </c>
      <c r="M5988">
        <v>1079.4295782522</v>
      </c>
      <c r="N5988">
        <v>4.3235</v>
      </c>
      <c r="O5988">
        <v>-0.0684520648932222</v>
      </c>
      <c r="P5988">
        <v>100.6664</v>
      </c>
      <c r="Q5988">
        <v>0.0323561460608212</v>
      </c>
      <c r="R5988">
        <v>14.85</v>
      </c>
      <c r="S5988">
        <v>-1963098.53</v>
      </c>
      <c r="T5988">
        <v>0</v>
      </c>
      <c r="U5988">
        <v>0</v>
      </c>
      <c r="V5988">
        <v>26.5474244443124</v>
      </c>
      <c r="W5988">
        <v>1.7096</v>
      </c>
      <c r="X5988">
        <v>1.153</v>
      </c>
      <c r="Y5988">
        <v>0</v>
      </c>
      <c r="Z5988">
        <v>0.353178289003386</v>
      </c>
      <c r="AA5988">
        <v>0.981428305962374</v>
      </c>
      <c r="AB5988">
        <v>0.0124010388604938</v>
      </c>
      <c r="AC5988">
        <v>85.2299965918064</v>
      </c>
      <c r="AD5988">
        <v>0.719361553338601</v>
      </c>
      <c r="AE5988">
        <v>0.514703143599461</v>
      </c>
      <c r="AF5988">
        <v>1.04727981960889</v>
      </c>
      <c r="AG5988">
        <v>0</v>
      </c>
    </row>
    <row r="5989" spans="1:33">
      <c r="A5989" s="3">
        <v>26372</v>
      </c>
      <c r="B5989">
        <v>2756</v>
      </c>
      <c r="C5989">
        <v>2015</v>
      </c>
      <c r="D5989">
        <v>0</v>
      </c>
      <c r="E5989" t="s">
        <v>32</v>
      </c>
      <c r="F5989">
        <v>0.00208382606883983</v>
      </c>
      <c r="G5989">
        <v>0.0184952724153923</v>
      </c>
      <c r="H5989">
        <v>0.0343705006885319</v>
      </c>
      <c r="I5989">
        <v>1</v>
      </c>
      <c r="J5989">
        <v>0</v>
      </c>
      <c r="K5989">
        <v>0</v>
      </c>
      <c r="L5989">
        <v>0</v>
      </c>
      <c r="M5989">
        <v>751.080561408375</v>
      </c>
      <c r="N5989">
        <v>36.8605</v>
      </c>
      <c r="O5989">
        <v>-0.00448703634154287</v>
      </c>
      <c r="P5989">
        <v>87.044</v>
      </c>
      <c r="Q5989">
        <v>0.0564930742767183</v>
      </c>
      <c r="R5989">
        <v>2.23</v>
      </c>
      <c r="S5989">
        <v>-3693110.18000001</v>
      </c>
      <c r="T5989">
        <v>0</v>
      </c>
      <c r="U5989">
        <v>0</v>
      </c>
      <c r="V5989">
        <v>16.374718560078</v>
      </c>
      <c r="W5989">
        <v>1.1289</v>
      </c>
      <c r="X5989">
        <v>6.6082</v>
      </c>
      <c r="Y5989">
        <v>0.0496907470670542</v>
      </c>
      <c r="Z5989">
        <v>0.682589349461205</v>
      </c>
      <c r="AA5989">
        <v>1.009542556089</v>
      </c>
      <c r="AB5989">
        <v>0.0126549701796138</v>
      </c>
      <c r="AC5989">
        <v>64.2700004577637</v>
      </c>
      <c r="AD5989">
        <v>0.128920074229914</v>
      </c>
      <c r="AE5989">
        <v>0.585055322790191</v>
      </c>
      <c r="AF5989">
        <v>1.28443492717701</v>
      </c>
      <c r="AG5989">
        <v>0</v>
      </c>
    </row>
    <row r="5990" spans="1:33">
      <c r="A5990" s="3">
        <v>26374</v>
      </c>
      <c r="B5990">
        <v>2758</v>
      </c>
      <c r="C5990">
        <v>2015</v>
      </c>
      <c r="D5990">
        <v>0</v>
      </c>
      <c r="E5990" t="s">
        <v>32</v>
      </c>
      <c r="F5990">
        <v>0.00385536909437395</v>
      </c>
      <c r="G5990">
        <v>0.00486129697474714</v>
      </c>
      <c r="H5990">
        <v>0.0451868452305195</v>
      </c>
      <c r="I5990">
        <v>1</v>
      </c>
      <c r="J5990">
        <v>0</v>
      </c>
      <c r="K5990">
        <v>0</v>
      </c>
      <c r="L5990">
        <v>0</v>
      </c>
      <c r="M5990">
        <v>1145.33160079385</v>
      </c>
      <c r="N5990">
        <v>4.4645</v>
      </c>
      <c r="O5990">
        <v>-0.0272879636964815</v>
      </c>
      <c r="P5990">
        <v>95.0373</v>
      </c>
      <c r="Q5990">
        <v>0</v>
      </c>
      <c r="R5990">
        <v>4.08</v>
      </c>
      <c r="S5990">
        <v>-1645953.33</v>
      </c>
      <c r="T5990">
        <v>0</v>
      </c>
      <c r="U5990">
        <v>0</v>
      </c>
      <c r="V5990">
        <v>39.7350713943942</v>
      </c>
      <c r="W5990">
        <v>1.9091</v>
      </c>
      <c r="X5990">
        <v>1.5164</v>
      </c>
      <c r="Y5990">
        <v>0</v>
      </c>
      <c r="Z5990">
        <v>0.00924310391444233</v>
      </c>
      <c r="AA5990">
        <v>0.979326060927099</v>
      </c>
      <c r="AB5990">
        <v>0.00473986829630974</v>
      </c>
      <c r="AC5990">
        <v>47.0499994754791</v>
      </c>
      <c r="AD5990">
        <v>0.911032100208453</v>
      </c>
      <c r="AE5990">
        <v>0.566041668391776</v>
      </c>
      <c r="AF5990">
        <v>1.09459215075857</v>
      </c>
      <c r="AG5990">
        <v>0</v>
      </c>
    </row>
    <row r="5991" spans="1:33">
      <c r="A5991" s="3">
        <v>26380</v>
      </c>
      <c r="B5991">
        <v>2765</v>
      </c>
      <c r="C5991">
        <v>2015</v>
      </c>
      <c r="D5991">
        <v>0</v>
      </c>
      <c r="E5991" t="s">
        <v>32</v>
      </c>
      <c r="F5991">
        <v>0.00379045619318345</v>
      </c>
      <c r="G5991">
        <v>0.000568564437413525</v>
      </c>
      <c r="H5991">
        <v>-0.00401325267817396</v>
      </c>
      <c r="I5991">
        <v>1</v>
      </c>
      <c r="J5991">
        <v>0</v>
      </c>
      <c r="K5991">
        <v>0</v>
      </c>
      <c r="L5991">
        <v>0</v>
      </c>
      <c r="M5991">
        <v>1358.69242475773</v>
      </c>
      <c r="N5991">
        <v>3.5206</v>
      </c>
      <c r="O5991">
        <v>0.0134660470243253</v>
      </c>
      <c r="P5991">
        <v>93.2298</v>
      </c>
      <c r="Q5991">
        <v>0.00223673878980376</v>
      </c>
      <c r="R5991">
        <v>8.57</v>
      </c>
      <c r="S5991">
        <v>148307273.86</v>
      </c>
      <c r="T5991">
        <v>0</v>
      </c>
      <c r="U5991">
        <v>0</v>
      </c>
      <c r="V5991">
        <v>8.91309876089952</v>
      </c>
      <c r="W5991">
        <v>2.0559</v>
      </c>
      <c r="X5991">
        <v>1.9252</v>
      </c>
      <c r="Y5991">
        <v>0.0468921683015378</v>
      </c>
      <c r="Z5991">
        <v>-0.109753550827338</v>
      </c>
      <c r="AA5991">
        <v>0.852649785768452</v>
      </c>
      <c r="AB5991">
        <v>0.00776574394235817</v>
      </c>
      <c r="AC5991">
        <v>67.1400007009506</v>
      </c>
      <c r="AD5991">
        <v>1.05783091518227</v>
      </c>
      <c r="AE5991">
        <v>0.577388099276022</v>
      </c>
      <c r="AF5991">
        <v>0.970460327397495</v>
      </c>
      <c r="AG5991">
        <v>0</v>
      </c>
    </row>
    <row r="5992" spans="1:33">
      <c r="A5992" s="3">
        <v>26384</v>
      </c>
      <c r="B5992">
        <v>2769</v>
      </c>
      <c r="C5992">
        <v>2015</v>
      </c>
      <c r="D5992">
        <v>0</v>
      </c>
      <c r="E5992" t="s">
        <v>32</v>
      </c>
      <c r="F5992">
        <v>0.0420172669669882</v>
      </c>
      <c r="G5992">
        <v>0</v>
      </c>
      <c r="H5992">
        <v>0.0012986937983705</v>
      </c>
      <c r="I5992">
        <v>1</v>
      </c>
      <c r="J5992">
        <v>0</v>
      </c>
      <c r="K5992">
        <v>0</v>
      </c>
      <c r="L5992">
        <v>0</v>
      </c>
      <c r="M5992">
        <v>1341.67131881871</v>
      </c>
      <c r="N5992">
        <v>4.1729</v>
      </c>
      <c r="O5992">
        <v>0.3175307655</v>
      </c>
      <c r="P5992">
        <v>96.5504</v>
      </c>
      <c r="Q5992">
        <v>0</v>
      </c>
      <c r="R5992">
        <v>15.41</v>
      </c>
      <c r="S5992">
        <v>592679.95</v>
      </c>
      <c r="T5992">
        <v>0</v>
      </c>
      <c r="U5992">
        <v>0</v>
      </c>
      <c r="V5992">
        <v>14.1708255907792</v>
      </c>
      <c r="W5992">
        <v>12.8248</v>
      </c>
      <c r="X5992">
        <v>1.0784</v>
      </c>
      <c r="Y5992">
        <v>0.0874424073483153</v>
      </c>
      <c r="Z5992">
        <v>-0.0440647433417654</v>
      </c>
      <c r="AA5992">
        <v>1.00920802463745</v>
      </c>
      <c r="AB5992">
        <v>0.00242602673607436</v>
      </c>
      <c r="AC5992">
        <v>50.7400002479553</v>
      </c>
      <c r="AD5992">
        <v>11.8247358149003</v>
      </c>
      <c r="AE5992">
        <v>0.174537558127909</v>
      </c>
      <c r="AF5992">
        <v>1.16146610868282</v>
      </c>
      <c r="AG5992">
        <v>0</v>
      </c>
    </row>
    <row r="5993" spans="1:33">
      <c r="A5993" s="3">
        <v>26386</v>
      </c>
      <c r="B5993">
        <v>2772</v>
      </c>
      <c r="C5993">
        <v>2015</v>
      </c>
      <c r="D5993">
        <v>0</v>
      </c>
      <c r="E5993" t="s">
        <v>32</v>
      </c>
      <c r="F5993">
        <v>0.00208773928971102</v>
      </c>
      <c r="G5993">
        <v>0</v>
      </c>
      <c r="H5993">
        <v>0.0100134390863546</v>
      </c>
      <c r="I5993">
        <v>1</v>
      </c>
      <c r="J5993">
        <v>0</v>
      </c>
      <c r="K5993">
        <v>0</v>
      </c>
      <c r="L5993">
        <v>0</v>
      </c>
      <c r="M5993">
        <v>1747.75506043994</v>
      </c>
      <c r="N5993">
        <v>115.3566</v>
      </c>
      <c r="O5993">
        <v>0.217424276555332</v>
      </c>
      <c r="P5993">
        <v>85.5551</v>
      </c>
      <c r="Q5993">
        <v>0.00199126518201436</v>
      </c>
      <c r="R5993">
        <v>13.1</v>
      </c>
      <c r="S5993">
        <v>50333377.95</v>
      </c>
      <c r="T5993">
        <v>0</v>
      </c>
      <c r="U5993">
        <v>0</v>
      </c>
      <c r="V5993">
        <v>18.9755058298028</v>
      </c>
      <c r="W5993">
        <v>1.4022</v>
      </c>
      <c r="X5993">
        <v>4.339</v>
      </c>
      <c r="Y5993">
        <v>0</v>
      </c>
      <c r="Z5993">
        <v>0.645138821645975</v>
      </c>
      <c r="AA5993">
        <v>0.998187308907955</v>
      </c>
      <c r="AB5993">
        <v>0.0502410293363212</v>
      </c>
      <c r="AC5993">
        <v>47.989999294281</v>
      </c>
      <c r="AD5993">
        <v>0.403911159956449</v>
      </c>
      <c r="AE5993">
        <v>0.462062101729534</v>
      </c>
      <c r="AF5993">
        <v>0.894132087408311</v>
      </c>
      <c r="AG5993">
        <v>0</v>
      </c>
    </row>
    <row r="5994" spans="1:33">
      <c r="A5994" s="3">
        <v>26398</v>
      </c>
      <c r="B5994">
        <v>2785</v>
      </c>
      <c r="C5994">
        <v>2015</v>
      </c>
      <c r="D5994">
        <v>0</v>
      </c>
      <c r="E5994" t="s">
        <v>32</v>
      </c>
      <c r="F5994">
        <v>0.0133989865794546</v>
      </c>
      <c r="G5994">
        <v>0</v>
      </c>
      <c r="H5994">
        <v>0.0317019938237003</v>
      </c>
      <c r="I5994">
        <v>1</v>
      </c>
      <c r="J5994">
        <v>0</v>
      </c>
      <c r="K5994">
        <v>0</v>
      </c>
      <c r="L5994">
        <v>0</v>
      </c>
      <c r="M5994">
        <v>4768.17587578128</v>
      </c>
      <c r="N5994">
        <v>1.8379</v>
      </c>
      <c r="O5994">
        <v>0.0469553562510297</v>
      </c>
      <c r="P5994">
        <v>90.1719</v>
      </c>
      <c r="Q5994">
        <v>0.0933239170466406</v>
      </c>
      <c r="R5994">
        <v>13.13</v>
      </c>
      <c r="S5994">
        <v>-685490.870000001</v>
      </c>
      <c r="T5994">
        <v>0</v>
      </c>
      <c r="U5994">
        <v>0</v>
      </c>
      <c r="V5994">
        <v>31.3017492197613</v>
      </c>
      <c r="W5994">
        <v>1.7679</v>
      </c>
      <c r="X5994">
        <v>1.8409</v>
      </c>
      <c r="Y5994">
        <v>0.355959652263292</v>
      </c>
      <c r="Z5994">
        <v>-0.0733423135983091</v>
      </c>
      <c r="AA5994">
        <v>0.899908616371383</v>
      </c>
      <c r="AB5994">
        <v>0.0171306438233254</v>
      </c>
      <c r="AC5994">
        <v>62.2700009346008</v>
      </c>
      <c r="AD5994">
        <v>0.810440498744429</v>
      </c>
      <c r="AE5994">
        <v>0.833723683527188</v>
      </c>
      <c r="AF5994">
        <v>0.879512702131327</v>
      </c>
      <c r="AG5994">
        <v>0</v>
      </c>
    </row>
    <row r="5995" spans="1:33">
      <c r="A5995" s="3">
        <v>26401</v>
      </c>
      <c r="B5995">
        <v>2788</v>
      </c>
      <c r="C5995">
        <v>2015</v>
      </c>
      <c r="D5995">
        <v>0</v>
      </c>
      <c r="E5995" t="s">
        <v>32</v>
      </c>
      <c r="F5995">
        <v>0.0276358555221051</v>
      </c>
      <c r="G5995">
        <v>0</v>
      </c>
      <c r="H5995">
        <v>0.0511360469798737</v>
      </c>
      <c r="I5995">
        <v>1</v>
      </c>
      <c r="J5995">
        <v>0</v>
      </c>
      <c r="K5995">
        <v>0</v>
      </c>
      <c r="L5995">
        <v>0</v>
      </c>
      <c r="M5995">
        <v>3320.10619032761</v>
      </c>
      <c r="N5995">
        <v>4.1775</v>
      </c>
      <c r="O5995">
        <v>0.163571122986424</v>
      </c>
      <c r="P5995">
        <v>99.353</v>
      </c>
      <c r="Q5995">
        <v>0</v>
      </c>
      <c r="R5995">
        <v>40.93</v>
      </c>
      <c r="S5995">
        <v>-1578779.79000001</v>
      </c>
      <c r="T5995">
        <v>0</v>
      </c>
      <c r="U5995">
        <v>0</v>
      </c>
      <c r="V5995">
        <v>6.66644305772231</v>
      </c>
      <c r="W5995">
        <v>2.5479</v>
      </c>
      <c r="X5995">
        <v>1.4146</v>
      </c>
      <c r="Y5995">
        <v>0</v>
      </c>
      <c r="Z5995">
        <v>-0.0607008431367077</v>
      </c>
      <c r="AA5995">
        <v>1.03008157423145</v>
      </c>
      <c r="AB5995">
        <v>0.00168218787594588</v>
      </c>
      <c r="AC5995">
        <v>57.5899984836578</v>
      </c>
      <c r="AD5995">
        <v>1.55692057573618</v>
      </c>
      <c r="AE5995">
        <v>0.764648085277994</v>
      </c>
      <c r="AF5995">
        <v>0.996731743863182</v>
      </c>
      <c r="AG5995">
        <v>0</v>
      </c>
    </row>
    <row r="5996" spans="1:33">
      <c r="A5996" s="3">
        <v>26409</v>
      </c>
      <c r="B5996">
        <v>2798</v>
      </c>
      <c r="C5996">
        <v>2015</v>
      </c>
      <c r="D5996">
        <v>0</v>
      </c>
      <c r="E5996" t="s">
        <v>32</v>
      </c>
      <c r="F5996">
        <v>0.00169477931756446</v>
      </c>
      <c r="G5996">
        <v>0.0513171736117507</v>
      </c>
      <c r="H5996">
        <v>0.00216854363386167</v>
      </c>
      <c r="I5996">
        <v>1</v>
      </c>
      <c r="J5996">
        <v>0</v>
      </c>
      <c r="K5996">
        <v>0</v>
      </c>
      <c r="L5996">
        <v>0</v>
      </c>
      <c r="M5996">
        <v>1303.90123148148</v>
      </c>
      <c r="N5996">
        <v>4.7944</v>
      </c>
      <c r="O5996">
        <v>0.276352873966293</v>
      </c>
      <c r="P5996">
        <v>85.9785</v>
      </c>
      <c r="Q5996">
        <v>0</v>
      </c>
      <c r="R5996">
        <v>0</v>
      </c>
      <c r="S5996">
        <v>-393669.800000001</v>
      </c>
      <c r="T5996">
        <v>0</v>
      </c>
      <c r="U5996">
        <v>0</v>
      </c>
      <c r="V5996">
        <v>2.15587962962963</v>
      </c>
      <c r="W5996">
        <v>1.1225</v>
      </c>
      <c r="X5996">
        <v>7.1129</v>
      </c>
      <c r="Y5996">
        <v>0</v>
      </c>
      <c r="Z5996">
        <v>0.46214922323204</v>
      </c>
      <c r="AA5996">
        <v>0.929160055901054</v>
      </c>
      <c r="AB5996">
        <v>0.0180680707230664</v>
      </c>
      <c r="AC5996">
        <v>70.950001001358</v>
      </c>
      <c r="AD5996">
        <v>0.12248374581278</v>
      </c>
      <c r="AE5996">
        <v>0.643950796504282</v>
      </c>
      <c r="AF5996">
        <v>1.02425251955767</v>
      </c>
      <c r="AG5996">
        <v>0</v>
      </c>
    </row>
    <row r="5997" spans="1:33">
      <c r="A5997" s="3">
        <v>26410</v>
      </c>
      <c r="B5997">
        <v>2799</v>
      </c>
      <c r="C5997">
        <v>2015</v>
      </c>
      <c r="D5997">
        <v>0</v>
      </c>
      <c r="E5997" t="s">
        <v>32</v>
      </c>
      <c r="F5997">
        <v>0.00105285329196614</v>
      </c>
      <c r="G5997">
        <v>0.0682589202839272</v>
      </c>
      <c r="H5997">
        <v>0.0331601343085967</v>
      </c>
      <c r="I5997">
        <v>1</v>
      </c>
      <c r="J5997">
        <v>0</v>
      </c>
      <c r="K5997">
        <v>0</v>
      </c>
      <c r="L5997">
        <v>0</v>
      </c>
      <c r="M5997">
        <v>1253.19226</v>
      </c>
      <c r="N5997">
        <v>3.2444</v>
      </c>
      <c r="O5997">
        <v>0.053181612014204</v>
      </c>
      <c r="P5997">
        <v>84.5591</v>
      </c>
      <c r="Q5997">
        <v>0.0587610166449513</v>
      </c>
      <c r="R5997">
        <v>2.46</v>
      </c>
      <c r="S5997">
        <v>-110419.870000001</v>
      </c>
      <c r="T5997">
        <v>0</v>
      </c>
      <c r="U5997">
        <v>0</v>
      </c>
      <c r="V5997">
        <v>3.031248</v>
      </c>
      <c r="W5997">
        <v>1.342</v>
      </c>
      <c r="X5997">
        <v>1.9265</v>
      </c>
      <c r="Y5997">
        <v>0.0271229204378165</v>
      </c>
      <c r="Z5997">
        <v>0.233800165774165</v>
      </c>
      <c r="AA5997">
        <v>0.98778063397244</v>
      </c>
      <c r="AB5997">
        <v>0.0025430625714649</v>
      </c>
      <c r="AC5997">
        <v>75.7400000095367</v>
      </c>
      <c r="AD5997">
        <v>0.342029140843368</v>
      </c>
      <c r="AE5997">
        <v>0.431569346521373</v>
      </c>
      <c r="AF5997">
        <v>1.11210269579652</v>
      </c>
      <c r="AG5997">
        <v>0</v>
      </c>
    </row>
    <row r="5998" spans="1:33">
      <c r="A5998" s="3">
        <v>26414</v>
      </c>
      <c r="B5998">
        <v>2803</v>
      </c>
      <c r="C5998">
        <v>2015</v>
      </c>
      <c r="D5998">
        <v>0</v>
      </c>
      <c r="E5998" t="s">
        <v>32</v>
      </c>
      <c r="F5998">
        <v>0.010297626975393</v>
      </c>
      <c r="G5998">
        <v>0</v>
      </c>
      <c r="H5998">
        <v>0.0226255096387272</v>
      </c>
      <c r="I5998">
        <v>1</v>
      </c>
      <c r="J5998">
        <v>0</v>
      </c>
      <c r="K5998">
        <v>0</v>
      </c>
      <c r="L5998">
        <v>0</v>
      </c>
      <c r="M5998">
        <v>2071.53601034483</v>
      </c>
      <c r="N5998">
        <v>4.3658</v>
      </c>
      <c r="O5998">
        <v>0.00644184648975514</v>
      </c>
      <c r="P5998">
        <v>80.0161</v>
      </c>
      <c r="Q5998">
        <v>0.0518576061191118</v>
      </c>
      <c r="R5998">
        <v>7.03</v>
      </c>
      <c r="S5998">
        <v>9997036.54000001</v>
      </c>
      <c r="T5998">
        <v>0</v>
      </c>
      <c r="U5998">
        <v>0</v>
      </c>
      <c r="V5998">
        <v>0.0753689655172414</v>
      </c>
      <c r="W5998">
        <v>1.6834</v>
      </c>
      <c r="X5998">
        <v>1.2678</v>
      </c>
      <c r="Y5998">
        <v>0.00179027823707565</v>
      </c>
      <c r="Z5998">
        <v>-0.0286776816987783</v>
      </c>
      <c r="AA5998">
        <v>1.04703504815046</v>
      </c>
      <c r="AB5998">
        <v>0.0157700297539899</v>
      </c>
      <c r="AC5998">
        <v>70.6299998760223</v>
      </c>
      <c r="AD5998">
        <v>0.699264829920043</v>
      </c>
      <c r="AE5998">
        <v>0.470054469714257</v>
      </c>
      <c r="AF5998">
        <v>0.986547420080725</v>
      </c>
      <c r="AG5998">
        <v>0</v>
      </c>
    </row>
    <row r="5999" spans="1:33">
      <c r="A5999" s="3">
        <v>26419</v>
      </c>
      <c r="B5999">
        <v>2810</v>
      </c>
      <c r="C5999">
        <v>2015</v>
      </c>
      <c r="D5999">
        <v>0</v>
      </c>
      <c r="E5999" t="s">
        <v>32</v>
      </c>
      <c r="F5999">
        <v>0.00222301692815553</v>
      </c>
      <c r="G5999">
        <v>0</v>
      </c>
      <c r="H5999">
        <v>0.0299967171298064</v>
      </c>
      <c r="I5999">
        <v>1</v>
      </c>
      <c r="J5999">
        <v>0</v>
      </c>
      <c r="K5999">
        <v>0</v>
      </c>
      <c r="L5999">
        <v>0</v>
      </c>
      <c r="M5999">
        <v>1162.94260633862</v>
      </c>
      <c r="N5999">
        <v>5.9827</v>
      </c>
      <c r="O5999">
        <v>0.0837135146780402</v>
      </c>
      <c r="P5999">
        <v>97.0342</v>
      </c>
      <c r="Q5999">
        <v>0.000303386907975431</v>
      </c>
      <c r="R5999">
        <v>4.75</v>
      </c>
      <c r="S5999">
        <v>17221674.24</v>
      </c>
      <c r="T5999">
        <v>0</v>
      </c>
      <c r="U5999">
        <v>0</v>
      </c>
      <c r="V5999">
        <v>1.63914512093411</v>
      </c>
      <c r="W5999">
        <v>1.4284</v>
      </c>
      <c r="X5999">
        <v>1.5339</v>
      </c>
      <c r="Y5999">
        <v>0.431400389055609</v>
      </c>
      <c r="Z5999">
        <v>0.188989558289451</v>
      </c>
      <c r="AA5999">
        <v>0.955604497326561</v>
      </c>
      <c r="AB5999">
        <v>0.0239399532281556</v>
      </c>
      <c r="AC5999">
        <v>45.0800005793571</v>
      </c>
      <c r="AD5999">
        <v>0.430941236913558</v>
      </c>
      <c r="AE5999">
        <v>0.502936936020783</v>
      </c>
      <c r="AF5999">
        <v>0.905815667588953</v>
      </c>
      <c r="AG5999">
        <v>0</v>
      </c>
    </row>
    <row r="6000" spans="1:33">
      <c r="A6000" s="3">
        <v>26423</v>
      </c>
      <c r="B6000">
        <v>2815</v>
      </c>
      <c r="C6000">
        <v>2015</v>
      </c>
      <c r="D6000">
        <v>0</v>
      </c>
      <c r="E6000" t="s">
        <v>32</v>
      </c>
      <c r="F6000">
        <v>0.0178982878454094</v>
      </c>
      <c r="G6000">
        <v>0</v>
      </c>
      <c r="H6000">
        <v>0.0412779576801623</v>
      </c>
      <c r="I6000">
        <v>1</v>
      </c>
      <c r="J6000">
        <v>0</v>
      </c>
      <c r="K6000">
        <v>0</v>
      </c>
      <c r="L6000">
        <v>0</v>
      </c>
      <c r="M6000">
        <v>785.34177</v>
      </c>
      <c r="N6000">
        <v>5.1207</v>
      </c>
      <c r="O6000">
        <v>0.129205484822034</v>
      </c>
      <c r="P6000">
        <v>99.3622</v>
      </c>
      <c r="Q6000">
        <v>0</v>
      </c>
      <c r="R6000">
        <v>18.02</v>
      </c>
      <c r="S6000">
        <v>4312786.94</v>
      </c>
      <c r="T6000">
        <v>0</v>
      </c>
      <c r="U6000">
        <v>0</v>
      </c>
      <c r="V6000">
        <v>0.21618</v>
      </c>
      <c r="W6000">
        <v>1.6152</v>
      </c>
      <c r="X6000">
        <v>1.3647</v>
      </c>
      <c r="Y6000">
        <v>0.759466616718291</v>
      </c>
      <c r="Z6000">
        <v>0.429910687704579</v>
      </c>
      <c r="AA6000">
        <v>0.932785256284859</v>
      </c>
      <c r="AB6000">
        <v>0.0305811210732095</v>
      </c>
      <c r="AC6000">
        <v>79.3300004005432</v>
      </c>
      <c r="AD6000">
        <v>0.615214423755498</v>
      </c>
      <c r="AE6000">
        <v>0.460791968873517</v>
      </c>
      <c r="AF6000">
        <v>1.00238393614032</v>
      </c>
      <c r="AG6000">
        <v>0</v>
      </c>
    </row>
    <row r="6001" spans="1:33">
      <c r="A6001" s="3">
        <v>26424</v>
      </c>
      <c r="B6001">
        <v>2816</v>
      </c>
      <c r="C6001">
        <v>2015</v>
      </c>
      <c r="D6001">
        <v>0</v>
      </c>
      <c r="E6001" t="s">
        <v>32</v>
      </c>
      <c r="F6001">
        <v>0.013272854921026</v>
      </c>
      <c r="G6001">
        <v>0</v>
      </c>
      <c r="H6001">
        <v>0.00795439689545794</v>
      </c>
      <c r="I6001">
        <v>1</v>
      </c>
      <c r="J6001">
        <v>0</v>
      </c>
      <c r="K6001">
        <v>0</v>
      </c>
      <c r="L6001">
        <v>0</v>
      </c>
      <c r="M6001">
        <v>859.862252</v>
      </c>
      <c r="N6001">
        <v>1.6788</v>
      </c>
      <c r="O6001">
        <v>0.207825447907769</v>
      </c>
      <c r="P6001">
        <v>91.6226</v>
      </c>
      <c r="Q6001">
        <v>0</v>
      </c>
      <c r="R6001">
        <v>2.58</v>
      </c>
      <c r="S6001">
        <v>-502043.540000003</v>
      </c>
      <c r="T6001">
        <v>0</v>
      </c>
      <c r="U6001">
        <v>0</v>
      </c>
      <c r="V6001">
        <v>5.821192</v>
      </c>
      <c r="W6001">
        <v>1.3367</v>
      </c>
      <c r="X6001">
        <v>3.602</v>
      </c>
      <c r="Y6001">
        <v>0.18073008599145</v>
      </c>
      <c r="Z6001">
        <v>-0.171699895456823</v>
      </c>
      <c r="AA6001">
        <v>0.886785217968665</v>
      </c>
      <c r="AB6001">
        <v>0.000598453824092401</v>
      </c>
      <c r="AC6001">
        <v>38.7300004959106</v>
      </c>
      <c r="AD6001">
        <v>0.33672776002237</v>
      </c>
      <c r="AE6001">
        <v>0.739215919059217</v>
      </c>
      <c r="AF6001">
        <v>1.04476600213292</v>
      </c>
      <c r="AG6001">
        <v>0</v>
      </c>
    </row>
    <row r="6002" spans="1:33">
      <c r="A6002" s="3">
        <v>26426</v>
      </c>
      <c r="B6002">
        <v>2818</v>
      </c>
      <c r="C6002">
        <v>2015</v>
      </c>
      <c r="D6002">
        <v>0</v>
      </c>
      <c r="E6002" t="s">
        <v>32</v>
      </c>
      <c r="F6002">
        <v>0.000733727678891044</v>
      </c>
      <c r="G6002">
        <v>0</v>
      </c>
      <c r="H6002">
        <v>0</v>
      </c>
      <c r="I6002">
        <v>1</v>
      </c>
      <c r="J6002">
        <v>0</v>
      </c>
      <c r="K6002">
        <v>0</v>
      </c>
      <c r="L6002">
        <v>0</v>
      </c>
      <c r="M6002">
        <v>513.157761363636</v>
      </c>
      <c r="N6002">
        <v>5237.8857</v>
      </c>
      <c r="O6002">
        <v>0.0269812238866267</v>
      </c>
      <c r="P6002">
        <v>99.4667</v>
      </c>
      <c r="Q6002">
        <v>0</v>
      </c>
      <c r="R6002">
        <v>0.26</v>
      </c>
      <c r="S6002">
        <v>-29663881.5</v>
      </c>
      <c r="T6002">
        <v>0</v>
      </c>
      <c r="U6002">
        <v>0</v>
      </c>
      <c r="V6002">
        <v>0.374702272727273</v>
      </c>
      <c r="W6002">
        <v>1.2738</v>
      </c>
      <c r="X6002">
        <v>1.0698</v>
      </c>
      <c r="Y6002">
        <v>0</v>
      </c>
      <c r="Z6002">
        <v>0.826349790165323</v>
      </c>
      <c r="AA6002">
        <v>0.999847653568222</v>
      </c>
      <c r="AB6002">
        <v>0.0239958908385702</v>
      </c>
      <c r="AC6002">
        <v>85.2299997806549</v>
      </c>
      <c r="AD6002">
        <v>0.273838885150687</v>
      </c>
      <c r="AE6002">
        <v>0.668364111181997</v>
      </c>
      <c r="AF6002">
        <v>0.957985130538875</v>
      </c>
      <c r="AG6002">
        <v>0</v>
      </c>
    </row>
    <row r="6003" spans="1:33">
      <c r="A6003" s="3">
        <v>26428</v>
      </c>
      <c r="B6003">
        <v>2820</v>
      </c>
      <c r="C6003">
        <v>2015</v>
      </c>
      <c r="D6003">
        <v>0</v>
      </c>
      <c r="E6003" t="s">
        <v>32</v>
      </c>
      <c r="F6003">
        <v>0.00640001861283641</v>
      </c>
      <c r="G6003">
        <v>0</v>
      </c>
      <c r="H6003">
        <v>0.00547040507426009</v>
      </c>
      <c r="I6003">
        <v>1</v>
      </c>
      <c r="J6003">
        <v>0</v>
      </c>
      <c r="K6003">
        <v>0</v>
      </c>
      <c r="L6003">
        <v>0</v>
      </c>
      <c r="M6003">
        <v>475.21820625</v>
      </c>
      <c r="N6003">
        <v>26.0104</v>
      </c>
      <c r="O6003">
        <v>0.0173148762504437</v>
      </c>
      <c r="P6003">
        <v>88.255</v>
      </c>
      <c r="Q6003">
        <v>0</v>
      </c>
      <c r="R6003">
        <v>0</v>
      </c>
      <c r="S6003">
        <v>-996077</v>
      </c>
      <c r="T6003">
        <v>0</v>
      </c>
      <c r="U6003">
        <v>0</v>
      </c>
      <c r="V6003">
        <v>1.026909375</v>
      </c>
      <c r="W6003">
        <v>1.065</v>
      </c>
      <c r="X6003">
        <v>15.7245</v>
      </c>
      <c r="Y6003">
        <v>0</v>
      </c>
      <c r="Z6003">
        <v>2.14926110389968</v>
      </c>
      <c r="AA6003">
        <v>0.998714331082152</v>
      </c>
      <c r="AB6003">
        <v>0.00319702462226536</v>
      </c>
      <c r="AC6003">
        <v>66.7600002288818</v>
      </c>
      <c r="AD6003">
        <v>0.0649958329246023</v>
      </c>
      <c r="AE6003">
        <v>0.134787350432539</v>
      </c>
      <c r="AF6003">
        <v>1.07610831230054</v>
      </c>
      <c r="AG6003">
        <v>0</v>
      </c>
    </row>
    <row r="6004" spans="1:33">
      <c r="A6004" s="3">
        <v>26429</v>
      </c>
      <c r="B6004">
        <v>2821</v>
      </c>
      <c r="C6004">
        <v>2015</v>
      </c>
      <c r="D6004">
        <v>0</v>
      </c>
      <c r="E6004" t="s">
        <v>32</v>
      </c>
      <c r="F6004">
        <v>0.00183720787627343</v>
      </c>
      <c r="G6004">
        <v>0</v>
      </c>
      <c r="H6004">
        <v>0.0482937204339444</v>
      </c>
      <c r="I6004">
        <v>1</v>
      </c>
      <c r="J6004">
        <v>0</v>
      </c>
      <c r="K6004">
        <v>0</v>
      </c>
      <c r="L6004">
        <v>0</v>
      </c>
      <c r="M6004">
        <v>368.866892645483</v>
      </c>
      <c r="N6004">
        <v>4.3528</v>
      </c>
      <c r="O6004">
        <v>-0.0642370032270261</v>
      </c>
      <c r="P6004">
        <v>97.4138</v>
      </c>
      <c r="Q6004">
        <v>0</v>
      </c>
      <c r="R6004">
        <v>19.32</v>
      </c>
      <c r="S6004">
        <v>-883183.619999997</v>
      </c>
      <c r="T6004">
        <v>0</v>
      </c>
      <c r="U6004">
        <v>0</v>
      </c>
      <c r="V6004">
        <v>12.9241279769064</v>
      </c>
      <c r="W6004">
        <v>1.3338</v>
      </c>
      <c r="X6004">
        <v>3.2657</v>
      </c>
      <c r="Y6004">
        <v>0.978322009508449</v>
      </c>
      <c r="Z6004">
        <v>0.552590584057143</v>
      </c>
      <c r="AA6004">
        <v>0.924768759774702</v>
      </c>
      <c r="AB6004">
        <v>0.0413448900186651</v>
      </c>
      <c r="AC6004">
        <v>56.909999370575</v>
      </c>
      <c r="AD6004">
        <v>0.348795907641531</v>
      </c>
      <c r="AE6004">
        <v>0.269820183588807</v>
      </c>
      <c r="AF6004">
        <v>0.924033688539311</v>
      </c>
      <c r="AG6004">
        <v>0</v>
      </c>
    </row>
    <row r="6005" spans="1:33">
      <c r="A6005" s="3">
        <v>26439</v>
      </c>
      <c r="B6005">
        <v>2831</v>
      </c>
      <c r="C6005">
        <v>2015</v>
      </c>
      <c r="D6005">
        <v>0</v>
      </c>
      <c r="E6005" t="s">
        <v>32</v>
      </c>
      <c r="F6005">
        <v>0.00411741463464987</v>
      </c>
      <c r="G6005">
        <v>0</v>
      </c>
      <c r="H6005">
        <v>0.026129514663145</v>
      </c>
      <c r="I6005">
        <v>1</v>
      </c>
      <c r="J6005">
        <v>0</v>
      </c>
      <c r="K6005">
        <v>0</v>
      </c>
      <c r="L6005">
        <v>0</v>
      </c>
      <c r="M6005">
        <v>127.844826293427</v>
      </c>
      <c r="N6005">
        <v>2.3919</v>
      </c>
      <c r="O6005">
        <v>0.142004326211957</v>
      </c>
      <c r="P6005">
        <v>97.3355</v>
      </c>
      <c r="Q6005">
        <v>0</v>
      </c>
      <c r="R6005">
        <v>3.16</v>
      </c>
      <c r="S6005">
        <v>83064344.48</v>
      </c>
      <c r="T6005">
        <v>0</v>
      </c>
      <c r="U6005">
        <v>0</v>
      </c>
      <c r="V6005">
        <v>1.54762253581281</v>
      </c>
      <c r="W6005">
        <v>1.7426</v>
      </c>
      <c r="X6005">
        <v>2.3426</v>
      </c>
      <c r="Y6005">
        <v>0.690936237566041</v>
      </c>
      <c r="Z6005">
        <v>0.11816659958809</v>
      </c>
      <c r="AA6005">
        <v>0.798761199735703</v>
      </c>
      <c r="AB6005">
        <v>0.0279842990931752</v>
      </c>
      <c r="AC6005">
        <v>76.7300000190735</v>
      </c>
      <c r="AD6005">
        <v>0.745479212867004</v>
      </c>
      <c r="AE6005">
        <v>0.545790781406281</v>
      </c>
      <c r="AF6005">
        <v>1.14033631109142</v>
      </c>
      <c r="AG6005">
        <v>0</v>
      </c>
    </row>
    <row r="6006" spans="1:33">
      <c r="A6006" s="3">
        <v>26627</v>
      </c>
      <c r="B6006">
        <v>300001</v>
      </c>
      <c r="C6006">
        <v>2015</v>
      </c>
      <c r="D6006">
        <v>0</v>
      </c>
      <c r="E6006" t="s">
        <v>32</v>
      </c>
      <c r="F6006">
        <v>0.011656704845915</v>
      </c>
      <c r="G6006">
        <v>0</v>
      </c>
      <c r="H6006">
        <v>0.00669645925883954</v>
      </c>
      <c r="I6006">
        <v>1</v>
      </c>
      <c r="J6006">
        <v>0</v>
      </c>
      <c r="K6006">
        <v>0</v>
      </c>
      <c r="L6006">
        <v>0</v>
      </c>
      <c r="M6006">
        <v>319.185072419841</v>
      </c>
      <c r="N6006">
        <v>1.8953</v>
      </c>
      <c r="O6006">
        <v>-0.1207828734431</v>
      </c>
      <c r="P6006">
        <v>84.2289</v>
      </c>
      <c r="Q6006">
        <v>0.0169097545896012</v>
      </c>
      <c r="R6006">
        <v>88.06</v>
      </c>
      <c r="S6006">
        <v>29454506.82</v>
      </c>
      <c r="T6006">
        <v>0</v>
      </c>
      <c r="U6006">
        <v>0</v>
      </c>
      <c r="V6006">
        <v>61.0711627357822</v>
      </c>
      <c r="W6006">
        <v>4.0094</v>
      </c>
      <c r="X6006">
        <v>1.0553</v>
      </c>
      <c r="Y6006">
        <v>0</v>
      </c>
      <c r="Z6006">
        <v>0.0509753481508356</v>
      </c>
      <c r="AA6006">
        <v>0.727509333511284</v>
      </c>
      <c r="AB6006">
        <v>0.0134154031911687</v>
      </c>
      <c r="AC6006">
        <v>57.7700002193451</v>
      </c>
      <c r="AD6006">
        <v>3.28088373465497</v>
      </c>
      <c r="AE6006">
        <v>0.626619002020326</v>
      </c>
      <c r="AF6006">
        <v>0.980076060288113</v>
      </c>
      <c r="AG6006">
        <v>0</v>
      </c>
    </row>
    <row r="6007" spans="1:33">
      <c r="A6007" s="3">
        <v>26628</v>
      </c>
      <c r="B6007">
        <v>300002</v>
      </c>
      <c r="C6007">
        <v>2015</v>
      </c>
      <c r="D6007">
        <v>0</v>
      </c>
      <c r="E6007" t="s">
        <v>32</v>
      </c>
      <c r="F6007">
        <v>0.00654326278409453</v>
      </c>
      <c r="G6007">
        <v>0.000867403008068952</v>
      </c>
      <c r="H6007">
        <v>-0.00334946591390253</v>
      </c>
      <c r="I6007">
        <v>1</v>
      </c>
      <c r="J6007">
        <v>0</v>
      </c>
      <c r="K6007">
        <v>0</v>
      </c>
      <c r="L6007">
        <v>0</v>
      </c>
      <c r="M6007">
        <v>486.479924350763</v>
      </c>
      <c r="N6007">
        <v>2.924</v>
      </c>
      <c r="O6007">
        <v>-0.046995566841776</v>
      </c>
      <c r="P6007">
        <v>64.2727</v>
      </c>
      <c r="Q6007">
        <v>0.047445989894805</v>
      </c>
      <c r="R6007">
        <v>5.96</v>
      </c>
      <c r="S6007">
        <v>96312559.07</v>
      </c>
      <c r="T6007">
        <v>0</v>
      </c>
      <c r="U6007">
        <v>0</v>
      </c>
      <c r="V6007">
        <v>14.0880567433204</v>
      </c>
      <c r="W6007">
        <v>1.3966</v>
      </c>
      <c r="X6007">
        <v>1.822</v>
      </c>
      <c r="Y6007">
        <v>0.114964902691058</v>
      </c>
      <c r="Z6007">
        <v>0.0547000567924114</v>
      </c>
      <c r="AA6007">
        <v>0.92350823584618</v>
      </c>
      <c r="AB6007">
        <v>0.0321010223312055</v>
      </c>
      <c r="AC6007">
        <v>37.0999999046326</v>
      </c>
      <c r="AD6007">
        <v>0.396652135585387</v>
      </c>
      <c r="AE6007">
        <v>0.816803340672934</v>
      </c>
      <c r="AF6007">
        <v>1.06075438493109</v>
      </c>
      <c r="AG6007">
        <v>0</v>
      </c>
    </row>
    <row r="6008" spans="1:33">
      <c r="A6008" s="3">
        <v>26629</v>
      </c>
      <c r="B6008">
        <v>300003</v>
      </c>
      <c r="C6008">
        <v>2015</v>
      </c>
      <c r="D6008">
        <v>0</v>
      </c>
      <c r="E6008" t="s">
        <v>32</v>
      </c>
      <c r="F6008">
        <v>0.00813551648096384</v>
      </c>
      <c r="G6008">
        <v>0</v>
      </c>
      <c r="H6008">
        <v>0.00645437722615485</v>
      </c>
      <c r="I6008">
        <v>1</v>
      </c>
      <c r="J6008">
        <v>0</v>
      </c>
      <c r="K6008">
        <v>0</v>
      </c>
      <c r="L6008">
        <v>0</v>
      </c>
      <c r="M6008">
        <v>109.237125018251</v>
      </c>
      <c r="N6008">
        <v>2.8874</v>
      </c>
      <c r="O6008">
        <v>0.0124118311446491</v>
      </c>
      <c r="P6008">
        <v>97.6487</v>
      </c>
      <c r="Q6008">
        <v>0.0589865549633382</v>
      </c>
      <c r="R6008">
        <v>3.2</v>
      </c>
      <c r="S6008">
        <v>76183260.4299999</v>
      </c>
      <c r="T6008">
        <v>0</v>
      </c>
      <c r="U6008">
        <v>0</v>
      </c>
      <c r="V6008">
        <v>64.1904792376767</v>
      </c>
      <c r="W6008">
        <v>1.5799</v>
      </c>
      <c r="X6008">
        <v>2.0355</v>
      </c>
      <c r="Y6008">
        <v>0.124620492267225</v>
      </c>
      <c r="Z6008">
        <v>0.339927312742358</v>
      </c>
      <c r="AA6008">
        <v>0.98953284215461</v>
      </c>
      <c r="AB6008">
        <v>0.0139295306478289</v>
      </c>
      <c r="AC6008">
        <v>50.1499991416931</v>
      </c>
      <c r="AD6008">
        <v>0.630081613287538</v>
      </c>
      <c r="AE6008">
        <v>0.676416693957803</v>
      </c>
      <c r="AF6008">
        <v>1.14163785323383</v>
      </c>
      <c r="AG6008">
        <v>0</v>
      </c>
    </row>
    <row r="6009" spans="1:33">
      <c r="A6009" s="3">
        <v>26630</v>
      </c>
      <c r="B6009">
        <v>300004</v>
      </c>
      <c r="C6009">
        <v>2015</v>
      </c>
      <c r="D6009">
        <v>0</v>
      </c>
      <c r="E6009" t="s">
        <v>32</v>
      </c>
      <c r="F6009">
        <v>0.00311416720514049</v>
      </c>
      <c r="G6009">
        <v>0</v>
      </c>
      <c r="H6009">
        <v>-0.0218933218531216</v>
      </c>
      <c r="I6009">
        <v>1</v>
      </c>
      <c r="J6009">
        <v>0</v>
      </c>
      <c r="K6009">
        <v>0</v>
      </c>
      <c r="L6009">
        <v>0</v>
      </c>
      <c r="M6009">
        <v>526.503402117109</v>
      </c>
      <c r="N6009">
        <v>1.6396</v>
      </c>
      <c r="O6009">
        <v>0.0321994357004445</v>
      </c>
      <c r="P6009">
        <v>93.1338</v>
      </c>
      <c r="Q6009">
        <v>0.0261500744015348</v>
      </c>
      <c r="R6009">
        <v>6.54</v>
      </c>
      <c r="S6009">
        <v>-4565882.15000001</v>
      </c>
      <c r="T6009">
        <v>0</v>
      </c>
      <c r="U6009">
        <v>0</v>
      </c>
      <c r="V6009">
        <v>4.22847144639308</v>
      </c>
      <c r="W6009">
        <v>1.2283</v>
      </c>
      <c r="X6009">
        <v>3.2218</v>
      </c>
      <c r="Y6009">
        <v>0.0476351468155979</v>
      </c>
      <c r="Z6009">
        <v>0.203931461578273</v>
      </c>
      <c r="AA6009">
        <v>0.76905083600792</v>
      </c>
      <c r="AB6009">
        <v>0.00457614835998757</v>
      </c>
      <c r="AC6009">
        <v>45.7399998903275</v>
      </c>
      <c r="AD6009">
        <v>0.228994655449689</v>
      </c>
      <c r="AE6009">
        <v>0.655263199259837</v>
      </c>
      <c r="AF6009">
        <v>0.84454784712705</v>
      </c>
      <c r="AG6009">
        <v>0</v>
      </c>
    </row>
    <row r="6010" spans="1:33">
      <c r="A6010" s="3">
        <v>26632</v>
      </c>
      <c r="B6010">
        <v>300006</v>
      </c>
      <c r="C6010">
        <v>2015</v>
      </c>
      <c r="D6010">
        <v>0</v>
      </c>
      <c r="E6010" t="s">
        <v>32</v>
      </c>
      <c r="F6010">
        <v>0.0114509952008549</v>
      </c>
      <c r="G6010">
        <v>0</v>
      </c>
      <c r="H6010">
        <v>-0.0046125602859804</v>
      </c>
      <c r="I6010">
        <v>1</v>
      </c>
      <c r="J6010">
        <v>0</v>
      </c>
      <c r="K6010">
        <v>0</v>
      </c>
      <c r="L6010">
        <v>0</v>
      </c>
      <c r="M6010">
        <v>1046.131224396</v>
      </c>
      <c r="N6010">
        <v>3.8964</v>
      </c>
      <c r="O6010">
        <v>0.231723469897354</v>
      </c>
      <c r="P6010">
        <v>-189.2189</v>
      </c>
      <c r="Q6010">
        <v>0.00256409291763756</v>
      </c>
      <c r="R6010">
        <v>24.46</v>
      </c>
      <c r="S6010">
        <v>9382884.66999999</v>
      </c>
      <c r="T6010">
        <v>1</v>
      </c>
      <c r="U6010">
        <v>0</v>
      </c>
      <c r="V6010">
        <v>14.5568266596803</v>
      </c>
      <c r="W6010">
        <v>1.4837</v>
      </c>
      <c r="X6010">
        <v>1.4412</v>
      </c>
      <c r="Y6010">
        <v>0</v>
      </c>
      <c r="Z6010">
        <v>0.203146480195066</v>
      </c>
      <c r="AA6010">
        <v>0.989964271763074</v>
      </c>
      <c r="AB6010">
        <v>0.0213834267106548</v>
      </c>
      <c r="AC6010">
        <v>43.5099987983704</v>
      </c>
      <c r="AD6010">
        <v>0.49792878376687</v>
      </c>
      <c r="AE6010">
        <v>0.575545171752513</v>
      </c>
      <c r="AF6010">
        <v>1.18467660572059</v>
      </c>
      <c r="AG6010">
        <v>0</v>
      </c>
    </row>
    <row r="6011" spans="1:33">
      <c r="A6011" s="3">
        <v>26633</v>
      </c>
      <c r="B6011">
        <v>300007</v>
      </c>
      <c r="C6011">
        <v>2015</v>
      </c>
      <c r="D6011">
        <v>0</v>
      </c>
      <c r="E6011" t="s">
        <v>32</v>
      </c>
      <c r="F6011">
        <v>0.0178141430389241</v>
      </c>
      <c r="G6011">
        <v>0</v>
      </c>
      <c r="H6011">
        <v>0.0243091615267818</v>
      </c>
      <c r="I6011">
        <v>1</v>
      </c>
      <c r="J6011">
        <v>0</v>
      </c>
      <c r="K6011">
        <v>0</v>
      </c>
      <c r="L6011">
        <v>0</v>
      </c>
      <c r="M6011">
        <v>858.168630674549</v>
      </c>
      <c r="N6011">
        <v>3.2986</v>
      </c>
      <c r="O6011">
        <v>-0.0741428317400638</v>
      </c>
      <c r="P6011">
        <v>21.3917</v>
      </c>
      <c r="Q6011">
        <v>0.021188850592771</v>
      </c>
      <c r="R6011">
        <v>8.15</v>
      </c>
      <c r="S6011">
        <v>9480657.73000002</v>
      </c>
      <c r="T6011">
        <v>0</v>
      </c>
      <c r="U6011">
        <v>0</v>
      </c>
      <c r="V6011">
        <v>13.1317553216769</v>
      </c>
      <c r="W6011">
        <v>2.1079</v>
      </c>
      <c r="X6011">
        <v>1.2415</v>
      </c>
      <c r="Y6011">
        <v>0.0357451646103267</v>
      </c>
      <c r="Z6011">
        <v>0.15199704097935</v>
      </c>
      <c r="AA6011">
        <v>0.892415579217795</v>
      </c>
      <c r="AB6011">
        <v>0.0224587344636652</v>
      </c>
      <c r="AC6011">
        <v>39.0299997329712</v>
      </c>
      <c r="AD6011">
        <v>1.5282276352671</v>
      </c>
      <c r="AE6011">
        <v>0.630512586403458</v>
      </c>
      <c r="AF6011">
        <v>0.93264614732586</v>
      </c>
      <c r="AG6011">
        <v>0</v>
      </c>
    </row>
    <row r="6012" spans="1:33">
      <c r="A6012" s="3">
        <v>26634</v>
      </c>
      <c r="B6012">
        <v>300008</v>
      </c>
      <c r="C6012">
        <v>2015</v>
      </c>
      <c r="D6012">
        <v>0</v>
      </c>
      <c r="E6012" t="s">
        <v>32</v>
      </c>
      <c r="F6012">
        <v>0.00129212953444054</v>
      </c>
      <c r="G6012">
        <v>0.0148637448762443</v>
      </c>
      <c r="H6012">
        <v>0.19768474890849</v>
      </c>
      <c r="I6012">
        <v>1</v>
      </c>
      <c r="J6012">
        <v>0</v>
      </c>
      <c r="K6012">
        <v>0</v>
      </c>
      <c r="L6012">
        <v>0</v>
      </c>
      <c r="M6012">
        <v>794.893071564139</v>
      </c>
      <c r="N6012">
        <v>6.0798</v>
      </c>
      <c r="O6012">
        <v>0.0832144937677954</v>
      </c>
      <c r="P6012">
        <v>90.4903</v>
      </c>
      <c r="Q6012">
        <v>0.00384558130682951</v>
      </c>
      <c r="R6012">
        <v>15.77</v>
      </c>
      <c r="S6012">
        <v>39705489.19</v>
      </c>
      <c r="T6012">
        <v>0</v>
      </c>
      <c r="U6012">
        <v>0</v>
      </c>
      <c r="V6012">
        <v>28.0404404455489</v>
      </c>
      <c r="W6012">
        <v>1.3086</v>
      </c>
      <c r="X6012">
        <v>2.1161</v>
      </c>
      <c r="Y6012">
        <v>0.290527530338297</v>
      </c>
      <c r="Z6012">
        <v>-0.229851579026998</v>
      </c>
      <c r="AA6012">
        <v>1.02758669787423</v>
      </c>
      <c r="AB6012">
        <v>0.00921500447442262</v>
      </c>
      <c r="AC6012">
        <v>56.1100001335144</v>
      </c>
      <c r="AD6012">
        <v>0.30869085645492</v>
      </c>
      <c r="AE6012">
        <v>0.78853342845409</v>
      </c>
      <c r="AF6012">
        <v>0.832533592123271</v>
      </c>
      <c r="AG6012">
        <v>0</v>
      </c>
    </row>
    <row r="6013" spans="1:33">
      <c r="A6013" s="3">
        <v>26636</v>
      </c>
      <c r="B6013">
        <v>300010</v>
      </c>
      <c r="C6013">
        <v>2015</v>
      </c>
      <c r="D6013">
        <v>0</v>
      </c>
      <c r="E6013" t="s">
        <v>32</v>
      </c>
      <c r="F6013">
        <v>0.0123282222102237</v>
      </c>
      <c r="G6013">
        <v>0</v>
      </c>
      <c r="H6013">
        <v>0.0625186198214505</v>
      </c>
      <c r="I6013">
        <v>1</v>
      </c>
      <c r="J6013">
        <v>0</v>
      </c>
      <c r="K6013">
        <v>0</v>
      </c>
      <c r="L6013">
        <v>0</v>
      </c>
      <c r="M6013">
        <v>725.251694496672</v>
      </c>
      <c r="N6013">
        <v>2.8072</v>
      </c>
      <c r="O6013">
        <v>0.0604853292248386</v>
      </c>
      <c r="P6013">
        <v>94.5143</v>
      </c>
      <c r="Q6013">
        <v>0.0017176800396685</v>
      </c>
      <c r="R6013">
        <v>11.02</v>
      </c>
      <c r="S6013">
        <v>61622052.39</v>
      </c>
      <c r="T6013">
        <v>0</v>
      </c>
      <c r="U6013">
        <v>0</v>
      </c>
      <c r="V6013">
        <v>15.2601260459039</v>
      </c>
      <c r="W6013">
        <v>1.3989</v>
      </c>
      <c r="X6013">
        <v>1.6651</v>
      </c>
      <c r="Y6013">
        <v>0</v>
      </c>
      <c r="Z6013">
        <v>0.150528590926885</v>
      </c>
      <c r="AA6013">
        <v>0.887353938653855</v>
      </c>
      <c r="AB6013">
        <v>0.019051583652002</v>
      </c>
      <c r="AC6013">
        <v>31.0500011444092</v>
      </c>
      <c r="AD6013">
        <v>0.402428900638395</v>
      </c>
      <c r="AE6013">
        <v>0.863776326839445</v>
      </c>
      <c r="AF6013">
        <v>0.869836627651257</v>
      </c>
      <c r="AG6013">
        <v>0</v>
      </c>
    </row>
    <row r="6014" spans="1:33">
      <c r="A6014" s="3">
        <v>26637</v>
      </c>
      <c r="B6014">
        <v>300011</v>
      </c>
      <c r="C6014">
        <v>2015</v>
      </c>
      <c r="D6014">
        <v>0</v>
      </c>
      <c r="E6014" t="s">
        <v>32</v>
      </c>
      <c r="F6014">
        <v>0.00534330603931882</v>
      </c>
      <c r="G6014">
        <v>0</v>
      </c>
      <c r="H6014">
        <v>0.00437298810611383</v>
      </c>
      <c r="I6014">
        <v>1</v>
      </c>
      <c r="J6014">
        <v>0</v>
      </c>
      <c r="K6014">
        <v>0</v>
      </c>
      <c r="L6014">
        <v>0</v>
      </c>
      <c r="M6014">
        <v>500.52382134765</v>
      </c>
      <c r="N6014">
        <v>1.1611</v>
      </c>
      <c r="O6014">
        <v>-0.0520393984231188</v>
      </c>
      <c r="P6014">
        <v>38.2877</v>
      </c>
      <c r="Q6014">
        <v>0.0389265216047928</v>
      </c>
      <c r="R6014">
        <v>13.44</v>
      </c>
      <c r="S6014">
        <v>22498887.72</v>
      </c>
      <c r="T6014">
        <v>0</v>
      </c>
      <c r="U6014">
        <v>0</v>
      </c>
      <c r="V6014">
        <v>41.9819884861634</v>
      </c>
      <c r="W6014">
        <v>1.5256</v>
      </c>
      <c r="X6014">
        <v>1.9889</v>
      </c>
      <c r="Y6014">
        <v>0.0253109264379249</v>
      </c>
      <c r="Z6014">
        <v>0.0735783459006979</v>
      </c>
      <c r="AA6014">
        <v>1.01217763979522</v>
      </c>
      <c r="AB6014">
        <v>0.0374540276150908</v>
      </c>
      <c r="AC6014">
        <v>52.4600001573563</v>
      </c>
      <c r="AD6014">
        <v>0.525994055576063</v>
      </c>
      <c r="AE6014">
        <v>0.763638503692187</v>
      </c>
      <c r="AF6014">
        <v>1.60702783395057</v>
      </c>
      <c r="AG6014">
        <v>0</v>
      </c>
    </row>
    <row r="6015" spans="1:33">
      <c r="A6015" s="3">
        <v>26638</v>
      </c>
      <c r="B6015">
        <v>300012</v>
      </c>
      <c r="C6015">
        <v>2015</v>
      </c>
      <c r="D6015">
        <v>0</v>
      </c>
      <c r="E6015" t="s">
        <v>32</v>
      </c>
      <c r="F6015">
        <v>0.012624467829925</v>
      </c>
      <c r="G6015">
        <v>0</v>
      </c>
      <c r="H6015">
        <v>0.000709292805899699</v>
      </c>
      <c r="I6015">
        <v>1</v>
      </c>
      <c r="J6015">
        <v>0</v>
      </c>
      <c r="K6015">
        <v>0</v>
      </c>
      <c r="L6015">
        <v>0</v>
      </c>
      <c r="M6015">
        <v>366.636589041782</v>
      </c>
      <c r="N6015">
        <v>5.5902</v>
      </c>
      <c r="O6015">
        <v>-0.0182419073081864</v>
      </c>
      <c r="P6015">
        <v>78.6058</v>
      </c>
      <c r="Q6015">
        <v>0.00747358879708084</v>
      </c>
      <c r="R6015">
        <v>0.1</v>
      </c>
      <c r="S6015">
        <v>-1675825.50999999</v>
      </c>
      <c r="T6015">
        <v>0</v>
      </c>
      <c r="U6015">
        <v>0</v>
      </c>
      <c r="V6015">
        <v>35.005820588801</v>
      </c>
      <c r="W6015">
        <v>1.2691</v>
      </c>
      <c r="X6015">
        <v>2.8451</v>
      </c>
      <c r="Y6015">
        <v>0.0567560022109252</v>
      </c>
      <c r="Z6015">
        <v>0.604206993773805</v>
      </c>
      <c r="AA6015">
        <v>0.968431741102134</v>
      </c>
      <c r="AB6015">
        <v>0.075867279462027</v>
      </c>
      <c r="AC6015">
        <v>34.9600005149841</v>
      </c>
      <c r="AD6015">
        <v>0.275772073838037</v>
      </c>
      <c r="AE6015">
        <v>0.353057868598859</v>
      </c>
      <c r="AF6015">
        <v>1.00486794936814</v>
      </c>
      <c r="AG6015">
        <v>0</v>
      </c>
    </row>
    <row r="6016" spans="1:33">
      <c r="A6016" s="3">
        <v>26639</v>
      </c>
      <c r="B6016">
        <v>300013</v>
      </c>
      <c r="C6016">
        <v>2015</v>
      </c>
      <c r="D6016">
        <v>0</v>
      </c>
      <c r="E6016" t="s">
        <v>32</v>
      </c>
      <c r="F6016">
        <v>0.0611110384621166</v>
      </c>
      <c r="G6016">
        <v>0</v>
      </c>
      <c r="H6016">
        <v>-0.0396852335940355</v>
      </c>
      <c r="I6016">
        <v>1</v>
      </c>
      <c r="J6016">
        <v>0</v>
      </c>
      <c r="K6016">
        <v>0</v>
      </c>
      <c r="L6016">
        <v>0</v>
      </c>
      <c r="M6016">
        <v>1122.27704181382</v>
      </c>
      <c r="N6016">
        <v>2.2545</v>
      </c>
      <c r="O6016">
        <v>0.0226214236273924</v>
      </c>
      <c r="P6016">
        <v>55.6024</v>
      </c>
      <c r="Q6016">
        <v>0.0200949708328973</v>
      </c>
      <c r="R6016">
        <v>4.54</v>
      </c>
      <c r="S6016">
        <v>-2528188.7</v>
      </c>
      <c r="T6016">
        <v>0</v>
      </c>
      <c r="U6016">
        <v>0</v>
      </c>
      <c r="V6016">
        <v>27.022804339873</v>
      </c>
      <c r="W6016">
        <v>1.4797</v>
      </c>
      <c r="X6016">
        <v>1.631</v>
      </c>
      <c r="Y6016">
        <v>0</v>
      </c>
      <c r="Z6016">
        <v>0.0591015146927582</v>
      </c>
      <c r="AA6016">
        <v>0.964101850621467</v>
      </c>
      <c r="AB6016">
        <v>0.0346293430279259</v>
      </c>
      <c r="AC6016">
        <v>37.4200004339218</v>
      </c>
      <c r="AD6016">
        <v>0.489102351012357</v>
      </c>
      <c r="AE6016">
        <v>0.788825441652829</v>
      </c>
      <c r="AF6016">
        <v>1.15799229931532</v>
      </c>
      <c r="AG6016">
        <v>0</v>
      </c>
    </row>
    <row r="6017" spans="1:33">
      <c r="A6017" s="3">
        <v>26640</v>
      </c>
      <c r="B6017">
        <v>300014</v>
      </c>
      <c r="C6017">
        <v>2015</v>
      </c>
      <c r="D6017">
        <v>0</v>
      </c>
      <c r="E6017" t="s">
        <v>32</v>
      </c>
      <c r="F6017">
        <v>0.0101309229552083</v>
      </c>
      <c r="G6017">
        <v>2.77811969129709e-5</v>
      </c>
      <c r="H6017">
        <v>0.0874162923009834</v>
      </c>
      <c r="I6017">
        <v>1</v>
      </c>
      <c r="J6017">
        <v>0</v>
      </c>
      <c r="K6017">
        <v>0</v>
      </c>
      <c r="L6017">
        <v>0</v>
      </c>
      <c r="M6017">
        <v>1155.48537412178</v>
      </c>
      <c r="N6017">
        <v>3.8499</v>
      </c>
      <c r="O6017">
        <v>-0.0956383156462501</v>
      </c>
      <c r="P6017">
        <v>92.8511</v>
      </c>
      <c r="Q6017">
        <v>0.00834769366939046</v>
      </c>
      <c r="R6017">
        <v>111.04</v>
      </c>
      <c r="S6017">
        <v>-9790190.79000001</v>
      </c>
      <c r="T6017">
        <v>0</v>
      </c>
      <c r="U6017">
        <v>0</v>
      </c>
      <c r="V6017">
        <v>49.9937095901467</v>
      </c>
      <c r="W6017">
        <v>2.0952</v>
      </c>
      <c r="X6017">
        <v>1.2074</v>
      </c>
      <c r="Y6017">
        <v>0.371119424521738</v>
      </c>
      <c r="Z6017">
        <v>0.0269746332860935</v>
      </c>
      <c r="AA6017">
        <v>0.814093714104256</v>
      </c>
      <c r="AB6017">
        <v>0.02642909303016</v>
      </c>
      <c r="AC6017">
        <v>50.1100002527237</v>
      </c>
      <c r="AD6017">
        <v>1.17959357542216</v>
      </c>
      <c r="AE6017">
        <v>0.564561632443927</v>
      </c>
      <c r="AF6017">
        <v>0.765435533892915</v>
      </c>
      <c r="AG6017">
        <v>0</v>
      </c>
    </row>
    <row r="6018" spans="1:33">
      <c r="A6018" s="3">
        <v>26643</v>
      </c>
      <c r="B6018">
        <v>300017</v>
      </c>
      <c r="C6018">
        <v>2015</v>
      </c>
      <c r="D6018">
        <v>0</v>
      </c>
      <c r="E6018" t="s">
        <v>32</v>
      </c>
      <c r="F6018">
        <v>0.00618829555252324</v>
      </c>
      <c r="G6018">
        <v>0</v>
      </c>
      <c r="H6018">
        <v>0.033638025704832</v>
      </c>
      <c r="I6018">
        <v>1</v>
      </c>
      <c r="J6018">
        <v>0</v>
      </c>
      <c r="K6018">
        <v>0</v>
      </c>
      <c r="L6018">
        <v>0</v>
      </c>
      <c r="M6018">
        <v>470.799469991391</v>
      </c>
      <c r="N6018">
        <v>5.4828</v>
      </c>
      <c r="O6018">
        <v>0.227808957682926</v>
      </c>
      <c r="P6018">
        <v>90.2282</v>
      </c>
      <c r="Q6018">
        <v>0.000640772285545077</v>
      </c>
      <c r="R6018">
        <v>3.23</v>
      </c>
      <c r="S6018">
        <v>47209995.42</v>
      </c>
      <c r="T6018">
        <v>0</v>
      </c>
      <c r="U6018">
        <v>0</v>
      </c>
      <c r="V6018">
        <v>22.5577545090237</v>
      </c>
      <c r="W6018">
        <v>1.1776</v>
      </c>
      <c r="X6018">
        <v>6.7341</v>
      </c>
      <c r="Y6018">
        <v>0.142277984468996</v>
      </c>
      <c r="Z6018">
        <v>1.02974098748301</v>
      </c>
      <c r="AA6018">
        <v>0.943807179786035</v>
      </c>
      <c r="AB6018">
        <v>0.0245552383646653</v>
      </c>
      <c r="AC6018">
        <v>33.9500000476837</v>
      </c>
      <c r="AD6018">
        <v>0.178446860330739</v>
      </c>
      <c r="AE6018">
        <v>0.524678880733859</v>
      </c>
      <c r="AF6018">
        <v>0.956946868064561</v>
      </c>
      <c r="AG6018">
        <v>0</v>
      </c>
    </row>
    <row r="6019" spans="1:33">
      <c r="A6019" s="3">
        <v>26645</v>
      </c>
      <c r="B6019">
        <v>300019</v>
      </c>
      <c r="C6019">
        <v>2015</v>
      </c>
      <c r="D6019">
        <v>0</v>
      </c>
      <c r="E6019" t="s">
        <v>32</v>
      </c>
      <c r="F6019">
        <v>0.00100644433693613</v>
      </c>
      <c r="G6019">
        <v>0.000396031471057232</v>
      </c>
      <c r="H6019">
        <v>0.00561675205824879</v>
      </c>
      <c r="I6019">
        <v>1</v>
      </c>
      <c r="J6019">
        <v>0</v>
      </c>
      <c r="K6019">
        <v>0</v>
      </c>
      <c r="L6019">
        <v>0</v>
      </c>
      <c r="M6019">
        <v>742.308680063473</v>
      </c>
      <c r="N6019">
        <v>4.708</v>
      </c>
      <c r="O6019">
        <v>0.00458321420369249</v>
      </c>
      <c r="P6019">
        <v>88.6091</v>
      </c>
      <c r="Q6019">
        <v>0.00667053359428244</v>
      </c>
      <c r="R6019">
        <v>7.41</v>
      </c>
      <c r="S6019">
        <v>-1086430.76</v>
      </c>
      <c r="T6019">
        <v>0</v>
      </c>
      <c r="U6019">
        <v>0</v>
      </c>
      <c r="V6019">
        <v>1.67827687059051</v>
      </c>
      <c r="W6019">
        <v>1.2647</v>
      </c>
      <c r="X6019">
        <v>3.8073</v>
      </c>
      <c r="Y6019">
        <v>0.0246327525943638</v>
      </c>
      <c r="Z6019">
        <v>0.687318009892493</v>
      </c>
      <c r="AA6019">
        <v>1.01013010280716</v>
      </c>
      <c r="AB6019">
        <v>0.0265239151644279</v>
      </c>
      <c r="AC6019">
        <v>52.7200002670288</v>
      </c>
      <c r="AD6019">
        <v>0.265277334996103</v>
      </c>
      <c r="AE6019">
        <v>0.408491394339538</v>
      </c>
      <c r="AF6019">
        <v>1.07209647319441</v>
      </c>
      <c r="AG6019">
        <v>0</v>
      </c>
    </row>
    <row r="6020" spans="1:33">
      <c r="A6020" s="3">
        <v>26647</v>
      </c>
      <c r="B6020">
        <v>300021</v>
      </c>
      <c r="C6020">
        <v>2015</v>
      </c>
      <c r="D6020">
        <v>0</v>
      </c>
      <c r="E6020" t="s">
        <v>32</v>
      </c>
      <c r="F6020">
        <v>0.0368271258392564</v>
      </c>
      <c r="G6020">
        <v>0</v>
      </c>
      <c r="H6020">
        <v>0.0544868885861991</v>
      </c>
      <c r="I6020">
        <v>1</v>
      </c>
      <c r="J6020">
        <v>0</v>
      </c>
      <c r="K6020">
        <v>0</v>
      </c>
      <c r="L6020">
        <v>0</v>
      </c>
      <c r="M6020">
        <v>776.884998409313</v>
      </c>
      <c r="N6020">
        <v>2.19</v>
      </c>
      <c r="O6020">
        <v>0.184523855363417</v>
      </c>
      <c r="P6020">
        <v>78.6296</v>
      </c>
      <c r="Q6020">
        <v>0.0218765589740905</v>
      </c>
      <c r="R6020">
        <v>0</v>
      </c>
      <c r="S6020">
        <v>8667469.13</v>
      </c>
      <c r="T6020">
        <v>0</v>
      </c>
      <c r="U6020">
        <v>0</v>
      </c>
      <c r="V6020">
        <v>18.2429534502446</v>
      </c>
      <c r="W6020">
        <v>1.8053</v>
      </c>
      <c r="X6020">
        <v>2.0458</v>
      </c>
      <c r="Y6020">
        <v>0.0363478037177605</v>
      </c>
      <c r="Z6020">
        <v>-0.112321458191122</v>
      </c>
      <c r="AA6020">
        <v>0.899804918733767</v>
      </c>
      <c r="AB6020">
        <v>0.0043579178283775</v>
      </c>
      <c r="AC6020">
        <v>57.4599997997284</v>
      </c>
      <c r="AD6020">
        <v>0.831626804886978</v>
      </c>
      <c r="AE6020">
        <v>0.614346080751173</v>
      </c>
      <c r="AF6020">
        <v>1.17189597832081</v>
      </c>
      <c r="AG6020">
        <v>0</v>
      </c>
    </row>
    <row r="6021" spans="1:33">
      <c r="A6021" s="3">
        <v>26648</v>
      </c>
      <c r="B6021">
        <v>300022</v>
      </c>
      <c r="C6021">
        <v>2015</v>
      </c>
      <c r="D6021">
        <v>0</v>
      </c>
      <c r="E6021" t="s">
        <v>32</v>
      </c>
      <c r="F6021">
        <v>0.0621867360411874</v>
      </c>
      <c r="G6021">
        <v>0</v>
      </c>
      <c r="H6021">
        <v>-0.0254490629720678</v>
      </c>
      <c r="I6021">
        <v>1</v>
      </c>
      <c r="J6021">
        <v>0</v>
      </c>
      <c r="K6021">
        <v>0</v>
      </c>
      <c r="L6021">
        <v>0</v>
      </c>
      <c r="M6021">
        <v>966.24719247297</v>
      </c>
      <c r="N6021">
        <v>6.7301</v>
      </c>
      <c r="O6021">
        <v>0.0344394826610263</v>
      </c>
      <c r="P6021">
        <v>61.5041</v>
      </c>
      <c r="Q6021">
        <v>0.000918909298671537</v>
      </c>
      <c r="R6021">
        <v>25.86</v>
      </c>
      <c r="S6021">
        <v>11590793.15</v>
      </c>
      <c r="T6021">
        <v>0</v>
      </c>
      <c r="U6021">
        <v>0</v>
      </c>
      <c r="V6021">
        <v>11.0022337392958</v>
      </c>
      <c r="W6021">
        <v>4.7598</v>
      </c>
      <c r="X6021">
        <v>1.0795</v>
      </c>
      <c r="Y6021">
        <v>0</v>
      </c>
      <c r="Z6021">
        <v>0.0815104995862045</v>
      </c>
      <c r="AA6021">
        <v>0.990041223711266</v>
      </c>
      <c r="AB6021">
        <v>0.00443455569593904</v>
      </c>
      <c r="AC6021">
        <v>33.7500004768372</v>
      </c>
      <c r="AD6021">
        <v>6.9896706397563</v>
      </c>
      <c r="AE6021">
        <v>0.748267168953383</v>
      </c>
      <c r="AF6021">
        <v>0.931929614194018</v>
      </c>
      <c r="AG6021">
        <v>0</v>
      </c>
    </row>
    <row r="6022" spans="1:33">
      <c r="A6022" s="3">
        <v>26649</v>
      </c>
      <c r="B6022">
        <v>300024</v>
      </c>
      <c r="C6022">
        <v>2015</v>
      </c>
      <c r="D6022">
        <v>0</v>
      </c>
      <c r="E6022" t="s">
        <v>32</v>
      </c>
      <c r="F6022">
        <v>0.00559996056257623</v>
      </c>
      <c r="G6022">
        <v>0</v>
      </c>
      <c r="H6022">
        <v>0.0682682649983042</v>
      </c>
      <c r="I6022">
        <v>1</v>
      </c>
      <c r="J6022">
        <v>0</v>
      </c>
      <c r="K6022">
        <v>0</v>
      </c>
      <c r="L6022">
        <v>0</v>
      </c>
      <c r="M6022">
        <v>422.883403465553</v>
      </c>
      <c r="N6022">
        <v>2.7492</v>
      </c>
      <c r="O6022">
        <v>0.218727959862759</v>
      </c>
      <c r="P6022">
        <v>66.7697</v>
      </c>
      <c r="Q6022">
        <v>0.00919081696262739</v>
      </c>
      <c r="R6022">
        <v>4.06</v>
      </c>
      <c r="S6022">
        <v>30407555.4</v>
      </c>
      <c r="T6022">
        <v>0</v>
      </c>
      <c r="U6022">
        <v>0</v>
      </c>
      <c r="V6022">
        <v>40.7849337131273</v>
      </c>
      <c r="W6022">
        <v>1.2563</v>
      </c>
      <c r="X6022">
        <v>5.5229</v>
      </c>
      <c r="Y6022">
        <v>0.0737249283323239</v>
      </c>
      <c r="Z6022">
        <v>-0.16566150997265</v>
      </c>
      <c r="AA6022">
        <v>0.931101841150482</v>
      </c>
      <c r="AB6022">
        <v>0.00291814281625189</v>
      </c>
      <c r="AC6022">
        <v>35.2100005149841</v>
      </c>
      <c r="AD6022">
        <v>0.259485756689596</v>
      </c>
      <c r="AE6022">
        <v>0.638760016235595</v>
      </c>
      <c r="AF6022">
        <v>1.02059714648065</v>
      </c>
      <c r="AG6022">
        <v>0</v>
      </c>
    </row>
    <row r="6023" spans="1:33">
      <c r="A6023" s="3">
        <v>26650</v>
      </c>
      <c r="B6023">
        <v>300025</v>
      </c>
      <c r="C6023">
        <v>2015</v>
      </c>
      <c r="D6023">
        <v>0</v>
      </c>
      <c r="E6023" t="s">
        <v>32</v>
      </c>
      <c r="F6023">
        <v>0.0174182501646261</v>
      </c>
      <c r="G6023">
        <v>0</v>
      </c>
      <c r="H6023">
        <v>0.0125398902921474</v>
      </c>
      <c r="I6023">
        <v>1</v>
      </c>
      <c r="J6023">
        <v>0</v>
      </c>
      <c r="K6023">
        <v>0</v>
      </c>
      <c r="L6023">
        <v>0</v>
      </c>
      <c r="M6023">
        <v>569.603851854091</v>
      </c>
      <c r="N6023">
        <v>0.9034</v>
      </c>
      <c r="O6023">
        <v>-0.0676459446056406</v>
      </c>
      <c r="P6023">
        <v>100.1456</v>
      </c>
      <c r="Q6023">
        <v>0.0254198502469541</v>
      </c>
      <c r="R6023">
        <v>60.03</v>
      </c>
      <c r="S6023">
        <v>48313296.74</v>
      </c>
      <c r="T6023">
        <v>0</v>
      </c>
      <c r="U6023">
        <v>0</v>
      </c>
      <c r="V6023">
        <v>26.5816459300106</v>
      </c>
      <c r="W6023">
        <v>3.1255</v>
      </c>
      <c r="X6023">
        <v>1.0781</v>
      </c>
      <c r="Y6023">
        <v>0.00654751169634563</v>
      </c>
      <c r="Z6023">
        <v>0.00142054638543604</v>
      </c>
      <c r="AA6023">
        <v>0.875276277559606</v>
      </c>
      <c r="AB6023">
        <v>0.0300866304530948</v>
      </c>
      <c r="AC6023">
        <v>26.2999999523163</v>
      </c>
      <c r="AD6023">
        <v>2.32213812801291</v>
      </c>
      <c r="AE6023">
        <v>0.836455548958281</v>
      </c>
      <c r="AF6023">
        <v>1.08924449971665</v>
      </c>
      <c r="AG6023">
        <v>0</v>
      </c>
    </row>
    <row r="6024" spans="1:33">
      <c r="A6024" s="3">
        <v>26651</v>
      </c>
      <c r="B6024">
        <v>300026</v>
      </c>
      <c r="C6024">
        <v>2015</v>
      </c>
      <c r="D6024">
        <v>0</v>
      </c>
      <c r="E6024" t="s">
        <v>32</v>
      </c>
      <c r="F6024">
        <v>0.00353776699327178</v>
      </c>
      <c r="G6024">
        <v>0</v>
      </c>
      <c r="H6024">
        <v>0.00210879181578434</v>
      </c>
      <c r="I6024">
        <v>1</v>
      </c>
      <c r="J6024">
        <v>0</v>
      </c>
      <c r="K6024">
        <v>0</v>
      </c>
      <c r="L6024">
        <v>0</v>
      </c>
      <c r="M6024">
        <v>442.540083707091</v>
      </c>
      <c r="N6024">
        <v>2.1743</v>
      </c>
      <c r="O6024">
        <v>0.0131789991048506</v>
      </c>
      <c r="P6024">
        <v>93.9859</v>
      </c>
      <c r="Q6024">
        <v>0.00119909476641514</v>
      </c>
      <c r="R6024">
        <v>6.91</v>
      </c>
      <c r="S6024">
        <v>8616483.94</v>
      </c>
      <c r="T6024">
        <v>0</v>
      </c>
      <c r="U6024">
        <v>0</v>
      </c>
      <c r="V6024">
        <v>39.2809729701466</v>
      </c>
      <c r="W6024">
        <v>1.2058</v>
      </c>
      <c r="X6024">
        <v>3.2415</v>
      </c>
      <c r="Y6024">
        <v>0.0755216890494979</v>
      </c>
      <c r="Z6024">
        <v>0.372397488084663</v>
      </c>
      <c r="AA6024">
        <v>0.974287171578154</v>
      </c>
      <c r="AB6024">
        <v>0.0101476544764112</v>
      </c>
      <c r="AC6024">
        <v>45.8499999046326</v>
      </c>
      <c r="AD6024">
        <v>0.209572822675641</v>
      </c>
      <c r="AE6024">
        <v>0.622618523957674</v>
      </c>
      <c r="AF6024">
        <v>0.858522437271771</v>
      </c>
      <c r="AG6024">
        <v>0</v>
      </c>
    </row>
    <row r="6025" spans="1:33">
      <c r="A6025" s="3">
        <v>26652</v>
      </c>
      <c r="B6025">
        <v>300027</v>
      </c>
      <c r="C6025">
        <v>2015</v>
      </c>
      <c r="D6025">
        <v>0</v>
      </c>
      <c r="E6025" t="s">
        <v>32</v>
      </c>
      <c r="F6025">
        <v>0.00729235525531758</v>
      </c>
      <c r="G6025">
        <v>0</v>
      </c>
      <c r="H6025">
        <v>1.6297107832187e-5</v>
      </c>
      <c r="I6025">
        <v>1</v>
      </c>
      <c r="J6025">
        <v>0</v>
      </c>
      <c r="K6025">
        <v>0</v>
      </c>
      <c r="L6025">
        <v>0</v>
      </c>
      <c r="M6025">
        <v>480.479383286796</v>
      </c>
      <c r="N6025">
        <v>2.2352</v>
      </c>
      <c r="O6025">
        <v>-0.0234222599485255</v>
      </c>
      <c r="P6025">
        <v>-4.9723</v>
      </c>
      <c r="Q6025">
        <v>0.182266603885029</v>
      </c>
      <c r="R6025">
        <v>24.06</v>
      </c>
      <c r="S6025">
        <v>6486806.09</v>
      </c>
      <c r="T6025">
        <v>1</v>
      </c>
      <c r="U6025">
        <v>0</v>
      </c>
      <c r="V6025">
        <v>13.1175044795077</v>
      </c>
      <c r="W6025">
        <v>2.0154</v>
      </c>
      <c r="X6025">
        <v>1.473</v>
      </c>
      <c r="Y6025">
        <v>0.100353021620286</v>
      </c>
      <c r="Z6025">
        <v>0.12783697191638</v>
      </c>
      <c r="AA6025">
        <v>1.05196906893665</v>
      </c>
      <c r="AB6025">
        <v>0.00894423348457705</v>
      </c>
      <c r="AC6025">
        <v>42.8499999046326</v>
      </c>
      <c r="AD6025">
        <v>1.10693555850646</v>
      </c>
      <c r="AE6025">
        <v>0.681748195486096</v>
      </c>
      <c r="AF6025">
        <v>1.49994415677331</v>
      </c>
      <c r="AG6025">
        <v>0</v>
      </c>
    </row>
    <row r="6026" spans="1:33">
      <c r="A6026" s="3">
        <v>26654</v>
      </c>
      <c r="B6026">
        <v>300030</v>
      </c>
      <c r="C6026">
        <v>2015</v>
      </c>
      <c r="D6026">
        <v>0</v>
      </c>
      <c r="E6026" t="s">
        <v>32</v>
      </c>
      <c r="F6026">
        <v>0.00939131626837196</v>
      </c>
      <c r="G6026">
        <v>0.0147365212770157</v>
      </c>
      <c r="H6026">
        <v>-0.0152166888347854</v>
      </c>
      <c r="I6026">
        <v>1</v>
      </c>
      <c r="J6026">
        <v>0</v>
      </c>
      <c r="K6026">
        <v>0</v>
      </c>
      <c r="L6026">
        <v>0</v>
      </c>
      <c r="M6026">
        <v>1049.17073371217</v>
      </c>
      <c r="N6026">
        <v>2.7885</v>
      </c>
      <c r="O6026">
        <v>-0.0149762713224115</v>
      </c>
      <c r="P6026">
        <v>68.2215</v>
      </c>
      <c r="Q6026">
        <v>0.102604357607981</v>
      </c>
      <c r="R6026">
        <v>6</v>
      </c>
      <c r="S6026">
        <v>1135695.91</v>
      </c>
      <c r="T6026">
        <v>0</v>
      </c>
      <c r="U6026">
        <v>0</v>
      </c>
      <c r="V6026">
        <v>15.4036962288729</v>
      </c>
      <c r="W6026">
        <v>1.5405</v>
      </c>
      <c r="X6026">
        <v>1.4442</v>
      </c>
      <c r="Y6026">
        <v>0.22356490418667</v>
      </c>
      <c r="Z6026">
        <v>0.0561750373925529</v>
      </c>
      <c r="AA6026">
        <v>1.00883337108374</v>
      </c>
      <c r="AB6026">
        <v>0.00801122359203876</v>
      </c>
      <c r="AC6026">
        <v>38.2400000095367</v>
      </c>
      <c r="AD6026">
        <v>0.546072779869782</v>
      </c>
      <c r="AE6026">
        <v>0.699812613221193</v>
      </c>
      <c r="AF6026">
        <v>1.11095743151555</v>
      </c>
      <c r="AG6026">
        <v>0</v>
      </c>
    </row>
    <row r="6027" spans="1:33">
      <c r="A6027" s="3">
        <v>26655</v>
      </c>
      <c r="B6027">
        <v>300031</v>
      </c>
      <c r="C6027">
        <v>2015</v>
      </c>
      <c r="D6027">
        <v>0</v>
      </c>
      <c r="E6027" t="s">
        <v>32</v>
      </c>
      <c r="F6027">
        <v>0.00392927125667755</v>
      </c>
      <c r="G6027">
        <v>0</v>
      </c>
      <c r="H6027">
        <v>0.0148954573224284</v>
      </c>
      <c r="I6027">
        <v>1</v>
      </c>
      <c r="J6027">
        <v>0</v>
      </c>
      <c r="K6027">
        <v>0</v>
      </c>
      <c r="L6027">
        <v>0</v>
      </c>
      <c r="M6027">
        <v>665.883583846244</v>
      </c>
      <c r="N6027">
        <v>4.5192</v>
      </c>
      <c r="O6027">
        <v>0.0880101967007055</v>
      </c>
      <c r="P6027">
        <v>91.6474</v>
      </c>
      <c r="Q6027">
        <v>0</v>
      </c>
      <c r="R6027">
        <v>0.78</v>
      </c>
      <c r="S6027">
        <v>-288130.23</v>
      </c>
      <c r="T6027">
        <v>0</v>
      </c>
      <c r="U6027">
        <v>0</v>
      </c>
      <c r="V6027">
        <v>21.2000957899967</v>
      </c>
      <c r="W6027">
        <v>1.1593</v>
      </c>
      <c r="X6027">
        <v>3.7789</v>
      </c>
      <c r="Y6027">
        <v>0.763270387111131</v>
      </c>
      <c r="Z6027">
        <v>0.385431934587573</v>
      </c>
      <c r="AA6027">
        <v>0.891700620509282</v>
      </c>
      <c r="AB6027">
        <v>0.00456434576100977</v>
      </c>
      <c r="AC6027">
        <v>47.2599996328354</v>
      </c>
      <c r="AD6027">
        <v>0.166886385460497</v>
      </c>
      <c r="AE6027">
        <v>0.76323825482549</v>
      </c>
      <c r="AF6027">
        <v>2.13878107849662</v>
      </c>
      <c r="AG6027">
        <v>0</v>
      </c>
    </row>
    <row r="6028" spans="1:33">
      <c r="A6028" s="3">
        <v>26656</v>
      </c>
      <c r="B6028">
        <v>300032</v>
      </c>
      <c r="C6028">
        <v>2015</v>
      </c>
      <c r="D6028">
        <v>0</v>
      </c>
      <c r="E6028" t="s">
        <v>32</v>
      </c>
      <c r="F6028">
        <v>0.0100592219382856</v>
      </c>
      <c r="G6028">
        <v>0</v>
      </c>
      <c r="H6028">
        <v>-0.0127903620923634</v>
      </c>
      <c r="I6028">
        <v>1</v>
      </c>
      <c r="J6028">
        <v>0</v>
      </c>
      <c r="K6028">
        <v>0</v>
      </c>
      <c r="L6028">
        <v>0</v>
      </c>
      <c r="M6028">
        <v>474.17111862862</v>
      </c>
      <c r="N6028">
        <v>4.2423</v>
      </c>
      <c r="O6028">
        <v>0.0104380471657405</v>
      </c>
      <c r="P6028">
        <v>-57.6895</v>
      </c>
      <c r="Q6028">
        <v>0.0402711706881408</v>
      </c>
      <c r="R6028">
        <v>4.15</v>
      </c>
      <c r="S6028">
        <v>10182788.47</v>
      </c>
      <c r="T6028">
        <v>1</v>
      </c>
      <c r="U6028">
        <v>0</v>
      </c>
      <c r="V6028">
        <v>60.0897358060039</v>
      </c>
      <c r="W6028">
        <v>1.3796</v>
      </c>
      <c r="X6028">
        <v>2.4876</v>
      </c>
      <c r="Y6028">
        <v>0.253502557458065</v>
      </c>
      <c r="Z6028">
        <v>0.119780168926491</v>
      </c>
      <c r="AA6028">
        <v>1.0496107642683</v>
      </c>
      <c r="AB6028">
        <v>0.0132979984974313</v>
      </c>
      <c r="AC6028">
        <v>54.100001335144</v>
      </c>
      <c r="AD6028">
        <v>0.377784198859515</v>
      </c>
      <c r="AE6028">
        <v>0.499092848695593</v>
      </c>
      <c r="AF6028">
        <v>0.935111778276505</v>
      </c>
      <c r="AG6028">
        <v>0</v>
      </c>
    </row>
    <row r="6029" spans="1:33">
      <c r="A6029" s="3">
        <v>26662</v>
      </c>
      <c r="B6029">
        <v>300040</v>
      </c>
      <c r="C6029">
        <v>2015</v>
      </c>
      <c r="D6029">
        <v>0</v>
      </c>
      <c r="E6029" t="s">
        <v>32</v>
      </c>
      <c r="F6029">
        <v>0.0247922702330685</v>
      </c>
      <c r="G6029">
        <v>0</v>
      </c>
      <c r="H6029">
        <v>0.0187834062093574</v>
      </c>
      <c r="I6029">
        <v>1</v>
      </c>
      <c r="J6029">
        <v>0</v>
      </c>
      <c r="K6029">
        <v>0</v>
      </c>
      <c r="L6029">
        <v>0</v>
      </c>
      <c r="M6029">
        <v>949.380086863063</v>
      </c>
      <c r="N6029">
        <v>1.6192</v>
      </c>
      <c r="O6029">
        <v>-0.0621497426244002</v>
      </c>
      <c r="P6029">
        <v>91.6575</v>
      </c>
      <c r="Q6029">
        <v>0</v>
      </c>
      <c r="R6029">
        <v>42.03</v>
      </c>
      <c r="S6029">
        <v>-8582004.63</v>
      </c>
      <c r="T6029">
        <v>0</v>
      </c>
      <c r="U6029">
        <v>0</v>
      </c>
      <c r="V6029">
        <v>15.2204032318667</v>
      </c>
      <c r="W6029">
        <v>1.5874</v>
      </c>
      <c r="X6029">
        <v>1.9877</v>
      </c>
      <c r="Y6029">
        <v>0</v>
      </c>
      <c r="Z6029">
        <v>0.120097056418884</v>
      </c>
      <c r="AA6029">
        <v>0.683791087994428</v>
      </c>
      <c r="AB6029">
        <v>0.00306954164395004</v>
      </c>
      <c r="AC6029">
        <v>43.7800002098083</v>
      </c>
      <c r="AD6029">
        <v>0.587420541741641</v>
      </c>
      <c r="AE6029">
        <v>0.663826417934525</v>
      </c>
      <c r="AF6029">
        <v>0.851897119206264</v>
      </c>
      <c r="AG6029">
        <v>0</v>
      </c>
    </row>
    <row r="6030" spans="1:33">
      <c r="A6030" s="3">
        <v>26665</v>
      </c>
      <c r="B6030">
        <v>300043</v>
      </c>
      <c r="C6030">
        <v>2015</v>
      </c>
      <c r="D6030">
        <v>0</v>
      </c>
      <c r="E6030" t="s">
        <v>32</v>
      </c>
      <c r="F6030">
        <v>0.016917730385398</v>
      </c>
      <c r="G6030">
        <v>0</v>
      </c>
      <c r="H6030">
        <v>-0.00993781055406506</v>
      </c>
      <c r="I6030">
        <v>1</v>
      </c>
      <c r="J6030">
        <v>0</v>
      </c>
      <c r="K6030">
        <v>0</v>
      </c>
      <c r="L6030">
        <v>0</v>
      </c>
      <c r="M6030">
        <v>188.905761975773</v>
      </c>
      <c r="N6030">
        <v>8.1935</v>
      </c>
      <c r="O6030">
        <v>-0.130190168811586</v>
      </c>
      <c r="P6030">
        <v>93.0976</v>
      </c>
      <c r="Q6030">
        <v>0.0867225693728282</v>
      </c>
      <c r="R6030">
        <v>12.79</v>
      </c>
      <c r="S6030">
        <v>572730504.07</v>
      </c>
      <c r="T6030">
        <v>0</v>
      </c>
      <c r="U6030">
        <v>0</v>
      </c>
      <c r="V6030">
        <v>6.26464430062612</v>
      </c>
      <c r="W6030">
        <v>2.1273</v>
      </c>
      <c r="X6030">
        <v>0.9208</v>
      </c>
      <c r="Y6030">
        <v>0.211233296038286</v>
      </c>
      <c r="Z6030">
        <v>0.147612493712819</v>
      </c>
      <c r="AA6030">
        <v>0.92010050356029</v>
      </c>
      <c r="AB6030">
        <v>0.019060537563656</v>
      </c>
      <c r="AC6030">
        <v>57.0100002288818</v>
      </c>
      <c r="AD6030">
        <v>1.15204178170026</v>
      </c>
      <c r="AE6030">
        <v>0.7158527653706</v>
      </c>
      <c r="AF6030">
        <v>1.06126553358255</v>
      </c>
      <c r="AG6030">
        <v>0</v>
      </c>
    </row>
    <row r="6031" spans="1:33">
      <c r="A6031" s="3">
        <v>26666</v>
      </c>
      <c r="B6031">
        <v>300044</v>
      </c>
      <c r="C6031">
        <v>2015</v>
      </c>
      <c r="D6031">
        <v>0</v>
      </c>
      <c r="E6031" t="s">
        <v>32</v>
      </c>
      <c r="F6031">
        <v>0.0121553261201014</v>
      </c>
      <c r="G6031">
        <v>0</v>
      </c>
      <c r="H6031">
        <v>0.141369186489403</v>
      </c>
      <c r="I6031">
        <v>1</v>
      </c>
      <c r="J6031">
        <v>0</v>
      </c>
      <c r="K6031">
        <v>0</v>
      </c>
      <c r="L6031">
        <v>0</v>
      </c>
      <c r="M6031">
        <v>874.108516667973</v>
      </c>
      <c r="N6031">
        <v>3.0284</v>
      </c>
      <c r="O6031">
        <v>-0.139731934627561</v>
      </c>
      <c r="P6031">
        <v>58.6142</v>
      </c>
      <c r="Q6031">
        <v>0.00674345936267861</v>
      </c>
      <c r="R6031">
        <v>10.94</v>
      </c>
      <c r="S6031">
        <v>44885617.47</v>
      </c>
      <c r="T6031">
        <v>0</v>
      </c>
      <c r="U6031">
        <v>0</v>
      </c>
      <c r="V6031">
        <v>0.415152254285966</v>
      </c>
      <c r="W6031">
        <v>2.2918</v>
      </c>
      <c r="X6031">
        <v>1.1505</v>
      </c>
      <c r="Y6031">
        <v>0</v>
      </c>
      <c r="Z6031">
        <v>-0.0700683410103305</v>
      </c>
      <c r="AA6031">
        <v>0.829140130403524</v>
      </c>
      <c r="AB6031">
        <v>0.00577213821656321</v>
      </c>
      <c r="AC6031">
        <v>35.0400005578995</v>
      </c>
      <c r="AD6031">
        <v>1.39381968980806</v>
      </c>
      <c r="AE6031">
        <v>0.714139451081097</v>
      </c>
      <c r="AF6031">
        <v>0.961811452914255</v>
      </c>
      <c r="AG6031">
        <v>0</v>
      </c>
    </row>
    <row r="6032" spans="1:33">
      <c r="A6032" s="3">
        <v>26669</v>
      </c>
      <c r="B6032">
        <v>300047</v>
      </c>
      <c r="C6032">
        <v>2015</v>
      </c>
      <c r="D6032">
        <v>0</v>
      </c>
      <c r="E6032" t="s">
        <v>32</v>
      </c>
      <c r="F6032">
        <v>0.00836730862659421</v>
      </c>
      <c r="G6032">
        <v>0</v>
      </c>
      <c r="H6032">
        <v>0.0616847084854178</v>
      </c>
      <c r="I6032">
        <v>1</v>
      </c>
      <c r="J6032">
        <v>0</v>
      </c>
      <c r="K6032">
        <v>0</v>
      </c>
      <c r="L6032">
        <v>0</v>
      </c>
      <c r="M6032">
        <v>725.979595801008</v>
      </c>
      <c r="N6032">
        <v>3.0002</v>
      </c>
      <c r="O6032">
        <v>0.29486468906456</v>
      </c>
      <c r="P6032">
        <v>79.349</v>
      </c>
      <c r="Q6032">
        <v>0.020847147411476</v>
      </c>
      <c r="R6032">
        <v>11.26</v>
      </c>
      <c r="S6032">
        <v>3146278.28999999</v>
      </c>
      <c r="T6032">
        <v>0</v>
      </c>
      <c r="U6032">
        <v>0</v>
      </c>
      <c r="V6032">
        <v>24.4366905800377</v>
      </c>
      <c r="W6032">
        <v>1.5626</v>
      </c>
      <c r="X6032">
        <v>2.429</v>
      </c>
      <c r="Y6032">
        <v>0.00691657520785432</v>
      </c>
      <c r="Z6032">
        <v>-0.230608749628103</v>
      </c>
      <c r="AA6032">
        <v>0.883440345068852</v>
      </c>
      <c r="AB6032">
        <v>0.00836941993992848</v>
      </c>
      <c r="AC6032">
        <v>27.6100001335144</v>
      </c>
      <c r="AD6032">
        <v>0.579689411971402</v>
      </c>
      <c r="AE6032">
        <v>0.835135348701105</v>
      </c>
      <c r="AF6032">
        <v>0.829761535957928</v>
      </c>
      <c r="AG6032">
        <v>0</v>
      </c>
    </row>
    <row r="6033" spans="1:33">
      <c r="A6033" s="3">
        <v>26672</v>
      </c>
      <c r="B6033">
        <v>300050</v>
      </c>
      <c r="C6033">
        <v>2015</v>
      </c>
      <c r="D6033">
        <v>0</v>
      </c>
      <c r="E6033" t="s">
        <v>32</v>
      </c>
      <c r="F6033">
        <v>0.0114697163479314</v>
      </c>
      <c r="G6033">
        <v>0</v>
      </c>
      <c r="H6033">
        <v>-0.0102998966632494</v>
      </c>
      <c r="I6033">
        <v>1</v>
      </c>
      <c r="J6033">
        <v>0</v>
      </c>
      <c r="K6033">
        <v>0</v>
      </c>
      <c r="L6033">
        <v>0</v>
      </c>
      <c r="M6033">
        <v>530.9162210492</v>
      </c>
      <c r="N6033">
        <v>1.4915</v>
      </c>
      <c r="O6033">
        <v>-0.0189334364604396</v>
      </c>
      <c r="P6033">
        <v>89.4319</v>
      </c>
      <c r="Q6033">
        <v>0.00729865843784278</v>
      </c>
      <c r="R6033">
        <v>0.93</v>
      </c>
      <c r="S6033">
        <v>-15136393.53</v>
      </c>
      <c r="T6033">
        <v>0</v>
      </c>
      <c r="U6033">
        <v>0</v>
      </c>
      <c r="V6033">
        <v>22.3936069212645</v>
      </c>
      <c r="W6033">
        <v>1.1513</v>
      </c>
      <c r="X6033">
        <v>4.3471</v>
      </c>
      <c r="Y6033">
        <v>0.0155051921501322</v>
      </c>
      <c r="Z6033">
        <v>0.776755334465111</v>
      </c>
      <c r="AA6033">
        <v>1.02930836100811</v>
      </c>
      <c r="AB6033">
        <v>0.0591699361469529</v>
      </c>
      <c r="AC6033">
        <v>49.3199992179871</v>
      </c>
      <c r="AD6033">
        <v>0.151882727856441</v>
      </c>
      <c r="AE6033">
        <v>0.614571161850907</v>
      </c>
      <c r="AF6033">
        <v>0.967793493043586</v>
      </c>
      <c r="AG6033">
        <v>0</v>
      </c>
    </row>
    <row r="6034" spans="1:33">
      <c r="A6034" s="3">
        <v>26673</v>
      </c>
      <c r="B6034">
        <v>300051</v>
      </c>
      <c r="C6034">
        <v>2015</v>
      </c>
      <c r="D6034">
        <v>0</v>
      </c>
      <c r="E6034" t="s">
        <v>32</v>
      </c>
      <c r="F6034">
        <v>0.00315677250432906</v>
      </c>
      <c r="G6034">
        <v>0</v>
      </c>
      <c r="H6034">
        <v>-0.00120611378631623</v>
      </c>
      <c r="I6034">
        <v>1</v>
      </c>
      <c r="J6034">
        <v>0</v>
      </c>
      <c r="K6034">
        <v>0</v>
      </c>
      <c r="L6034">
        <v>0</v>
      </c>
      <c r="M6034">
        <v>1766.65185824582</v>
      </c>
      <c r="N6034">
        <v>5.2512</v>
      </c>
      <c r="O6034">
        <v>-0.0680006337974115</v>
      </c>
      <c r="P6034">
        <v>80.7251</v>
      </c>
      <c r="Q6034">
        <v>0.000354408699116985</v>
      </c>
      <c r="R6034">
        <v>21.36</v>
      </c>
      <c r="S6034">
        <v>-10983806.8</v>
      </c>
      <c r="T6034">
        <v>0</v>
      </c>
      <c r="U6034">
        <v>1</v>
      </c>
      <c r="V6034">
        <v>3.29864060053331</v>
      </c>
      <c r="W6034">
        <v>1.4293</v>
      </c>
      <c r="X6034">
        <v>0.6957</v>
      </c>
      <c r="Y6034">
        <v>0</v>
      </c>
      <c r="Z6034">
        <v>0.289776194172621</v>
      </c>
      <c r="AA6034">
        <v>1.05570967145611</v>
      </c>
      <c r="AB6034">
        <v>0.0482198931827029</v>
      </c>
      <c r="AC6034">
        <v>46.8600016832352</v>
      </c>
      <c r="AD6034">
        <v>0.467072866403988</v>
      </c>
      <c r="AE6034">
        <v>0.545288178277634</v>
      </c>
      <c r="AF6034">
        <v>0.775301962976265</v>
      </c>
      <c r="AG6034">
        <v>0</v>
      </c>
    </row>
    <row r="6035" spans="1:33">
      <c r="A6035" s="3">
        <v>26675</v>
      </c>
      <c r="B6035">
        <v>300053</v>
      </c>
      <c r="C6035">
        <v>2015</v>
      </c>
      <c r="D6035">
        <v>0</v>
      </c>
      <c r="E6035" t="s">
        <v>32</v>
      </c>
      <c r="F6035">
        <v>0.0103262194043203</v>
      </c>
      <c r="G6035">
        <v>0</v>
      </c>
      <c r="H6035">
        <v>0.0394507477566858</v>
      </c>
      <c r="I6035">
        <v>1</v>
      </c>
      <c r="J6035">
        <v>0</v>
      </c>
      <c r="K6035">
        <v>0</v>
      </c>
      <c r="L6035">
        <v>0</v>
      </c>
      <c r="M6035">
        <v>986.362557993894</v>
      </c>
      <c r="N6035">
        <v>1.4063</v>
      </c>
      <c r="O6035">
        <v>-0.0456726880586897</v>
      </c>
      <c r="P6035">
        <v>89.3097</v>
      </c>
      <c r="Q6035">
        <v>0.022939958491164</v>
      </c>
      <c r="R6035">
        <v>4.67</v>
      </c>
      <c r="S6035">
        <v>41628160.7</v>
      </c>
      <c r="T6035">
        <v>0</v>
      </c>
      <c r="U6035">
        <v>0</v>
      </c>
      <c r="V6035">
        <v>14.8916748532694</v>
      </c>
      <c r="W6035">
        <v>1.2915</v>
      </c>
      <c r="X6035">
        <v>2.1912</v>
      </c>
      <c r="Y6035">
        <v>0.0187427152372794</v>
      </c>
      <c r="Z6035">
        <v>0.260911136024359</v>
      </c>
      <c r="AA6035">
        <v>0.768844964146592</v>
      </c>
      <c r="AB6035">
        <v>0.0298119272962148</v>
      </c>
      <c r="AC6035">
        <v>26.7400006055832</v>
      </c>
      <c r="AD6035">
        <v>0.291842302397145</v>
      </c>
      <c r="AE6035">
        <v>0.780001450617857</v>
      </c>
      <c r="AF6035">
        <v>0.892430791944307</v>
      </c>
      <c r="AG6035">
        <v>0</v>
      </c>
    </row>
    <row r="6036" spans="1:33">
      <c r="A6036" s="3">
        <v>26676</v>
      </c>
      <c r="B6036">
        <v>300054</v>
      </c>
      <c r="C6036">
        <v>2015</v>
      </c>
      <c r="D6036">
        <v>0</v>
      </c>
      <c r="E6036" t="s">
        <v>32</v>
      </c>
      <c r="F6036">
        <v>0.00492190471754021</v>
      </c>
      <c r="G6036">
        <v>0</v>
      </c>
      <c r="H6036">
        <v>0.0440670202287073</v>
      </c>
      <c r="I6036">
        <v>1</v>
      </c>
      <c r="J6036">
        <v>0</v>
      </c>
      <c r="K6036">
        <v>0</v>
      </c>
      <c r="L6036">
        <v>0</v>
      </c>
      <c r="M6036">
        <v>307.18600305145</v>
      </c>
      <c r="N6036">
        <v>3.4587</v>
      </c>
      <c r="O6036">
        <v>-0.0324354355553894</v>
      </c>
      <c r="P6036">
        <v>96.5098</v>
      </c>
      <c r="Q6036">
        <v>0.0159636523018384</v>
      </c>
      <c r="R6036">
        <v>2.17</v>
      </c>
      <c r="S6036">
        <v>99553136.28</v>
      </c>
      <c r="T6036">
        <v>0</v>
      </c>
      <c r="U6036">
        <v>0</v>
      </c>
      <c r="V6036">
        <v>43.6944218742276</v>
      </c>
      <c r="W6036">
        <v>1.213</v>
      </c>
      <c r="X6036">
        <v>2.6783</v>
      </c>
      <c r="Y6036">
        <v>0.714528524943522</v>
      </c>
      <c r="Z6036">
        <v>0.59218506688783</v>
      </c>
      <c r="AA6036">
        <v>0.931561314830039</v>
      </c>
      <c r="AB6036">
        <v>0.0159276492334167</v>
      </c>
      <c r="AC6036">
        <v>43.9600009918213</v>
      </c>
      <c r="AD6036">
        <v>0.228014635763077</v>
      </c>
      <c r="AE6036">
        <v>0.651049311356327</v>
      </c>
      <c r="AF6036">
        <v>1.12832513077982</v>
      </c>
      <c r="AG6036">
        <v>0</v>
      </c>
    </row>
    <row r="6037" spans="1:33">
      <c r="A6037" s="3">
        <v>26677</v>
      </c>
      <c r="B6037">
        <v>300055</v>
      </c>
      <c r="C6037">
        <v>2015</v>
      </c>
      <c r="D6037">
        <v>0</v>
      </c>
      <c r="E6037" t="s">
        <v>32</v>
      </c>
      <c r="F6037">
        <v>0.00229910030410055</v>
      </c>
      <c r="G6037">
        <v>0</v>
      </c>
      <c r="H6037">
        <v>0.068939442477925</v>
      </c>
      <c r="I6037">
        <v>1</v>
      </c>
      <c r="J6037">
        <v>0</v>
      </c>
      <c r="K6037">
        <v>0</v>
      </c>
      <c r="L6037">
        <v>0</v>
      </c>
      <c r="M6037">
        <v>496.600359032784</v>
      </c>
      <c r="N6037">
        <v>1.8845</v>
      </c>
      <c r="O6037">
        <v>0.178000855485253</v>
      </c>
      <c r="P6037">
        <v>96.9511</v>
      </c>
      <c r="Q6037">
        <v>0.0176107571929287</v>
      </c>
      <c r="R6037">
        <v>4.47</v>
      </c>
      <c r="S6037">
        <v>5597045.39999998</v>
      </c>
      <c r="T6037">
        <v>0</v>
      </c>
      <c r="U6037">
        <v>0</v>
      </c>
      <c r="V6037">
        <v>30.3974951182928</v>
      </c>
      <c r="W6037">
        <v>1.3203</v>
      </c>
      <c r="X6037">
        <v>3.3892</v>
      </c>
      <c r="Y6037">
        <v>0</v>
      </c>
      <c r="Z6037">
        <v>0.080564206103161</v>
      </c>
      <c r="AA6037">
        <v>0.851218561880341</v>
      </c>
      <c r="AB6037">
        <v>0.00323974346656126</v>
      </c>
      <c r="AC6037">
        <v>44.8800001144409</v>
      </c>
      <c r="AD6037">
        <v>0.322707810245837</v>
      </c>
      <c r="AE6037">
        <v>0.725825484956575</v>
      </c>
      <c r="AF6037">
        <v>1.10793575266025</v>
      </c>
      <c r="AG6037">
        <v>0</v>
      </c>
    </row>
    <row r="6038" spans="1:33">
      <c r="A6038" s="3">
        <v>26679</v>
      </c>
      <c r="B6038">
        <v>300057</v>
      </c>
      <c r="C6038">
        <v>2015</v>
      </c>
      <c r="D6038">
        <v>0</v>
      </c>
      <c r="E6038" t="s">
        <v>32</v>
      </c>
      <c r="F6038">
        <v>0.0152353284957372</v>
      </c>
      <c r="G6038">
        <v>0.00137160571975828</v>
      </c>
      <c r="H6038">
        <v>0.0179540936833885</v>
      </c>
      <c r="I6038">
        <v>1</v>
      </c>
      <c r="J6038">
        <v>0</v>
      </c>
      <c r="K6038">
        <v>0</v>
      </c>
      <c r="L6038">
        <v>0</v>
      </c>
      <c r="M6038">
        <v>340.340940516981</v>
      </c>
      <c r="N6038">
        <v>3.5287</v>
      </c>
      <c r="O6038">
        <v>0.0259041115292267</v>
      </c>
      <c r="P6038">
        <v>84.7631</v>
      </c>
      <c r="Q6038">
        <v>0.00540497622539037</v>
      </c>
      <c r="R6038">
        <v>40.72</v>
      </c>
      <c r="S6038">
        <v>63470117.52</v>
      </c>
      <c r="T6038">
        <v>0</v>
      </c>
      <c r="U6038">
        <v>0</v>
      </c>
      <c r="V6038">
        <v>7.22285844954051</v>
      </c>
      <c r="W6038">
        <v>1.6658</v>
      </c>
      <c r="X6038">
        <v>1.1103</v>
      </c>
      <c r="Y6038">
        <v>0.435890725986755</v>
      </c>
      <c r="Z6038">
        <v>0.0715245563035025</v>
      </c>
      <c r="AA6038">
        <v>0.944760245336225</v>
      </c>
      <c r="AB6038">
        <v>0.0060297728923693</v>
      </c>
      <c r="AC6038">
        <v>55.8100017309189</v>
      </c>
      <c r="AD6038">
        <v>0.786468818045712</v>
      </c>
      <c r="AE6038">
        <v>0.483645216442449</v>
      </c>
      <c r="AF6038">
        <v>1.01000754632366</v>
      </c>
      <c r="AG6038">
        <v>0</v>
      </c>
    </row>
    <row r="6039" spans="1:33">
      <c r="A6039" s="3">
        <v>26681</v>
      </c>
      <c r="B6039">
        <v>300061</v>
      </c>
      <c r="C6039">
        <v>2015</v>
      </c>
      <c r="D6039">
        <v>1</v>
      </c>
      <c r="E6039" t="s">
        <v>32</v>
      </c>
      <c r="F6039">
        <v>0.00422771899099896</v>
      </c>
      <c r="G6039">
        <v>0</v>
      </c>
      <c r="H6039">
        <v>0.0261732775396226</v>
      </c>
      <c r="I6039">
        <v>1</v>
      </c>
      <c r="J6039">
        <v>0</v>
      </c>
      <c r="K6039">
        <v>0</v>
      </c>
      <c r="L6039">
        <v>0</v>
      </c>
      <c r="M6039">
        <v>766.81161225908</v>
      </c>
      <c r="N6039">
        <v>5.9177</v>
      </c>
      <c r="O6039">
        <v>0.108766646531894</v>
      </c>
      <c r="P6039">
        <v>96.0878</v>
      </c>
      <c r="Q6039">
        <v>0</v>
      </c>
      <c r="R6039">
        <v>4.21</v>
      </c>
      <c r="S6039">
        <v>129648523.47</v>
      </c>
      <c r="T6039">
        <v>0</v>
      </c>
      <c r="U6039">
        <v>0</v>
      </c>
      <c r="V6039">
        <v>37.1501848538169</v>
      </c>
      <c r="W6039">
        <v>1.1503</v>
      </c>
      <c r="X6039">
        <v>3.3044</v>
      </c>
      <c r="Y6039">
        <v>0.603458225650064</v>
      </c>
      <c r="Z6039">
        <v>0.425777808407258</v>
      </c>
      <c r="AA6039">
        <v>0.947241544867462</v>
      </c>
      <c r="AB6039">
        <v>0.0213210066858743</v>
      </c>
      <c r="AC6039">
        <v>66.1599998474121</v>
      </c>
      <c r="AD6039">
        <v>0.153019207040323</v>
      </c>
      <c r="AE6039">
        <v>0.795824635432787</v>
      </c>
      <c r="AF6039">
        <v>1.31926598046173</v>
      </c>
      <c r="AG6039">
        <v>0</v>
      </c>
    </row>
    <row r="6040" spans="1:33">
      <c r="A6040" s="3">
        <v>26682</v>
      </c>
      <c r="B6040">
        <v>300062</v>
      </c>
      <c r="C6040">
        <v>2015</v>
      </c>
      <c r="D6040">
        <v>0</v>
      </c>
      <c r="E6040" t="s">
        <v>32</v>
      </c>
      <c r="F6040">
        <v>0.10475233862037</v>
      </c>
      <c r="G6040">
        <v>0</v>
      </c>
      <c r="H6040">
        <v>-0.147728505245332</v>
      </c>
      <c r="I6040">
        <v>1</v>
      </c>
      <c r="J6040">
        <v>0</v>
      </c>
      <c r="K6040">
        <v>0</v>
      </c>
      <c r="L6040">
        <v>0</v>
      </c>
      <c r="M6040">
        <v>1249.23819123974</v>
      </c>
      <c r="N6040">
        <v>1.2887</v>
      </c>
      <c r="O6040">
        <v>-0.116930410856684</v>
      </c>
      <c r="P6040">
        <v>66.438</v>
      </c>
      <c r="Q6040">
        <v>0</v>
      </c>
      <c r="R6040">
        <v>61.85</v>
      </c>
      <c r="S6040">
        <v>-60606658.69</v>
      </c>
      <c r="T6040">
        <v>0</v>
      </c>
      <c r="U6040">
        <v>0</v>
      </c>
      <c r="V6040">
        <v>15.9074847491783</v>
      </c>
      <c r="W6040">
        <v>1.9072</v>
      </c>
      <c r="X6040">
        <v>1.5516</v>
      </c>
      <c r="Y6040">
        <v>0.092897358372287</v>
      </c>
      <c r="Z6040">
        <v>0.0703593550197243</v>
      </c>
      <c r="AA6040">
        <v>1.56944957766195</v>
      </c>
      <c r="AB6040">
        <v>0.0144582483647635</v>
      </c>
      <c r="AC6040">
        <v>66.1900005340576</v>
      </c>
      <c r="AD6040">
        <v>0.979672655266836</v>
      </c>
      <c r="AE6040">
        <v>0.603493158589784</v>
      </c>
      <c r="AF6040">
        <v>0.996127735510366</v>
      </c>
      <c r="AG6040">
        <v>0</v>
      </c>
    </row>
    <row r="6041" spans="1:33">
      <c r="A6041" s="3">
        <v>26683</v>
      </c>
      <c r="B6041">
        <v>300063</v>
      </c>
      <c r="C6041">
        <v>2015</v>
      </c>
      <c r="D6041">
        <v>0</v>
      </c>
      <c r="E6041" t="s">
        <v>32</v>
      </c>
      <c r="F6041">
        <v>0.0652037669969676</v>
      </c>
      <c r="G6041">
        <v>0</v>
      </c>
      <c r="H6041">
        <v>0.016589163884778</v>
      </c>
      <c r="I6041">
        <v>1</v>
      </c>
      <c r="J6041">
        <v>0</v>
      </c>
      <c r="K6041">
        <v>0</v>
      </c>
      <c r="L6041">
        <v>0</v>
      </c>
      <c r="M6041">
        <v>995.512926334038</v>
      </c>
      <c r="N6041">
        <v>6.2329</v>
      </c>
      <c r="O6041">
        <v>0.00564267680078935</v>
      </c>
      <c r="P6041">
        <v>89.7794</v>
      </c>
      <c r="Q6041">
        <v>0</v>
      </c>
      <c r="R6041">
        <v>2.76</v>
      </c>
      <c r="S6041">
        <v>-2151615.25</v>
      </c>
      <c r="T6041">
        <v>0</v>
      </c>
      <c r="U6041">
        <v>0</v>
      </c>
      <c r="V6041">
        <v>0.659269234540134</v>
      </c>
      <c r="W6041">
        <v>1.6003</v>
      </c>
      <c r="X6041">
        <v>1.4031</v>
      </c>
      <c r="Y6041">
        <v>0.042016154995143</v>
      </c>
      <c r="Z6041">
        <v>0.0964830745313815</v>
      </c>
      <c r="AA6041">
        <v>1.0035388704486</v>
      </c>
      <c r="AB6041">
        <v>0.00465869132027818</v>
      </c>
      <c r="AC6041">
        <v>47.7399997711182</v>
      </c>
      <c r="AD6041">
        <v>0.625850517630231</v>
      </c>
      <c r="AE6041">
        <v>0.852802515504665</v>
      </c>
      <c r="AF6041">
        <v>0.58097410503091</v>
      </c>
      <c r="AG6041">
        <v>0</v>
      </c>
    </row>
    <row r="6042" spans="1:33">
      <c r="A6042" s="3">
        <v>26684</v>
      </c>
      <c r="B6042">
        <v>300065</v>
      </c>
      <c r="C6042">
        <v>2015</v>
      </c>
      <c r="D6042">
        <v>0</v>
      </c>
      <c r="E6042" t="s">
        <v>32</v>
      </c>
      <c r="F6042">
        <v>0.025793143816238</v>
      </c>
      <c r="G6042">
        <v>0</v>
      </c>
      <c r="H6042">
        <v>0.0095462613773486</v>
      </c>
      <c r="I6042">
        <v>1</v>
      </c>
      <c r="J6042">
        <v>0</v>
      </c>
      <c r="K6042">
        <v>0</v>
      </c>
      <c r="L6042">
        <v>0</v>
      </c>
      <c r="M6042">
        <v>696.246829416169</v>
      </c>
      <c r="N6042">
        <v>2.1138</v>
      </c>
      <c r="O6042">
        <v>0.0987192356275767</v>
      </c>
      <c r="P6042">
        <v>77.6041</v>
      </c>
      <c r="Q6042">
        <v>0.0420665004842726</v>
      </c>
      <c r="R6042">
        <v>7.28</v>
      </c>
      <c r="S6042">
        <v>19011864.1</v>
      </c>
      <c r="T6042">
        <v>0</v>
      </c>
      <c r="U6042">
        <v>0</v>
      </c>
      <c r="V6042">
        <v>26.4999331864941</v>
      </c>
      <c r="W6042">
        <v>1.2598</v>
      </c>
      <c r="X6042">
        <v>3.8363</v>
      </c>
      <c r="Y6042">
        <v>0.032062733119338</v>
      </c>
      <c r="Z6042">
        <v>0.534154922433891</v>
      </c>
      <c r="AA6042">
        <v>1.05877018580638</v>
      </c>
      <c r="AB6042">
        <v>0.00536916909771821</v>
      </c>
      <c r="AC6042">
        <v>43.7000005245209</v>
      </c>
      <c r="AD6042">
        <v>0.295823749762663</v>
      </c>
      <c r="AE6042">
        <v>0.795886103880899</v>
      </c>
      <c r="AF6042">
        <v>0.793013031878495</v>
      </c>
      <c r="AG6042">
        <v>0</v>
      </c>
    </row>
    <row r="6043" spans="1:33">
      <c r="A6043" s="3">
        <v>26685</v>
      </c>
      <c r="B6043">
        <v>300066</v>
      </c>
      <c r="C6043">
        <v>2015</v>
      </c>
      <c r="D6043">
        <v>0</v>
      </c>
      <c r="E6043" t="s">
        <v>32</v>
      </c>
      <c r="F6043">
        <v>0.00462559791661487</v>
      </c>
      <c r="G6043">
        <v>0</v>
      </c>
      <c r="H6043">
        <v>0.00398467589741459</v>
      </c>
      <c r="I6043">
        <v>1</v>
      </c>
      <c r="J6043">
        <v>0</v>
      </c>
      <c r="K6043">
        <v>0</v>
      </c>
      <c r="L6043">
        <v>0</v>
      </c>
      <c r="M6043">
        <v>796.464600573391</v>
      </c>
      <c r="N6043">
        <v>2.8484</v>
      </c>
      <c r="O6043">
        <v>-0.0290229909898536</v>
      </c>
      <c r="P6043">
        <v>92.1035</v>
      </c>
      <c r="Q6043">
        <v>0.0868191718700157</v>
      </c>
      <c r="R6043">
        <v>1.57</v>
      </c>
      <c r="S6043">
        <v>-502183.760000005</v>
      </c>
      <c r="T6043">
        <v>0</v>
      </c>
      <c r="U6043">
        <v>0</v>
      </c>
      <c r="V6043">
        <v>46.5206589856303</v>
      </c>
      <c r="W6043">
        <v>1.134</v>
      </c>
      <c r="X6043">
        <v>6.1656</v>
      </c>
      <c r="Y6043">
        <v>0.106703351318589</v>
      </c>
      <c r="Z6043">
        <v>0.577689148492838</v>
      </c>
      <c r="AA6043">
        <v>0.917445544062961</v>
      </c>
      <c r="AB6043">
        <v>0.0234260252176405</v>
      </c>
      <c r="AC6043">
        <v>47.9200000166893</v>
      </c>
      <c r="AD6043">
        <v>0.142531196557814</v>
      </c>
      <c r="AE6043">
        <v>0.451437752382262</v>
      </c>
      <c r="AF6043">
        <v>1.15817258669291</v>
      </c>
      <c r="AG6043">
        <v>0</v>
      </c>
    </row>
    <row r="6044" spans="1:33">
      <c r="A6044" s="3">
        <v>26686</v>
      </c>
      <c r="B6044">
        <v>300067</v>
      </c>
      <c r="C6044">
        <v>2015</v>
      </c>
      <c r="D6044">
        <v>0</v>
      </c>
      <c r="E6044" t="s">
        <v>32</v>
      </c>
      <c r="F6044">
        <v>0.00181042487335638</v>
      </c>
      <c r="G6044">
        <v>0</v>
      </c>
      <c r="H6044">
        <v>-0.0127650768691505</v>
      </c>
      <c r="I6044">
        <v>1</v>
      </c>
      <c r="J6044">
        <v>0</v>
      </c>
      <c r="K6044">
        <v>0</v>
      </c>
      <c r="L6044">
        <v>0</v>
      </c>
      <c r="M6044">
        <v>781.940982524095</v>
      </c>
      <c r="N6044">
        <v>6.6306</v>
      </c>
      <c r="O6044">
        <v>0.0640590156619248</v>
      </c>
      <c r="P6044">
        <v>87.9466</v>
      </c>
      <c r="Q6044">
        <v>0</v>
      </c>
      <c r="R6044">
        <v>1.19</v>
      </c>
      <c r="S6044">
        <v>36180571.04</v>
      </c>
      <c r="T6044">
        <v>0</v>
      </c>
      <c r="U6044">
        <v>0</v>
      </c>
      <c r="V6044">
        <v>8.43413098374612</v>
      </c>
      <c r="W6044">
        <v>1.353</v>
      </c>
      <c r="X6044">
        <v>2.0485</v>
      </c>
      <c r="Y6044">
        <v>0</v>
      </c>
      <c r="Z6044">
        <v>0.289606386235169</v>
      </c>
      <c r="AA6044">
        <v>0.956908286494507</v>
      </c>
      <c r="AB6044">
        <v>0.0109123386277631</v>
      </c>
      <c r="AC6044">
        <v>55.6599981784821</v>
      </c>
      <c r="AD6044">
        <v>0.367353225944979</v>
      </c>
      <c r="AE6044">
        <v>0.511459068205567</v>
      </c>
      <c r="AF6044">
        <v>0.743078953509685</v>
      </c>
      <c r="AG6044">
        <v>0</v>
      </c>
    </row>
    <row r="6045" spans="1:33">
      <c r="A6045" s="3">
        <v>26687</v>
      </c>
      <c r="B6045">
        <v>300068</v>
      </c>
      <c r="C6045">
        <v>2015</v>
      </c>
      <c r="D6045">
        <v>0</v>
      </c>
      <c r="E6045" t="s">
        <v>32</v>
      </c>
      <c r="F6045">
        <v>0.009560586446667</v>
      </c>
      <c r="G6045">
        <v>0.00124655430249785</v>
      </c>
      <c r="H6045">
        <v>0.111917670330664</v>
      </c>
      <c r="I6045">
        <v>1</v>
      </c>
      <c r="J6045">
        <v>0</v>
      </c>
      <c r="K6045">
        <v>0</v>
      </c>
      <c r="L6045">
        <v>0</v>
      </c>
      <c r="M6045">
        <v>770.380067722908</v>
      </c>
      <c r="N6045">
        <v>3.5261</v>
      </c>
      <c r="O6045">
        <v>0.229905304926934</v>
      </c>
      <c r="P6045">
        <v>81.2571</v>
      </c>
      <c r="Q6045">
        <v>0.00410051272606294</v>
      </c>
      <c r="R6045">
        <v>1.87</v>
      </c>
      <c r="S6045">
        <v>-12804144.12</v>
      </c>
      <c r="T6045">
        <v>0</v>
      </c>
      <c r="U6045">
        <v>0</v>
      </c>
      <c r="V6045">
        <v>51.392212446744</v>
      </c>
      <c r="W6045">
        <v>1.4473</v>
      </c>
      <c r="X6045">
        <v>2.591</v>
      </c>
      <c r="Y6045">
        <v>0.138532082026256</v>
      </c>
      <c r="Z6045">
        <v>0.00211252452828789</v>
      </c>
      <c r="AA6045">
        <v>0.932187556289091</v>
      </c>
      <c r="AB6045">
        <v>0.0065051357166953</v>
      </c>
      <c r="AC6045">
        <v>38.1600003242493</v>
      </c>
      <c r="AD6045">
        <v>0.481690416774701</v>
      </c>
      <c r="AE6045">
        <v>0.60495869903685</v>
      </c>
      <c r="AF6045">
        <v>0.914430723964997</v>
      </c>
      <c r="AG6045">
        <v>0</v>
      </c>
    </row>
    <row r="6046" spans="1:33">
      <c r="A6046" s="3">
        <v>26688</v>
      </c>
      <c r="B6046">
        <v>300069</v>
      </c>
      <c r="C6046">
        <v>2015</v>
      </c>
      <c r="D6046">
        <v>0</v>
      </c>
      <c r="E6046" t="s">
        <v>32</v>
      </c>
      <c r="F6046">
        <v>0.00734887236475798</v>
      </c>
      <c r="G6046">
        <v>0</v>
      </c>
      <c r="H6046">
        <v>-0.0326943523108906</v>
      </c>
      <c r="I6046">
        <v>1</v>
      </c>
      <c r="J6046">
        <v>0</v>
      </c>
      <c r="K6046">
        <v>0</v>
      </c>
      <c r="L6046">
        <v>0</v>
      </c>
      <c r="M6046">
        <v>988.094713685656</v>
      </c>
      <c r="N6046">
        <v>1.6409</v>
      </c>
      <c r="O6046">
        <v>-0.0342085746610014</v>
      </c>
      <c r="P6046">
        <v>84.8932</v>
      </c>
      <c r="Q6046">
        <v>0</v>
      </c>
      <c r="R6046">
        <v>6.39</v>
      </c>
      <c r="S6046">
        <v>-121118.550000001</v>
      </c>
      <c r="T6046">
        <v>0</v>
      </c>
      <c r="U6046">
        <v>0</v>
      </c>
      <c r="V6046">
        <v>31.8871227581556</v>
      </c>
      <c r="W6046">
        <v>1.619</v>
      </c>
      <c r="X6046">
        <v>1.7389</v>
      </c>
      <c r="Y6046">
        <v>0.0479053422507595</v>
      </c>
      <c r="Z6046">
        <v>0.0124396304344678</v>
      </c>
      <c r="AA6046">
        <v>0.625091988421302</v>
      </c>
      <c r="AB6046">
        <v>0.00863824595369712</v>
      </c>
      <c r="AC6046">
        <v>56.4000014066696</v>
      </c>
      <c r="AD6046">
        <v>0.618993682784907</v>
      </c>
      <c r="AE6046">
        <v>0.586176809938126</v>
      </c>
      <c r="AF6046">
        <v>0.874962682685238</v>
      </c>
      <c r="AG6046">
        <v>0</v>
      </c>
    </row>
    <row r="6047" spans="1:33">
      <c r="A6047" s="3">
        <v>26689</v>
      </c>
      <c r="B6047">
        <v>300070</v>
      </c>
      <c r="C6047">
        <v>2015</v>
      </c>
      <c r="D6047">
        <v>0</v>
      </c>
      <c r="E6047" t="s">
        <v>32</v>
      </c>
      <c r="F6047">
        <v>0.017916645657069</v>
      </c>
      <c r="G6047">
        <v>0.0379522805188533</v>
      </c>
      <c r="H6047">
        <v>0.00338164420515777</v>
      </c>
      <c r="I6047">
        <v>1</v>
      </c>
      <c r="J6047">
        <v>0</v>
      </c>
      <c r="K6047">
        <v>0</v>
      </c>
      <c r="L6047">
        <v>0</v>
      </c>
      <c r="M6047">
        <v>246.835239616755</v>
      </c>
      <c r="N6047">
        <v>2.6167</v>
      </c>
      <c r="O6047">
        <v>-0.201870521422647</v>
      </c>
      <c r="P6047">
        <v>98.3219</v>
      </c>
      <c r="Q6047">
        <v>0.0734972218516758</v>
      </c>
      <c r="R6047">
        <v>15.25</v>
      </c>
      <c r="S6047">
        <v>5610179464.02</v>
      </c>
      <c r="T6047">
        <v>0</v>
      </c>
      <c r="U6047">
        <v>0</v>
      </c>
      <c r="V6047">
        <v>27.9021639995646</v>
      </c>
      <c r="W6047">
        <v>1.9472</v>
      </c>
      <c r="X6047">
        <v>1.1217</v>
      </c>
      <c r="Y6047">
        <v>0</v>
      </c>
      <c r="Z6047">
        <v>0.0547217805763187</v>
      </c>
      <c r="AA6047">
        <v>0.812585003734014</v>
      </c>
      <c r="AB6047">
        <v>0.00116768789902682</v>
      </c>
      <c r="AC6047">
        <v>49.2600011825562</v>
      </c>
      <c r="AD6047">
        <v>0.996861412971788</v>
      </c>
      <c r="AE6047">
        <v>0.699718217049696</v>
      </c>
      <c r="AF6047">
        <v>0.786494214521588</v>
      </c>
      <c r="AG6047">
        <v>0</v>
      </c>
    </row>
    <row r="6048" spans="1:33">
      <c r="A6048" s="3">
        <v>26690</v>
      </c>
      <c r="B6048">
        <v>300071</v>
      </c>
      <c r="C6048">
        <v>2015</v>
      </c>
      <c r="D6048">
        <v>0</v>
      </c>
      <c r="E6048" t="s">
        <v>32</v>
      </c>
      <c r="F6048">
        <v>0.0184380223058429</v>
      </c>
      <c r="G6048">
        <v>0</v>
      </c>
      <c r="H6048">
        <v>0</v>
      </c>
      <c r="I6048">
        <v>1</v>
      </c>
      <c r="J6048">
        <v>0</v>
      </c>
      <c r="K6048">
        <v>0</v>
      </c>
      <c r="L6048">
        <v>0</v>
      </c>
      <c r="M6048">
        <v>416.694717268697</v>
      </c>
      <c r="N6048">
        <v>3.0817</v>
      </c>
      <c r="O6048">
        <v>0.0125276701405995</v>
      </c>
      <c r="P6048">
        <v>93.5735</v>
      </c>
      <c r="Q6048">
        <v>0.0880742870279999</v>
      </c>
      <c r="R6048">
        <v>48.19</v>
      </c>
      <c r="S6048">
        <v>-974138.140000001</v>
      </c>
      <c r="T6048">
        <v>0</v>
      </c>
      <c r="U6048">
        <v>0</v>
      </c>
      <c r="V6048">
        <v>17.1688718912112</v>
      </c>
      <c r="W6048">
        <v>2.7719</v>
      </c>
      <c r="X6048">
        <v>1.0988</v>
      </c>
      <c r="Y6048">
        <v>0</v>
      </c>
      <c r="Z6048">
        <v>0.0198937405944184</v>
      </c>
      <c r="AA6048">
        <v>0.907657256456339</v>
      </c>
      <c r="AB6048">
        <v>0.0253503142863375</v>
      </c>
      <c r="AC6048">
        <v>54.5100009441376</v>
      </c>
      <c r="AD6048">
        <v>1.78486279221433</v>
      </c>
      <c r="AE6048">
        <v>0.917762419705548</v>
      </c>
      <c r="AF6048">
        <v>1.12379043855367</v>
      </c>
      <c r="AG6048">
        <v>0</v>
      </c>
    </row>
    <row r="6049" spans="1:33">
      <c r="A6049" s="3">
        <v>26691</v>
      </c>
      <c r="B6049">
        <v>300072</v>
      </c>
      <c r="C6049">
        <v>2015</v>
      </c>
      <c r="D6049">
        <v>0</v>
      </c>
      <c r="E6049" t="s">
        <v>32</v>
      </c>
      <c r="F6049">
        <v>0.00451252770512774</v>
      </c>
      <c r="G6049">
        <v>0</v>
      </c>
      <c r="H6049">
        <v>0.0155926354921421</v>
      </c>
      <c r="I6049">
        <v>1</v>
      </c>
      <c r="J6049">
        <v>0</v>
      </c>
      <c r="K6049">
        <v>0</v>
      </c>
      <c r="L6049">
        <v>0</v>
      </c>
      <c r="M6049">
        <v>406.51481947743</v>
      </c>
      <c r="N6049">
        <v>3.4979</v>
      </c>
      <c r="O6049">
        <v>0.0664388384412824</v>
      </c>
      <c r="P6049">
        <v>99.0495</v>
      </c>
      <c r="Q6049">
        <v>0.0057822317192915</v>
      </c>
      <c r="R6049">
        <v>43.85</v>
      </c>
      <c r="S6049">
        <v>13910424.73</v>
      </c>
      <c r="T6049">
        <v>0</v>
      </c>
      <c r="U6049">
        <v>0</v>
      </c>
      <c r="V6049">
        <v>51.4932145355095</v>
      </c>
      <c r="W6049">
        <v>2.8353</v>
      </c>
      <c r="X6049">
        <v>1.9433</v>
      </c>
      <c r="Y6049">
        <v>0.000505679267411035</v>
      </c>
      <c r="Z6049">
        <v>0.0381661963640398</v>
      </c>
      <c r="AA6049">
        <v>0.84211482639009</v>
      </c>
      <c r="AB6049">
        <v>0</v>
      </c>
      <c r="AC6049">
        <v>50.5500009059906</v>
      </c>
      <c r="AD6049">
        <v>1.90855061622127</v>
      </c>
      <c r="AE6049">
        <v>0.583202929527978</v>
      </c>
      <c r="AF6049">
        <v>0.355953230209762</v>
      </c>
      <c r="AG6049">
        <v>0</v>
      </c>
    </row>
    <row r="6050" spans="1:33">
      <c r="A6050" s="3">
        <v>26692</v>
      </c>
      <c r="B6050">
        <v>300073</v>
      </c>
      <c r="C6050">
        <v>2015</v>
      </c>
      <c r="D6050">
        <v>0</v>
      </c>
      <c r="E6050" t="s">
        <v>32</v>
      </c>
      <c r="F6050">
        <v>0.00115679567646071</v>
      </c>
      <c r="G6050">
        <v>0.000204938513281003</v>
      </c>
      <c r="H6050">
        <v>0.0201986634288993</v>
      </c>
      <c r="I6050">
        <v>1</v>
      </c>
      <c r="J6050">
        <v>0</v>
      </c>
      <c r="K6050">
        <v>0</v>
      </c>
      <c r="L6050">
        <v>0</v>
      </c>
      <c r="M6050">
        <v>1504.50021925043</v>
      </c>
      <c r="N6050">
        <v>3.1997</v>
      </c>
      <c r="O6050">
        <v>0.0290270794526322</v>
      </c>
      <c r="P6050">
        <v>94.4381</v>
      </c>
      <c r="Q6050">
        <v>0.0247610210014914</v>
      </c>
      <c r="R6050">
        <v>34.31</v>
      </c>
      <c r="S6050">
        <v>-1378152.94</v>
      </c>
      <c r="T6050">
        <v>0</v>
      </c>
      <c r="U6050">
        <v>0</v>
      </c>
      <c r="V6050">
        <v>37.5992487890345</v>
      </c>
      <c r="W6050">
        <v>1.6129</v>
      </c>
      <c r="X6050">
        <v>1.8084</v>
      </c>
      <c r="Y6050">
        <v>0.264626524090461</v>
      </c>
      <c r="Z6050">
        <v>-0.0996639541819257</v>
      </c>
      <c r="AA6050">
        <v>0.857653286526798</v>
      </c>
      <c r="AB6050">
        <v>0.0111987775828399</v>
      </c>
      <c r="AC6050">
        <v>37.2299993038177</v>
      </c>
      <c r="AD6050">
        <v>0.612940430875272</v>
      </c>
      <c r="AE6050">
        <v>0.717223051676296</v>
      </c>
      <c r="AF6050">
        <v>1.12492234287269</v>
      </c>
      <c r="AG6050">
        <v>0</v>
      </c>
    </row>
    <row r="6051" spans="1:33">
      <c r="A6051" s="3">
        <v>26699</v>
      </c>
      <c r="B6051">
        <v>300080</v>
      </c>
      <c r="C6051">
        <v>2015</v>
      </c>
      <c r="D6051">
        <v>0</v>
      </c>
      <c r="E6051" t="s">
        <v>32</v>
      </c>
      <c r="F6051">
        <v>0.0381904273576241</v>
      </c>
      <c r="G6051">
        <v>0.0207862757639001</v>
      </c>
      <c r="H6051">
        <v>-0.00249201820248674</v>
      </c>
      <c r="I6051">
        <v>1</v>
      </c>
      <c r="J6051">
        <v>0</v>
      </c>
      <c r="K6051">
        <v>0</v>
      </c>
      <c r="L6051">
        <v>0</v>
      </c>
      <c r="M6051">
        <v>355.889842164262</v>
      </c>
      <c r="N6051">
        <v>2.8116</v>
      </c>
      <c r="O6051">
        <v>-0.0847845763057592</v>
      </c>
      <c r="P6051">
        <v>110.5263</v>
      </c>
      <c r="Q6051">
        <v>0.01578245240469</v>
      </c>
      <c r="R6051">
        <v>26.14</v>
      </c>
      <c r="S6051">
        <v>31428359.65</v>
      </c>
      <c r="T6051">
        <v>0</v>
      </c>
      <c r="U6051">
        <v>0</v>
      </c>
      <c r="V6051">
        <v>29.7527102966428</v>
      </c>
      <c r="W6051">
        <v>1.9111</v>
      </c>
      <c r="X6051">
        <v>1.7627</v>
      </c>
      <c r="Y6051">
        <v>0.042963492725393</v>
      </c>
      <c r="Z6051">
        <v>0.0100259493136846</v>
      </c>
      <c r="AA6051">
        <v>0.825325490094677</v>
      </c>
      <c r="AB6051">
        <v>0.00463737099239454</v>
      </c>
      <c r="AC6051">
        <v>32.2900002002716</v>
      </c>
      <c r="AD6051">
        <v>0.918627595596707</v>
      </c>
      <c r="AE6051">
        <v>0.646257862587051</v>
      </c>
      <c r="AF6051">
        <v>0.789044974646969</v>
      </c>
      <c r="AG6051">
        <v>0</v>
      </c>
    </row>
    <row r="6052" spans="1:33">
      <c r="A6052" s="3">
        <v>26701</v>
      </c>
      <c r="B6052">
        <v>300082</v>
      </c>
      <c r="C6052">
        <v>2015</v>
      </c>
      <c r="D6052">
        <v>0</v>
      </c>
      <c r="E6052" t="s">
        <v>32</v>
      </c>
      <c r="F6052">
        <v>0.000508673677949554</v>
      </c>
      <c r="G6052">
        <v>0.00261869889878756</v>
      </c>
      <c r="H6052">
        <v>-0.0066252714473701</v>
      </c>
      <c r="I6052">
        <v>1</v>
      </c>
      <c r="J6052">
        <v>0</v>
      </c>
      <c r="K6052">
        <v>0</v>
      </c>
      <c r="L6052">
        <v>0</v>
      </c>
      <c r="M6052">
        <v>474.302055837884</v>
      </c>
      <c r="N6052">
        <v>7.2503</v>
      </c>
      <c r="O6052">
        <v>-0.0824447293001805</v>
      </c>
      <c r="P6052">
        <v>52.9763</v>
      </c>
      <c r="Q6052">
        <v>0.0418249600751438</v>
      </c>
      <c r="R6052">
        <v>59.3</v>
      </c>
      <c r="S6052">
        <v>1586303.92000002</v>
      </c>
      <c r="T6052">
        <v>0</v>
      </c>
      <c r="U6052">
        <v>0</v>
      </c>
      <c r="V6052">
        <v>64.2536944862446</v>
      </c>
      <c r="W6052">
        <v>1.8596</v>
      </c>
      <c r="X6052">
        <v>1.4016</v>
      </c>
      <c r="Y6052">
        <v>0.00165091420851826</v>
      </c>
      <c r="Z6052">
        <v>0.116044816896168</v>
      </c>
      <c r="AA6052">
        <v>1.00308982092542</v>
      </c>
      <c r="AB6052">
        <v>0.00287070058539422</v>
      </c>
      <c r="AC6052">
        <v>64.4000002741814</v>
      </c>
      <c r="AD6052">
        <v>0.922878718202096</v>
      </c>
      <c r="AE6052">
        <v>0.488673010374513</v>
      </c>
      <c r="AF6052">
        <v>0.626648767520946</v>
      </c>
      <c r="AG6052">
        <v>0</v>
      </c>
    </row>
    <row r="6053" spans="1:33">
      <c r="A6053" s="3">
        <v>26702</v>
      </c>
      <c r="B6053">
        <v>300083</v>
      </c>
      <c r="C6053">
        <v>2015</v>
      </c>
      <c r="D6053">
        <v>0</v>
      </c>
      <c r="E6053" t="s">
        <v>32</v>
      </c>
      <c r="F6053">
        <v>0.0181077477526982</v>
      </c>
      <c r="G6053">
        <v>0</v>
      </c>
      <c r="H6053">
        <v>0.129953709667963</v>
      </c>
      <c r="I6053">
        <v>1</v>
      </c>
      <c r="J6053">
        <v>0</v>
      </c>
      <c r="K6053">
        <v>0</v>
      </c>
      <c r="L6053">
        <v>0</v>
      </c>
      <c r="M6053">
        <v>1209.33588622899</v>
      </c>
      <c r="N6053">
        <v>4.4506</v>
      </c>
      <c r="O6053">
        <v>0.0767083578420226</v>
      </c>
      <c r="P6053">
        <v>68.0883</v>
      </c>
      <c r="Q6053">
        <v>0.00209480736592678</v>
      </c>
      <c r="R6053">
        <v>21.21</v>
      </c>
      <c r="S6053">
        <v>14014317.34</v>
      </c>
      <c r="T6053">
        <v>0</v>
      </c>
      <c r="U6053">
        <v>0</v>
      </c>
      <c r="V6053">
        <v>50.7897661137921</v>
      </c>
      <c r="W6053">
        <v>1.8828</v>
      </c>
      <c r="X6053">
        <v>1.4249</v>
      </c>
      <c r="Y6053">
        <v>0.147329411094683</v>
      </c>
      <c r="Z6053">
        <v>-0.0849648427168686</v>
      </c>
      <c r="AA6053">
        <v>0.985228237955517</v>
      </c>
      <c r="AB6053">
        <v>0.0405331494117178</v>
      </c>
      <c r="AC6053">
        <v>44.75</v>
      </c>
      <c r="AD6053">
        <v>0.882824969443156</v>
      </c>
      <c r="AE6053">
        <v>0.716155371833008</v>
      </c>
      <c r="AF6053">
        <v>0.909018049453394</v>
      </c>
      <c r="AG6053">
        <v>0</v>
      </c>
    </row>
    <row r="6054" spans="1:33">
      <c r="A6054" s="3">
        <v>26703</v>
      </c>
      <c r="B6054">
        <v>300084</v>
      </c>
      <c r="C6054">
        <v>2015</v>
      </c>
      <c r="D6054">
        <v>0</v>
      </c>
      <c r="E6054" t="s">
        <v>32</v>
      </c>
      <c r="F6054">
        <v>0.00834659457559816</v>
      </c>
      <c r="G6054">
        <v>0</v>
      </c>
      <c r="H6054">
        <v>8.69190960073089e-5</v>
      </c>
      <c r="I6054">
        <v>1</v>
      </c>
      <c r="J6054">
        <v>0</v>
      </c>
      <c r="K6054">
        <v>0</v>
      </c>
      <c r="L6054">
        <v>0</v>
      </c>
      <c r="M6054">
        <v>907.406246410591</v>
      </c>
      <c r="N6054">
        <v>1.075</v>
      </c>
      <c r="O6054">
        <v>0.0907868581388191</v>
      </c>
      <c r="P6054">
        <v>53.966</v>
      </c>
      <c r="Q6054">
        <v>0.11462062638944</v>
      </c>
      <c r="R6054">
        <v>8.6</v>
      </c>
      <c r="S6054">
        <v>28641402.99</v>
      </c>
      <c r="T6054">
        <v>0</v>
      </c>
      <c r="U6054">
        <v>0</v>
      </c>
      <c r="V6054">
        <v>17.4925877333545</v>
      </c>
      <c r="W6054">
        <v>1.3123</v>
      </c>
      <c r="X6054">
        <v>1.9777</v>
      </c>
      <c r="Y6054">
        <v>0.547535261519214</v>
      </c>
      <c r="Z6054">
        <v>0.00230337430368211</v>
      </c>
      <c r="AA6054">
        <v>0.779532467346502</v>
      </c>
      <c r="AB6054">
        <v>0.0173318555800712</v>
      </c>
      <c r="AC6054">
        <v>35.9400005340576</v>
      </c>
      <c r="AD6054">
        <v>0.313342398911308</v>
      </c>
      <c r="AE6054">
        <v>0.841446225821851</v>
      </c>
      <c r="AF6054">
        <v>1.27380539308134</v>
      </c>
      <c r="AG6054">
        <v>0</v>
      </c>
    </row>
    <row r="6055" spans="1:33">
      <c r="A6055" s="3">
        <v>26704</v>
      </c>
      <c r="B6055">
        <v>300085</v>
      </c>
      <c r="C6055">
        <v>2015</v>
      </c>
      <c r="D6055">
        <v>0</v>
      </c>
      <c r="E6055" t="s">
        <v>32</v>
      </c>
      <c r="F6055">
        <v>0.0118855610454935</v>
      </c>
      <c r="G6055">
        <v>0</v>
      </c>
      <c r="H6055">
        <v>0.0478950931204514</v>
      </c>
      <c r="I6055">
        <v>1</v>
      </c>
      <c r="J6055">
        <v>0</v>
      </c>
      <c r="K6055">
        <v>0</v>
      </c>
      <c r="L6055">
        <v>0</v>
      </c>
      <c r="M6055">
        <v>1171.89750482066</v>
      </c>
      <c r="N6055">
        <v>3.2854</v>
      </c>
      <c r="O6055">
        <v>-0.0834347895859075</v>
      </c>
      <c r="P6055">
        <v>96.7871</v>
      </c>
      <c r="Q6055">
        <v>0.129802680249189</v>
      </c>
      <c r="R6055">
        <v>3.62</v>
      </c>
      <c r="S6055">
        <v>-11696327.28</v>
      </c>
      <c r="T6055">
        <v>0</v>
      </c>
      <c r="U6055">
        <v>0</v>
      </c>
      <c r="V6055">
        <v>4.69477248627608</v>
      </c>
      <c r="W6055">
        <v>1.5005</v>
      </c>
      <c r="X6055">
        <v>1.9488</v>
      </c>
      <c r="Y6055">
        <v>0.265044625238919</v>
      </c>
      <c r="Z6055">
        <v>0.0976202487478333</v>
      </c>
      <c r="AA6055">
        <v>0.988633670901355</v>
      </c>
      <c r="AB6055">
        <v>0.00837166281046569</v>
      </c>
      <c r="AC6055">
        <v>55.9900007247925</v>
      </c>
      <c r="AD6055">
        <v>0.514013529007962</v>
      </c>
      <c r="AE6055">
        <v>0.777968483854819</v>
      </c>
      <c r="AF6055">
        <v>0.915818990538165</v>
      </c>
      <c r="AG6055">
        <v>0</v>
      </c>
    </row>
    <row r="6056" spans="1:33">
      <c r="A6056" s="3">
        <v>26706</v>
      </c>
      <c r="B6056">
        <v>300087</v>
      </c>
      <c r="C6056">
        <v>2015</v>
      </c>
      <c r="D6056">
        <v>0</v>
      </c>
      <c r="E6056" t="s">
        <v>32</v>
      </c>
      <c r="F6056">
        <v>0.00635463353226526</v>
      </c>
      <c r="G6056">
        <v>0</v>
      </c>
      <c r="H6056">
        <v>0.0551718934543236</v>
      </c>
      <c r="I6056">
        <v>1</v>
      </c>
      <c r="J6056">
        <v>0</v>
      </c>
      <c r="K6056">
        <v>0</v>
      </c>
      <c r="L6056">
        <v>0</v>
      </c>
      <c r="M6056">
        <v>610.202547841512</v>
      </c>
      <c r="N6056">
        <v>14.456</v>
      </c>
      <c r="O6056">
        <v>-0.0112421761863243</v>
      </c>
      <c r="P6056">
        <v>71.8146</v>
      </c>
      <c r="Q6056">
        <v>0.00082099592541659</v>
      </c>
      <c r="R6056">
        <v>3.03</v>
      </c>
      <c r="S6056">
        <v>2033200.61999999</v>
      </c>
      <c r="T6056">
        <v>0</v>
      </c>
      <c r="U6056">
        <v>0</v>
      </c>
      <c r="V6056">
        <v>28.5568668604338</v>
      </c>
      <c r="W6056">
        <v>1.6349</v>
      </c>
      <c r="X6056">
        <v>2.2258</v>
      </c>
      <c r="Y6056">
        <v>0.115199921871716</v>
      </c>
      <c r="Z6056">
        <v>0.383838336905424</v>
      </c>
      <c r="AA6056">
        <v>0.96993007482261</v>
      </c>
      <c r="AB6056">
        <v>0.0444618755856841</v>
      </c>
      <c r="AC6056">
        <v>39.5800004005432</v>
      </c>
      <c r="AD6056">
        <v>0.841782178202356</v>
      </c>
      <c r="AE6056">
        <v>0.566382704352959</v>
      </c>
      <c r="AF6056">
        <v>0.928008194539788</v>
      </c>
      <c r="AG6056">
        <v>0</v>
      </c>
    </row>
    <row r="6057" spans="1:33">
      <c r="A6057" s="3">
        <v>26707</v>
      </c>
      <c r="B6057">
        <v>300088</v>
      </c>
      <c r="C6057">
        <v>2015</v>
      </c>
      <c r="D6057">
        <v>0</v>
      </c>
      <c r="E6057" t="s">
        <v>32</v>
      </c>
      <c r="F6057">
        <v>0.00367018205805023</v>
      </c>
      <c r="G6057">
        <v>0</v>
      </c>
      <c r="H6057">
        <v>0.123779432173771</v>
      </c>
      <c r="I6057">
        <v>1</v>
      </c>
      <c r="J6057">
        <v>0</v>
      </c>
      <c r="K6057">
        <v>0</v>
      </c>
      <c r="L6057">
        <v>0</v>
      </c>
      <c r="M6057">
        <v>784.510787924363</v>
      </c>
      <c r="N6057">
        <v>11.0329</v>
      </c>
      <c r="O6057">
        <v>-0.22191516271339</v>
      </c>
      <c r="P6057">
        <v>89.2406</v>
      </c>
      <c r="Q6057">
        <v>0.114920737592143</v>
      </c>
      <c r="R6057">
        <v>12.52</v>
      </c>
      <c r="S6057">
        <v>-21175378.28</v>
      </c>
      <c r="T6057">
        <v>0</v>
      </c>
      <c r="U6057">
        <v>0</v>
      </c>
      <c r="V6057">
        <v>36.9870120165675</v>
      </c>
      <c r="W6057">
        <v>1.9186</v>
      </c>
      <c r="X6057">
        <v>0.9661</v>
      </c>
      <c r="Y6057">
        <v>0.842938424987977</v>
      </c>
      <c r="Z6057">
        <v>0.0770015303126107</v>
      </c>
      <c r="AA6057">
        <v>0.939090530694256</v>
      </c>
      <c r="AB6057">
        <v>0.0158572209636936</v>
      </c>
      <c r="AC6057">
        <v>28.0699992179871</v>
      </c>
      <c r="AD6057">
        <v>0.923607469129325</v>
      </c>
      <c r="AE6057">
        <v>0.569890160025816</v>
      </c>
      <c r="AF6057">
        <v>0.651739401713803</v>
      </c>
      <c r="AG6057">
        <v>0</v>
      </c>
    </row>
    <row r="6058" spans="1:33">
      <c r="A6058" s="3">
        <v>26709</v>
      </c>
      <c r="B6058">
        <v>300091</v>
      </c>
      <c r="C6058">
        <v>2015</v>
      </c>
      <c r="D6058">
        <v>0</v>
      </c>
      <c r="E6058" t="s">
        <v>32</v>
      </c>
      <c r="F6058">
        <v>0.0107808793289745</v>
      </c>
      <c r="G6058">
        <v>0</v>
      </c>
      <c r="H6058">
        <v>0.0961480293707588</v>
      </c>
      <c r="I6058">
        <v>1</v>
      </c>
      <c r="J6058">
        <v>0</v>
      </c>
      <c r="K6058">
        <v>0</v>
      </c>
      <c r="L6058">
        <v>0</v>
      </c>
      <c r="M6058">
        <v>428.467332293919</v>
      </c>
      <c r="N6058">
        <v>1.2896</v>
      </c>
      <c r="O6058">
        <v>-0.0644838367851299</v>
      </c>
      <c r="P6058">
        <v>81.782</v>
      </c>
      <c r="Q6058">
        <v>0.00178125997765215</v>
      </c>
      <c r="R6058">
        <v>84.02</v>
      </c>
      <c r="S6058">
        <v>10006511.84</v>
      </c>
      <c r="T6058">
        <v>0</v>
      </c>
      <c r="U6058">
        <v>0</v>
      </c>
      <c r="V6058">
        <v>20.8700234779996</v>
      </c>
      <c r="W6058">
        <v>2.8269</v>
      </c>
      <c r="X6058">
        <v>1.0015</v>
      </c>
      <c r="Y6058">
        <v>0.0472049693705139</v>
      </c>
      <c r="Z6058">
        <v>0.00976400754907416</v>
      </c>
      <c r="AA6058">
        <v>0.999047548201492</v>
      </c>
      <c r="AB6058">
        <v>0.0138139053060661</v>
      </c>
      <c r="AC6058">
        <v>43.4799993038177</v>
      </c>
      <c r="AD6058">
        <v>1.85468396466258</v>
      </c>
      <c r="AE6058">
        <v>0.594863181009055</v>
      </c>
      <c r="AF6058">
        <v>0.942468711261021</v>
      </c>
      <c r="AG6058">
        <v>0</v>
      </c>
    </row>
    <row r="6059" spans="1:33">
      <c r="A6059" s="3">
        <v>26711</v>
      </c>
      <c r="B6059">
        <v>300093</v>
      </c>
      <c r="C6059">
        <v>2015</v>
      </c>
      <c r="D6059">
        <v>1</v>
      </c>
      <c r="E6059" t="s">
        <v>32</v>
      </c>
      <c r="F6059">
        <v>0.00652205833962111</v>
      </c>
      <c r="G6059">
        <v>0</v>
      </c>
      <c r="H6059">
        <v>-0.00377271299534248</v>
      </c>
      <c r="I6059">
        <v>1</v>
      </c>
      <c r="J6059">
        <v>0</v>
      </c>
      <c r="K6059">
        <v>0</v>
      </c>
      <c r="L6059">
        <v>0</v>
      </c>
      <c r="M6059">
        <v>1039.24041693465</v>
      </c>
      <c r="N6059">
        <v>2.3929</v>
      </c>
      <c r="O6059">
        <v>0.201284893375295</v>
      </c>
      <c r="P6059">
        <v>64.4917</v>
      </c>
      <c r="Q6059">
        <v>0</v>
      </c>
      <c r="R6059">
        <v>3.5</v>
      </c>
      <c r="S6059">
        <v>-824311.199999999</v>
      </c>
      <c r="T6059">
        <v>0</v>
      </c>
      <c r="U6059">
        <v>0</v>
      </c>
      <c r="V6059">
        <v>21.9470911010594</v>
      </c>
      <c r="W6059">
        <v>1.4652</v>
      </c>
      <c r="X6059">
        <v>1.8754</v>
      </c>
      <c r="Y6059">
        <v>0.145566303898392</v>
      </c>
      <c r="Z6059">
        <v>0.13019109482636</v>
      </c>
      <c r="AA6059">
        <v>0.909686971394199</v>
      </c>
      <c r="AB6059">
        <v>0.0162665996731119</v>
      </c>
      <c r="AC6059">
        <v>29.6699999570847</v>
      </c>
      <c r="AD6059">
        <v>0.465170980561666</v>
      </c>
      <c r="AE6059">
        <v>0.288082712632491</v>
      </c>
      <c r="AF6059">
        <v>0.955263242091675</v>
      </c>
      <c r="AG6059">
        <v>0</v>
      </c>
    </row>
    <row r="6060" spans="1:33">
      <c r="A6060" s="3">
        <v>26712</v>
      </c>
      <c r="B6060">
        <v>300094</v>
      </c>
      <c r="C6060">
        <v>2015</v>
      </c>
      <c r="D6060">
        <v>0</v>
      </c>
      <c r="E6060" t="s">
        <v>32</v>
      </c>
      <c r="F6060">
        <v>0.0324842973240652</v>
      </c>
      <c r="G6060">
        <v>0</v>
      </c>
      <c r="H6060">
        <v>0.107068490329324</v>
      </c>
      <c r="I6060">
        <v>1</v>
      </c>
      <c r="J6060">
        <v>0</v>
      </c>
      <c r="K6060">
        <v>0</v>
      </c>
      <c r="L6060">
        <v>0</v>
      </c>
      <c r="M6060">
        <v>696.381486971026</v>
      </c>
      <c r="N6060">
        <v>3.7082</v>
      </c>
      <c r="O6060">
        <v>0.0539259855961697</v>
      </c>
      <c r="P6060">
        <v>104.8862</v>
      </c>
      <c r="Q6060">
        <v>0.0424476947657595</v>
      </c>
      <c r="R6060">
        <v>9.37</v>
      </c>
      <c r="S6060">
        <v>-898432.640000001</v>
      </c>
      <c r="T6060">
        <v>0</v>
      </c>
      <c r="U6060">
        <v>0</v>
      </c>
      <c r="V6060">
        <v>54.808032135869</v>
      </c>
      <c r="W6060">
        <v>1.7256</v>
      </c>
      <c r="X6060">
        <v>2.2742</v>
      </c>
      <c r="Y6060">
        <v>0.692925355427477</v>
      </c>
      <c r="Z6060">
        <v>-0.191812763109112</v>
      </c>
      <c r="AA6060">
        <v>0.943661372876842</v>
      </c>
      <c r="AB6060">
        <v>0.00640504860092015</v>
      </c>
      <c r="AC6060">
        <v>52.7300007343292</v>
      </c>
      <c r="AD6060">
        <v>0.725647096052536</v>
      </c>
      <c r="AE6060">
        <v>0.847369658724796</v>
      </c>
      <c r="AF6060">
        <v>0.889679690291839</v>
      </c>
      <c r="AG6060">
        <v>0</v>
      </c>
    </row>
    <row r="6061" spans="1:33">
      <c r="A6061" s="3">
        <v>26713</v>
      </c>
      <c r="B6061">
        <v>300095</v>
      </c>
      <c r="C6061">
        <v>2015</v>
      </c>
      <c r="D6061">
        <v>0</v>
      </c>
      <c r="E6061" t="s">
        <v>32</v>
      </c>
      <c r="F6061">
        <v>0.00376096152720353</v>
      </c>
      <c r="G6061">
        <v>0.104153197883792</v>
      </c>
      <c r="H6061">
        <v>0.0273402133181501</v>
      </c>
      <c r="I6061">
        <v>1</v>
      </c>
      <c r="J6061">
        <v>0</v>
      </c>
      <c r="K6061">
        <v>0</v>
      </c>
      <c r="L6061">
        <v>0</v>
      </c>
      <c r="M6061">
        <v>683.838943834336</v>
      </c>
      <c r="N6061">
        <v>1.8203</v>
      </c>
      <c r="O6061">
        <v>-0.0378300415743362</v>
      </c>
      <c r="P6061">
        <v>57.1063</v>
      </c>
      <c r="Q6061">
        <v>0.0192713523486412</v>
      </c>
      <c r="R6061">
        <v>1.15</v>
      </c>
      <c r="S6061">
        <v>28807239.85</v>
      </c>
      <c r="T6061">
        <v>0</v>
      </c>
      <c r="U6061">
        <v>0</v>
      </c>
      <c r="V6061">
        <v>24.2801240696058</v>
      </c>
      <c r="W6061">
        <v>1.6205</v>
      </c>
      <c r="X6061">
        <v>2.1492</v>
      </c>
      <c r="Y6061">
        <v>0.224754813561392</v>
      </c>
      <c r="Z6061">
        <v>0.0454065276587769</v>
      </c>
      <c r="AA6061">
        <v>0.884580636795801</v>
      </c>
      <c r="AB6061">
        <v>0.00249633980209434</v>
      </c>
      <c r="AC6061">
        <v>51.3299996852875</v>
      </c>
      <c r="AD6061">
        <v>0.653253084274216</v>
      </c>
      <c r="AE6061">
        <v>0.598909096540993</v>
      </c>
      <c r="AF6061">
        <v>1.03081116434238</v>
      </c>
      <c r="AG6061">
        <v>0</v>
      </c>
    </row>
    <row r="6062" spans="1:33">
      <c r="A6062" s="3">
        <v>26715</v>
      </c>
      <c r="B6062">
        <v>300097</v>
      </c>
      <c r="C6062">
        <v>2015</v>
      </c>
      <c r="D6062">
        <v>0</v>
      </c>
      <c r="E6062" t="s">
        <v>32</v>
      </c>
      <c r="F6062">
        <v>0.00429350964826722</v>
      </c>
      <c r="G6062">
        <v>0</v>
      </c>
      <c r="H6062">
        <v>0.035141986650656</v>
      </c>
      <c r="I6062">
        <v>1</v>
      </c>
      <c r="J6062">
        <v>0</v>
      </c>
      <c r="K6062">
        <v>0</v>
      </c>
      <c r="L6062">
        <v>0</v>
      </c>
      <c r="M6062">
        <v>1307.96014443463</v>
      </c>
      <c r="N6062">
        <v>1.4934</v>
      </c>
      <c r="O6062">
        <v>0.0429408414632221</v>
      </c>
      <c r="P6062">
        <v>36.5174</v>
      </c>
      <c r="Q6062">
        <v>0</v>
      </c>
      <c r="R6062">
        <v>2.33</v>
      </c>
      <c r="S6062">
        <v>7174444.75</v>
      </c>
      <c r="T6062">
        <v>0</v>
      </c>
      <c r="U6062">
        <v>0</v>
      </c>
      <c r="V6062">
        <v>41.8159845186043</v>
      </c>
      <c r="W6062">
        <v>1.5386</v>
      </c>
      <c r="X6062">
        <v>1.6085</v>
      </c>
      <c r="Y6062">
        <v>0</v>
      </c>
      <c r="Z6062">
        <v>-0.227947594957677</v>
      </c>
      <c r="AA6062">
        <v>0.797727626407534</v>
      </c>
      <c r="AB6062">
        <v>0.0352234906629805</v>
      </c>
      <c r="AC6062">
        <v>51.9099998474121</v>
      </c>
      <c r="AD6062">
        <v>0.539495479658327</v>
      </c>
      <c r="AE6062">
        <v>0.881788650480729</v>
      </c>
      <c r="AF6062">
        <v>1.20288698790983</v>
      </c>
      <c r="AG6062">
        <v>0</v>
      </c>
    </row>
    <row r="6063" spans="1:33">
      <c r="A6063" s="3">
        <v>26717</v>
      </c>
      <c r="B6063">
        <v>300099</v>
      </c>
      <c r="C6063">
        <v>2015</v>
      </c>
      <c r="D6063">
        <v>0</v>
      </c>
      <c r="E6063" t="s">
        <v>32</v>
      </c>
      <c r="F6063">
        <v>0.0133384902996901</v>
      </c>
      <c r="G6063">
        <v>0</v>
      </c>
      <c r="H6063">
        <v>0.0017087446064394</v>
      </c>
      <c r="I6063">
        <v>1</v>
      </c>
      <c r="J6063">
        <v>0</v>
      </c>
      <c r="K6063">
        <v>0</v>
      </c>
      <c r="L6063">
        <v>0</v>
      </c>
      <c r="M6063">
        <v>929.833834446225</v>
      </c>
      <c r="N6063">
        <v>0.9449</v>
      </c>
      <c r="O6063">
        <v>0.0606558518652827</v>
      </c>
      <c r="P6063">
        <v>104.412</v>
      </c>
      <c r="Q6063">
        <v>0.000434160333997335</v>
      </c>
      <c r="R6063">
        <v>1.23</v>
      </c>
      <c r="S6063">
        <v>32694853.36</v>
      </c>
      <c r="T6063">
        <v>0</v>
      </c>
      <c r="U6063">
        <v>0</v>
      </c>
      <c r="V6063">
        <v>0.0383339572063084</v>
      </c>
      <c r="W6063">
        <v>1.0702</v>
      </c>
      <c r="X6063">
        <v>7.7054</v>
      </c>
      <c r="Y6063">
        <v>0</v>
      </c>
      <c r="Z6063">
        <v>0.845240105690949</v>
      </c>
      <c r="AA6063">
        <v>0.99470291932674</v>
      </c>
      <c r="AB6063">
        <v>0.0206944746738948</v>
      </c>
      <c r="AC6063">
        <v>53.3000001907349</v>
      </c>
      <c r="AD6063">
        <v>0.0723163512509543</v>
      </c>
      <c r="AE6063">
        <v>0.682796487542207</v>
      </c>
      <c r="AF6063">
        <v>0.936990875559593</v>
      </c>
      <c r="AG6063">
        <v>0</v>
      </c>
    </row>
    <row r="6064" spans="1:33">
      <c r="A6064" s="3">
        <v>26718</v>
      </c>
      <c r="B6064">
        <v>300100</v>
      </c>
      <c r="C6064">
        <v>2015</v>
      </c>
      <c r="D6064">
        <v>0</v>
      </c>
      <c r="E6064" t="s">
        <v>32</v>
      </c>
      <c r="F6064">
        <v>0.00720475899459596</v>
      </c>
      <c r="G6064">
        <v>0.000753602856812738</v>
      </c>
      <c r="H6064">
        <v>0.0365318613517411</v>
      </c>
      <c r="I6064">
        <v>1</v>
      </c>
      <c r="J6064">
        <v>0</v>
      </c>
      <c r="K6064">
        <v>0</v>
      </c>
      <c r="L6064">
        <v>0</v>
      </c>
      <c r="M6064">
        <v>492.437505846777</v>
      </c>
      <c r="N6064">
        <v>4.1231</v>
      </c>
      <c r="O6064">
        <v>-0.0110650149801511</v>
      </c>
      <c r="P6064">
        <v>97.4923</v>
      </c>
      <c r="Q6064">
        <v>0.000905168357612432</v>
      </c>
      <c r="R6064">
        <v>5.57</v>
      </c>
      <c r="S6064">
        <v>11326022.2</v>
      </c>
      <c r="T6064">
        <v>0</v>
      </c>
      <c r="U6064">
        <v>0</v>
      </c>
      <c r="V6064">
        <v>77.6031440293354</v>
      </c>
      <c r="W6064">
        <v>2.1252</v>
      </c>
      <c r="X6064">
        <v>1.069</v>
      </c>
      <c r="Y6064">
        <v>0.145901750223646</v>
      </c>
      <c r="Z6064">
        <v>0.13788544041431</v>
      </c>
      <c r="AA6064">
        <v>0.8779330594491</v>
      </c>
      <c r="AB6064">
        <v>0.0190749417650838</v>
      </c>
      <c r="AC6064">
        <v>74.7199991941452</v>
      </c>
      <c r="AD6064">
        <v>1.15569040063124</v>
      </c>
      <c r="AE6064">
        <v>0.699926288091278</v>
      </c>
      <c r="AF6064">
        <v>0.986661754517928</v>
      </c>
      <c r="AG6064">
        <v>0</v>
      </c>
    </row>
    <row r="6065" spans="1:33">
      <c r="A6065" s="3">
        <v>26719</v>
      </c>
      <c r="B6065">
        <v>300101</v>
      </c>
      <c r="C6065">
        <v>2015</v>
      </c>
      <c r="D6065">
        <v>0</v>
      </c>
      <c r="E6065" t="s">
        <v>32</v>
      </c>
      <c r="F6065">
        <v>0.00521887737116066</v>
      </c>
      <c r="G6065">
        <v>0</v>
      </c>
      <c r="H6065">
        <v>-0.0476529769191368</v>
      </c>
      <c r="I6065">
        <v>1</v>
      </c>
      <c r="J6065">
        <v>0</v>
      </c>
      <c r="K6065">
        <v>0</v>
      </c>
      <c r="L6065">
        <v>0</v>
      </c>
      <c r="M6065">
        <v>575.799703587737</v>
      </c>
      <c r="N6065">
        <v>1.9341</v>
      </c>
      <c r="O6065">
        <v>0.219875994848226</v>
      </c>
      <c r="P6065">
        <v>48.1615</v>
      </c>
      <c r="Q6065">
        <v>0.0434704904903238</v>
      </c>
      <c r="R6065">
        <v>5.99</v>
      </c>
      <c r="S6065">
        <v>61672069.27</v>
      </c>
      <c r="T6065">
        <v>0</v>
      </c>
      <c r="U6065">
        <v>0</v>
      </c>
      <c r="V6065">
        <v>52.4223942377349</v>
      </c>
      <c r="W6065">
        <v>1.257</v>
      </c>
      <c r="X6065">
        <v>4.4633</v>
      </c>
      <c r="Y6065">
        <v>0</v>
      </c>
      <c r="Z6065">
        <v>-0.859878910961524</v>
      </c>
      <c r="AA6065">
        <v>0.769236151237248</v>
      </c>
      <c r="AB6065">
        <v>0.0770309185619101</v>
      </c>
      <c r="AC6065">
        <v>47.1500020027161</v>
      </c>
      <c r="AD6065">
        <v>0.280835093779411</v>
      </c>
      <c r="AE6065">
        <v>0.717073504267949</v>
      </c>
      <c r="AF6065">
        <v>1.18120708195</v>
      </c>
      <c r="AG6065">
        <v>0</v>
      </c>
    </row>
    <row r="6066" spans="1:33">
      <c r="A6066" s="3">
        <v>26720</v>
      </c>
      <c r="B6066">
        <v>300102</v>
      </c>
      <c r="C6066">
        <v>2015</v>
      </c>
      <c r="D6066">
        <v>0</v>
      </c>
      <c r="E6066" t="s">
        <v>32</v>
      </c>
      <c r="F6066">
        <v>0.0135765453303126</v>
      </c>
      <c r="G6066">
        <v>0</v>
      </c>
      <c r="H6066">
        <v>-0.00236499814705346</v>
      </c>
      <c r="I6066">
        <v>1</v>
      </c>
      <c r="J6066">
        <v>0</v>
      </c>
      <c r="K6066">
        <v>0</v>
      </c>
      <c r="L6066">
        <v>0</v>
      </c>
      <c r="M6066">
        <v>749.900567800284</v>
      </c>
      <c r="N6066">
        <v>2.3628</v>
      </c>
      <c r="O6066">
        <v>-0.0109247472087866</v>
      </c>
      <c r="P6066">
        <v>26.4859</v>
      </c>
      <c r="Q6066">
        <v>0.00333094985191134</v>
      </c>
      <c r="R6066">
        <v>2.88</v>
      </c>
      <c r="S6066">
        <v>-1214176.61</v>
      </c>
      <c r="T6066">
        <v>0</v>
      </c>
      <c r="U6066">
        <v>0</v>
      </c>
      <c r="V6066">
        <v>24.7560605379524</v>
      </c>
      <c r="W6066">
        <v>1.3187</v>
      </c>
      <c r="X6066">
        <v>3.2404</v>
      </c>
      <c r="Y6066">
        <v>0</v>
      </c>
      <c r="Z6066">
        <v>-0.133074424380842</v>
      </c>
      <c r="AA6066">
        <v>0.789739201834427</v>
      </c>
      <c r="AB6066">
        <v>0.0280767228406481</v>
      </c>
      <c r="AC6066">
        <v>34.2200000286102</v>
      </c>
      <c r="AD6066">
        <v>0.318750084716756</v>
      </c>
      <c r="AE6066">
        <v>0.487229912843036</v>
      </c>
      <c r="AF6066">
        <v>0.546514130701432</v>
      </c>
      <c r="AG6066">
        <v>0</v>
      </c>
    </row>
    <row r="6067" spans="1:33">
      <c r="A6067" s="3">
        <v>26721</v>
      </c>
      <c r="B6067">
        <v>300103</v>
      </c>
      <c r="C6067">
        <v>2015</v>
      </c>
      <c r="D6067">
        <v>0</v>
      </c>
      <c r="E6067" t="s">
        <v>32</v>
      </c>
      <c r="F6067">
        <v>0.0121445975980919</v>
      </c>
      <c r="G6067">
        <v>0</v>
      </c>
      <c r="H6067">
        <v>-0.0172038409424136</v>
      </c>
      <c r="I6067">
        <v>1</v>
      </c>
      <c r="J6067">
        <v>0</v>
      </c>
      <c r="K6067">
        <v>0</v>
      </c>
      <c r="L6067">
        <v>0</v>
      </c>
      <c r="M6067">
        <v>1597.2737607169</v>
      </c>
      <c r="N6067">
        <v>2.5487</v>
      </c>
      <c r="O6067">
        <v>-0.0521650309095786</v>
      </c>
      <c r="P6067">
        <v>93.2804</v>
      </c>
      <c r="Q6067">
        <v>0.0168547571499507</v>
      </c>
      <c r="R6067">
        <v>0.84</v>
      </c>
      <c r="S6067">
        <v>-315087.51</v>
      </c>
      <c r="T6067">
        <v>0</v>
      </c>
      <c r="U6067">
        <v>0</v>
      </c>
      <c r="V6067">
        <v>46.8213251522715</v>
      </c>
      <c r="W6067">
        <v>1.1679</v>
      </c>
      <c r="X6067">
        <v>6.1856</v>
      </c>
      <c r="Y6067">
        <v>0.54087594265385</v>
      </c>
      <c r="Z6067">
        <v>0.273647710217579</v>
      </c>
      <c r="AA6067">
        <v>1.03448737149721</v>
      </c>
      <c r="AB6067">
        <v>0.0290134423928229</v>
      </c>
      <c r="AC6067">
        <v>62.1900011301041</v>
      </c>
      <c r="AD6067">
        <v>0.167863989434573</v>
      </c>
      <c r="AE6067">
        <v>0.443097943930545</v>
      </c>
      <c r="AF6067">
        <v>0.98777593323936</v>
      </c>
      <c r="AG6067">
        <v>0</v>
      </c>
    </row>
    <row r="6068" spans="1:33">
      <c r="A6068" s="3">
        <v>26727</v>
      </c>
      <c r="B6068">
        <v>300110</v>
      </c>
      <c r="C6068">
        <v>2015</v>
      </c>
      <c r="D6068">
        <v>0</v>
      </c>
      <c r="E6068" t="s">
        <v>32</v>
      </c>
      <c r="F6068">
        <v>0.0134900861487558</v>
      </c>
      <c r="G6068">
        <v>0.024492138447659</v>
      </c>
      <c r="H6068">
        <v>-0.00934821613603895</v>
      </c>
      <c r="I6068">
        <v>1</v>
      </c>
      <c r="J6068">
        <v>0</v>
      </c>
      <c r="K6068">
        <v>0</v>
      </c>
      <c r="L6068">
        <v>0</v>
      </c>
      <c r="M6068">
        <v>314.658131714377</v>
      </c>
      <c r="N6068">
        <v>2.0892</v>
      </c>
      <c r="O6068">
        <v>0.0834332365123779</v>
      </c>
      <c r="P6068">
        <v>119.2504</v>
      </c>
      <c r="Q6068">
        <v>0</v>
      </c>
      <c r="R6068">
        <v>3.57</v>
      </c>
      <c r="S6068">
        <v>11425536.37</v>
      </c>
      <c r="T6068">
        <v>0</v>
      </c>
      <c r="U6068">
        <v>0</v>
      </c>
      <c r="V6068">
        <v>53.3810274111296</v>
      </c>
      <c r="W6068">
        <v>1.7858</v>
      </c>
      <c r="X6068">
        <v>1.0052</v>
      </c>
      <c r="Y6068">
        <v>0</v>
      </c>
      <c r="Z6068">
        <v>0.175252621677252</v>
      </c>
      <c r="AA6068">
        <v>0.993882987587786</v>
      </c>
      <c r="AB6068">
        <v>0.00223365935095956</v>
      </c>
      <c r="AC6068">
        <v>51.7800005078316</v>
      </c>
      <c r="AD6068">
        <v>0.818624519603199</v>
      </c>
      <c r="AE6068">
        <v>0.474618563366861</v>
      </c>
      <c r="AF6068">
        <v>1.01314268889294</v>
      </c>
      <c r="AG6068">
        <v>0</v>
      </c>
    </row>
    <row r="6069" spans="1:33">
      <c r="A6069" s="3">
        <v>26728</v>
      </c>
      <c r="B6069">
        <v>300111</v>
      </c>
      <c r="C6069">
        <v>2015</v>
      </c>
      <c r="D6069">
        <v>0</v>
      </c>
      <c r="E6069" t="s">
        <v>32</v>
      </c>
      <c r="F6069">
        <v>0.00211109628460585</v>
      </c>
      <c r="G6069">
        <v>0</v>
      </c>
      <c r="H6069">
        <v>0.0118215284416454</v>
      </c>
      <c r="I6069">
        <v>1</v>
      </c>
      <c r="J6069">
        <v>0</v>
      </c>
      <c r="K6069">
        <v>0</v>
      </c>
      <c r="L6069">
        <v>0</v>
      </c>
      <c r="M6069">
        <v>301.464272103481</v>
      </c>
      <c r="N6069">
        <v>2.5313</v>
      </c>
      <c r="O6069">
        <v>-0.0121113165875475</v>
      </c>
      <c r="P6069">
        <v>199.1874</v>
      </c>
      <c r="Q6069">
        <v>0</v>
      </c>
      <c r="R6069">
        <v>15.14</v>
      </c>
      <c r="S6069">
        <v>-12517023.54</v>
      </c>
      <c r="T6069">
        <v>0</v>
      </c>
      <c r="U6069">
        <v>0</v>
      </c>
      <c r="V6069">
        <v>3.11962143988901</v>
      </c>
      <c r="W6069">
        <v>2.1556</v>
      </c>
      <c r="X6069">
        <v>1.0002</v>
      </c>
      <c r="Y6069">
        <v>0.288891298284692</v>
      </c>
      <c r="Z6069">
        <v>0.306101688274048</v>
      </c>
      <c r="AA6069">
        <v>1.16421248093021</v>
      </c>
      <c r="AB6069">
        <v>0.00821801445765743</v>
      </c>
      <c r="AC6069">
        <v>19.6500008702278</v>
      </c>
      <c r="AD6069">
        <v>1.15566361995742</v>
      </c>
      <c r="AE6069">
        <v>0.40368516938659</v>
      </c>
      <c r="AF6069">
        <v>1.11808307573919</v>
      </c>
      <c r="AG6069">
        <v>0</v>
      </c>
    </row>
    <row r="6070" spans="1:33">
      <c r="A6070" s="3">
        <v>26729</v>
      </c>
      <c r="B6070">
        <v>300112</v>
      </c>
      <c r="C6070">
        <v>2015</v>
      </c>
      <c r="D6070">
        <v>0</v>
      </c>
      <c r="E6070" t="s">
        <v>32</v>
      </c>
      <c r="F6070">
        <v>0.00468902212240278</v>
      </c>
      <c r="G6070">
        <v>0</v>
      </c>
      <c r="H6070">
        <v>-0.00431335829510279</v>
      </c>
      <c r="I6070">
        <v>1</v>
      </c>
      <c r="J6070">
        <v>0</v>
      </c>
      <c r="K6070">
        <v>0</v>
      </c>
      <c r="L6070">
        <v>0</v>
      </c>
      <c r="M6070">
        <v>996.99318685809</v>
      </c>
      <c r="N6070">
        <v>2.6818</v>
      </c>
      <c r="O6070">
        <v>0.00642390048640734</v>
      </c>
      <c r="P6070">
        <v>83.5289</v>
      </c>
      <c r="Q6070">
        <v>0.0145902526494636</v>
      </c>
      <c r="R6070">
        <v>1.38</v>
      </c>
      <c r="S6070">
        <v>-6037145.09</v>
      </c>
      <c r="T6070">
        <v>0</v>
      </c>
      <c r="U6070">
        <v>0</v>
      </c>
      <c r="V6070">
        <v>12.4748959754982</v>
      </c>
      <c r="W6070">
        <v>1.2515</v>
      </c>
      <c r="X6070">
        <v>2.545</v>
      </c>
      <c r="Y6070">
        <v>0.0212532663688028</v>
      </c>
      <c r="Z6070">
        <v>0.47451389305645</v>
      </c>
      <c r="AA6070">
        <v>0.996969360949182</v>
      </c>
      <c r="AB6070">
        <v>0.0342009395056594</v>
      </c>
      <c r="AC6070">
        <v>48.2499990463257</v>
      </c>
      <c r="AD6070">
        <v>0.261123564161644</v>
      </c>
      <c r="AE6070">
        <v>0.625093152055671</v>
      </c>
      <c r="AF6070">
        <v>1.03720819830013</v>
      </c>
      <c r="AG6070">
        <v>0</v>
      </c>
    </row>
    <row r="6071" spans="1:33">
      <c r="A6071" s="3">
        <v>26732</v>
      </c>
      <c r="B6071">
        <v>300115</v>
      </c>
      <c r="C6071">
        <v>2015</v>
      </c>
      <c r="D6071">
        <v>0</v>
      </c>
      <c r="E6071" t="s">
        <v>32</v>
      </c>
      <c r="F6071">
        <v>0.00636482402794307</v>
      </c>
      <c r="G6071">
        <v>0</v>
      </c>
      <c r="H6071">
        <v>0.189950708035356</v>
      </c>
      <c r="I6071">
        <v>1</v>
      </c>
      <c r="J6071">
        <v>0</v>
      </c>
      <c r="K6071">
        <v>0</v>
      </c>
      <c r="L6071">
        <v>0</v>
      </c>
      <c r="M6071">
        <v>210.079955048521</v>
      </c>
      <c r="N6071">
        <v>5.498</v>
      </c>
      <c r="O6071">
        <v>-0.178186013493322</v>
      </c>
      <c r="P6071">
        <v>92.9498</v>
      </c>
      <c r="Q6071">
        <v>0.0151918431278755</v>
      </c>
      <c r="R6071">
        <v>9.45</v>
      </c>
      <c r="S6071">
        <v>84497261.97</v>
      </c>
      <c r="T6071">
        <v>0</v>
      </c>
      <c r="U6071">
        <v>0</v>
      </c>
      <c r="V6071">
        <v>79.6003140457971</v>
      </c>
      <c r="W6071">
        <v>1.9526</v>
      </c>
      <c r="X6071">
        <v>1.1324</v>
      </c>
      <c r="Y6071">
        <v>0.121360192609181</v>
      </c>
      <c r="Z6071">
        <v>0.279294124502187</v>
      </c>
      <c r="AA6071">
        <v>0.944559573878858</v>
      </c>
      <c r="AB6071">
        <v>0.0469433501126087</v>
      </c>
      <c r="AC6071">
        <v>58.3099988698959</v>
      </c>
      <c r="AD6071">
        <v>1.00240517386813</v>
      </c>
      <c r="AE6071">
        <v>0.562299194933436</v>
      </c>
      <c r="AF6071">
        <v>1.12092135205115</v>
      </c>
      <c r="AG6071">
        <v>0</v>
      </c>
    </row>
    <row r="6072" spans="1:33">
      <c r="A6072" s="3">
        <v>26733</v>
      </c>
      <c r="B6072">
        <v>300116</v>
      </c>
      <c r="C6072">
        <v>2015</v>
      </c>
      <c r="D6072">
        <v>0</v>
      </c>
      <c r="E6072" t="s">
        <v>32</v>
      </c>
      <c r="F6072">
        <v>0.010321418504507</v>
      </c>
      <c r="G6072">
        <v>0</v>
      </c>
      <c r="H6072">
        <v>0.277760779335733</v>
      </c>
      <c r="I6072">
        <v>1</v>
      </c>
      <c r="J6072">
        <v>0</v>
      </c>
      <c r="K6072">
        <v>0</v>
      </c>
      <c r="L6072">
        <v>0</v>
      </c>
      <c r="M6072">
        <v>1050.08654280923</v>
      </c>
      <c r="N6072">
        <v>1.4344</v>
      </c>
      <c r="O6072">
        <v>0.0530918895496528</v>
      </c>
      <c r="P6072">
        <v>89.7124</v>
      </c>
      <c r="Q6072">
        <v>0.00059696076471437</v>
      </c>
      <c r="R6072">
        <v>43.59</v>
      </c>
      <c r="S6072">
        <v>360698508.95</v>
      </c>
      <c r="T6072">
        <v>0</v>
      </c>
      <c r="U6072">
        <v>1</v>
      </c>
      <c r="V6072">
        <v>1.78262945530352</v>
      </c>
      <c r="W6072">
        <v>2.6607</v>
      </c>
      <c r="X6072">
        <v>1.237</v>
      </c>
      <c r="Y6072">
        <v>0.00455958617501796</v>
      </c>
      <c r="Z6072">
        <v>-0.21880669404838</v>
      </c>
      <c r="AA6072">
        <v>-0.215160912975507</v>
      </c>
      <c r="AB6072">
        <v>0.0254503994927401</v>
      </c>
      <c r="AC6072">
        <v>48.0899996757507</v>
      </c>
      <c r="AD6072">
        <v>1.66499596562058</v>
      </c>
      <c r="AE6072">
        <v>0.834180751576037</v>
      </c>
      <c r="AF6072">
        <v>1.09483762547379</v>
      </c>
      <c r="AG6072">
        <v>0</v>
      </c>
    </row>
    <row r="6073" spans="1:33">
      <c r="A6073" s="3">
        <v>26734</v>
      </c>
      <c r="B6073">
        <v>300117</v>
      </c>
      <c r="C6073">
        <v>2015</v>
      </c>
      <c r="D6073">
        <v>0</v>
      </c>
      <c r="E6073" t="s">
        <v>32</v>
      </c>
      <c r="F6073">
        <v>0.0322962119995456</v>
      </c>
      <c r="G6073">
        <v>0</v>
      </c>
      <c r="H6073">
        <v>0.0897458921243396</v>
      </c>
      <c r="I6073">
        <v>1</v>
      </c>
      <c r="J6073">
        <v>0</v>
      </c>
      <c r="K6073">
        <v>0</v>
      </c>
      <c r="L6073">
        <v>0</v>
      </c>
      <c r="M6073">
        <v>588.548439063242</v>
      </c>
      <c r="N6073">
        <v>3.0763</v>
      </c>
      <c r="O6073">
        <v>0.0369628738747241</v>
      </c>
      <c r="P6073">
        <v>71.197</v>
      </c>
      <c r="Q6073">
        <v>0</v>
      </c>
      <c r="R6073">
        <v>18.76</v>
      </c>
      <c r="S6073">
        <v>-1164166.87999999</v>
      </c>
      <c r="T6073">
        <v>0</v>
      </c>
      <c r="U6073">
        <v>0</v>
      </c>
      <c r="V6073">
        <v>42.8293056758796</v>
      </c>
      <c r="W6073">
        <v>3.2059</v>
      </c>
      <c r="X6073">
        <v>1.3518</v>
      </c>
      <c r="Y6073">
        <v>0</v>
      </c>
      <c r="Z6073">
        <v>-0.0146180265569491</v>
      </c>
      <c r="AA6073">
        <v>1.01104541379252</v>
      </c>
      <c r="AB6073">
        <v>0.00682846272439475</v>
      </c>
      <c r="AC6073">
        <v>59.210000038147</v>
      </c>
      <c r="AD6073">
        <v>2.20592315526038</v>
      </c>
      <c r="AE6073">
        <v>0.797703163987802</v>
      </c>
      <c r="AF6073">
        <v>0.806222615526112</v>
      </c>
      <c r="AG6073">
        <v>0</v>
      </c>
    </row>
    <row r="6074" spans="1:33">
      <c r="A6074" s="3">
        <v>26735</v>
      </c>
      <c r="B6074">
        <v>300118</v>
      </c>
      <c r="C6074">
        <v>2015</v>
      </c>
      <c r="D6074">
        <v>0</v>
      </c>
      <c r="E6074" t="s">
        <v>32</v>
      </c>
      <c r="F6074">
        <v>0.0438774168282696</v>
      </c>
      <c r="G6074">
        <v>0</v>
      </c>
      <c r="H6074">
        <v>0.0352905639917981</v>
      </c>
      <c r="I6074">
        <v>1</v>
      </c>
      <c r="J6074">
        <v>0</v>
      </c>
      <c r="K6074">
        <v>0</v>
      </c>
      <c r="L6074">
        <v>0</v>
      </c>
      <c r="M6074">
        <v>1055.0280112074</v>
      </c>
      <c r="N6074">
        <v>2.8512</v>
      </c>
      <c r="O6074">
        <v>0.000344348725778326</v>
      </c>
      <c r="P6074">
        <v>74.6003</v>
      </c>
      <c r="Q6074">
        <v>0.0015530454700065</v>
      </c>
      <c r="R6074">
        <v>18.98</v>
      </c>
      <c r="S6074">
        <v>12147319.04</v>
      </c>
      <c r="T6074">
        <v>0</v>
      </c>
      <c r="U6074">
        <v>0</v>
      </c>
      <c r="V6074">
        <v>7.96826542897368</v>
      </c>
      <c r="W6074">
        <v>2.5182</v>
      </c>
      <c r="X6074">
        <v>1.3866</v>
      </c>
      <c r="Y6074">
        <v>0.376838631155294</v>
      </c>
      <c r="Z6074">
        <v>0.0696537437212735</v>
      </c>
      <c r="AA6074">
        <v>0.972340238065496</v>
      </c>
      <c r="AB6074">
        <v>0.00867382863249468</v>
      </c>
      <c r="AC6074">
        <v>39.7999997735023</v>
      </c>
      <c r="AD6074">
        <v>1.58407023457161</v>
      </c>
      <c r="AE6074">
        <v>0.614427648576996</v>
      </c>
      <c r="AF6074">
        <v>0.98419980489289</v>
      </c>
      <c r="AG6074">
        <v>0</v>
      </c>
    </row>
    <row r="6075" spans="1:33">
      <c r="A6075" s="3">
        <v>26736</v>
      </c>
      <c r="B6075">
        <v>300119</v>
      </c>
      <c r="C6075">
        <v>2015</v>
      </c>
      <c r="D6075">
        <v>0</v>
      </c>
      <c r="E6075" t="s">
        <v>32</v>
      </c>
      <c r="F6075">
        <v>0.0125238835650017</v>
      </c>
      <c r="G6075">
        <v>0</v>
      </c>
      <c r="H6075">
        <v>0.0146223893113014</v>
      </c>
      <c r="I6075">
        <v>1</v>
      </c>
      <c r="J6075">
        <v>0</v>
      </c>
      <c r="K6075">
        <v>0</v>
      </c>
      <c r="L6075">
        <v>0</v>
      </c>
      <c r="M6075">
        <v>465.943794934207</v>
      </c>
      <c r="N6075">
        <v>3.212</v>
      </c>
      <c r="O6075">
        <v>0.0612634887297143</v>
      </c>
      <c r="P6075">
        <v>84.0789</v>
      </c>
      <c r="Q6075">
        <v>0.0328671612819368</v>
      </c>
      <c r="R6075">
        <v>0.87</v>
      </c>
      <c r="S6075">
        <v>11946686</v>
      </c>
      <c r="T6075">
        <v>0</v>
      </c>
      <c r="U6075">
        <v>0</v>
      </c>
      <c r="V6075">
        <v>26.96087651676</v>
      </c>
      <c r="W6075">
        <v>1.2982</v>
      </c>
      <c r="X6075">
        <v>2.265</v>
      </c>
      <c r="Y6075">
        <v>0.0333613540038864</v>
      </c>
      <c r="Z6075">
        <v>0.400853453995335</v>
      </c>
      <c r="AA6075">
        <v>0.987094071700066</v>
      </c>
      <c r="AB6075">
        <v>0.0180913726229766</v>
      </c>
      <c r="AC6075">
        <v>61.1500012874603</v>
      </c>
      <c r="AD6075">
        <v>0.329785526497248</v>
      </c>
      <c r="AE6075">
        <v>0.549751994903507</v>
      </c>
      <c r="AF6075">
        <v>0.925873302017652</v>
      </c>
      <c r="AG6075">
        <v>0</v>
      </c>
    </row>
    <row r="6076" spans="1:33">
      <c r="A6076" s="3">
        <v>26737</v>
      </c>
      <c r="B6076">
        <v>300120</v>
      </c>
      <c r="C6076">
        <v>2015</v>
      </c>
      <c r="D6076">
        <v>0</v>
      </c>
      <c r="E6076" t="s">
        <v>32</v>
      </c>
      <c r="F6076">
        <v>0.00725089903282943</v>
      </c>
      <c r="G6076">
        <v>0</v>
      </c>
      <c r="H6076">
        <v>0.0450032626035039</v>
      </c>
      <c r="I6076">
        <v>1</v>
      </c>
      <c r="J6076">
        <v>0</v>
      </c>
      <c r="K6076">
        <v>0</v>
      </c>
      <c r="L6076">
        <v>0</v>
      </c>
      <c r="M6076">
        <v>554.556949369317</v>
      </c>
      <c r="N6076">
        <v>5.6567</v>
      </c>
      <c r="O6076">
        <v>0.118281291229996</v>
      </c>
      <c r="P6076">
        <v>85.4104</v>
      </c>
      <c r="Q6076">
        <v>0.0006598144035138</v>
      </c>
      <c r="R6076">
        <v>2.62</v>
      </c>
      <c r="S6076">
        <v>-657644.039999999</v>
      </c>
      <c r="T6076">
        <v>0</v>
      </c>
      <c r="U6076">
        <v>0</v>
      </c>
      <c r="V6076">
        <v>36.5224221210269</v>
      </c>
      <c r="W6076">
        <v>1.1147</v>
      </c>
      <c r="X6076">
        <v>6.2958</v>
      </c>
      <c r="Y6076">
        <v>0.0896392642203437</v>
      </c>
      <c r="Z6076">
        <v>-0.348563005426567</v>
      </c>
      <c r="AA6076">
        <v>0.913917038966282</v>
      </c>
      <c r="AB6076">
        <v>0.0113640192801664</v>
      </c>
      <c r="AC6076">
        <v>35.9199995994568</v>
      </c>
      <c r="AD6076">
        <v>0.130298074894549</v>
      </c>
      <c r="AE6076">
        <v>0.419238976206689</v>
      </c>
      <c r="AF6076">
        <v>0.995728540201577</v>
      </c>
      <c r="AG6076">
        <v>0</v>
      </c>
    </row>
    <row r="6077" spans="1:33">
      <c r="A6077" s="3">
        <v>26738</v>
      </c>
      <c r="B6077">
        <v>300121</v>
      </c>
      <c r="C6077">
        <v>2015</v>
      </c>
      <c r="D6077">
        <v>0</v>
      </c>
      <c r="E6077" t="s">
        <v>32</v>
      </c>
      <c r="F6077">
        <v>0.0119423351537462</v>
      </c>
      <c r="G6077">
        <v>0</v>
      </c>
      <c r="H6077">
        <v>-0.00266029556593008</v>
      </c>
      <c r="I6077">
        <v>1</v>
      </c>
      <c r="J6077">
        <v>0</v>
      </c>
      <c r="K6077">
        <v>0</v>
      </c>
      <c r="L6077">
        <v>0</v>
      </c>
      <c r="M6077">
        <v>612.141151309958</v>
      </c>
      <c r="N6077">
        <v>3.6551</v>
      </c>
      <c r="O6077">
        <v>0.153465579937704</v>
      </c>
      <c r="P6077">
        <v>97.4558</v>
      </c>
      <c r="Q6077">
        <v>0</v>
      </c>
      <c r="R6077">
        <v>15.47</v>
      </c>
      <c r="S6077">
        <v>-2118135.69</v>
      </c>
      <c r="T6077">
        <v>0</v>
      </c>
      <c r="U6077">
        <v>0</v>
      </c>
      <c r="V6077">
        <v>18.8419174569361</v>
      </c>
      <c r="W6077">
        <v>2.1629</v>
      </c>
      <c r="X6077">
        <v>1.7493</v>
      </c>
      <c r="Y6077">
        <v>0.366232495012081</v>
      </c>
      <c r="Z6077">
        <v>0.348217099328046</v>
      </c>
      <c r="AA6077">
        <v>0.919286888737959</v>
      </c>
      <c r="AB6077">
        <v>0.00653277685053095</v>
      </c>
      <c r="AC6077">
        <v>58.9300017356873</v>
      </c>
      <c r="AD6077">
        <v>1.16292207657287</v>
      </c>
      <c r="AE6077">
        <v>0.561968066024357</v>
      </c>
      <c r="AF6077">
        <v>0.694721811682665</v>
      </c>
      <c r="AG6077">
        <v>0</v>
      </c>
    </row>
    <row r="6078" spans="1:33">
      <c r="A6078" s="3">
        <v>26741</v>
      </c>
      <c r="B6078">
        <v>300124</v>
      </c>
      <c r="C6078">
        <v>2015</v>
      </c>
      <c r="D6078">
        <v>0</v>
      </c>
      <c r="E6078" t="s">
        <v>32</v>
      </c>
      <c r="F6078">
        <v>0.00490442949632518</v>
      </c>
      <c r="G6078">
        <v>0</v>
      </c>
      <c r="H6078">
        <v>0.0251129213541125</v>
      </c>
      <c r="I6078">
        <v>1</v>
      </c>
      <c r="J6078">
        <v>0</v>
      </c>
      <c r="K6078">
        <v>0</v>
      </c>
      <c r="L6078">
        <v>0</v>
      </c>
      <c r="M6078">
        <v>236.3939254021</v>
      </c>
      <c r="N6078">
        <v>3.828</v>
      </c>
      <c r="O6078">
        <v>0.00904272523211729</v>
      </c>
      <c r="P6078">
        <v>91.9932</v>
      </c>
      <c r="Q6078">
        <v>0.0254896730857294</v>
      </c>
      <c r="R6078">
        <v>5.36</v>
      </c>
      <c r="S6078">
        <v>104589752.85</v>
      </c>
      <c r="T6078">
        <v>0</v>
      </c>
      <c r="U6078">
        <v>0</v>
      </c>
      <c r="V6078">
        <v>39.6594962050996</v>
      </c>
      <c r="W6078">
        <v>1.6004</v>
      </c>
      <c r="X6078">
        <v>2.2378</v>
      </c>
      <c r="Y6078">
        <v>0.0251070770722616</v>
      </c>
      <c r="Z6078">
        <v>0.147201506792765</v>
      </c>
      <c r="AA6078">
        <v>0.904593447033775</v>
      </c>
      <c r="AB6078">
        <v>0.0484253887334295</v>
      </c>
      <c r="AC6078">
        <v>34.8300004005432</v>
      </c>
      <c r="AD6078">
        <v>0.634374653550914</v>
      </c>
      <c r="AE6078">
        <v>0.704751854829551</v>
      </c>
      <c r="AF6078">
        <v>1.06279633548266</v>
      </c>
      <c r="AG6078">
        <v>0</v>
      </c>
    </row>
    <row r="6079" spans="1:33">
      <c r="A6079" s="3">
        <v>26745</v>
      </c>
      <c r="B6079">
        <v>300128</v>
      </c>
      <c r="C6079">
        <v>2015</v>
      </c>
      <c r="D6079">
        <v>0</v>
      </c>
      <c r="E6079" t="s">
        <v>32</v>
      </c>
      <c r="F6079">
        <v>0.016330733751012</v>
      </c>
      <c r="G6079">
        <v>0</v>
      </c>
      <c r="H6079">
        <v>0.0237954899930927</v>
      </c>
      <c r="I6079">
        <v>1</v>
      </c>
      <c r="J6079">
        <v>0</v>
      </c>
      <c r="K6079">
        <v>0</v>
      </c>
      <c r="L6079">
        <v>0</v>
      </c>
      <c r="M6079">
        <v>1179.40953960905</v>
      </c>
      <c r="N6079">
        <v>4.128</v>
      </c>
      <c r="O6079">
        <v>-0.044035545897761</v>
      </c>
      <c r="P6079">
        <v>-656.6089</v>
      </c>
      <c r="Q6079">
        <v>0.0120325130610846</v>
      </c>
      <c r="R6079">
        <v>20.89</v>
      </c>
      <c r="S6079">
        <v>1457933.56999999</v>
      </c>
      <c r="T6079">
        <v>1</v>
      </c>
      <c r="U6079">
        <v>0</v>
      </c>
      <c r="V6079">
        <v>8.98704695782892</v>
      </c>
      <c r="W6079">
        <v>1.7113</v>
      </c>
      <c r="X6079">
        <v>1.41</v>
      </c>
      <c r="Y6079">
        <v>0.583554994110073</v>
      </c>
      <c r="Z6079">
        <v>0.0069981394894654</v>
      </c>
      <c r="AA6079">
        <v>0.959292945419152</v>
      </c>
      <c r="AB6079">
        <v>0.0109428485909011</v>
      </c>
      <c r="AC6079">
        <v>45.4000004529953</v>
      </c>
      <c r="AD6079">
        <v>0.742890383952691</v>
      </c>
      <c r="AE6079">
        <v>0.683110298367406</v>
      </c>
      <c r="AF6079">
        <v>1.20853821633692</v>
      </c>
      <c r="AG6079">
        <v>0</v>
      </c>
    </row>
    <row r="6080" spans="1:33">
      <c r="A6080" s="3">
        <v>26746</v>
      </c>
      <c r="B6080">
        <v>300129</v>
      </c>
      <c r="C6080">
        <v>2015</v>
      </c>
      <c r="D6080">
        <v>0</v>
      </c>
      <c r="E6080" t="s">
        <v>32</v>
      </c>
      <c r="F6080">
        <v>0.00534915129419246</v>
      </c>
      <c r="G6080">
        <v>0</v>
      </c>
      <c r="H6080">
        <v>-0.0433808050634189</v>
      </c>
      <c r="I6080">
        <v>1</v>
      </c>
      <c r="J6080">
        <v>0</v>
      </c>
      <c r="K6080">
        <v>0</v>
      </c>
      <c r="L6080">
        <v>0</v>
      </c>
      <c r="M6080">
        <v>525.133431294998</v>
      </c>
      <c r="N6080">
        <v>2.0901</v>
      </c>
      <c r="O6080">
        <v>0.0235756821263368</v>
      </c>
      <c r="P6080">
        <v>94.4599</v>
      </c>
      <c r="Q6080">
        <v>0</v>
      </c>
      <c r="R6080">
        <v>3.23</v>
      </c>
      <c r="S6080">
        <v>6228700.76999998</v>
      </c>
      <c r="T6080">
        <v>0</v>
      </c>
      <c r="U6080">
        <v>0</v>
      </c>
      <c r="V6080">
        <v>27.8727097104869</v>
      </c>
      <c r="W6080">
        <v>1.4205</v>
      </c>
      <c r="X6080">
        <v>2.2779</v>
      </c>
      <c r="Y6080">
        <v>0.0965139482009149</v>
      </c>
      <c r="Z6080">
        <v>0.215185823297793</v>
      </c>
      <c r="AA6080">
        <v>0.993361427308002</v>
      </c>
      <c r="AB6080">
        <v>0.0128420811843379</v>
      </c>
      <c r="AC6080">
        <v>30.289999961853</v>
      </c>
      <c r="AD6080">
        <v>0.420588934636088</v>
      </c>
      <c r="AE6080">
        <v>0.680469993474179</v>
      </c>
      <c r="AF6080">
        <v>0.866247573433709</v>
      </c>
      <c r="AG6080">
        <v>0</v>
      </c>
    </row>
    <row r="6081" spans="1:33">
      <c r="A6081" s="3">
        <v>26747</v>
      </c>
      <c r="B6081">
        <v>300130</v>
      </c>
      <c r="C6081">
        <v>2015</v>
      </c>
      <c r="D6081">
        <v>0</v>
      </c>
      <c r="E6081" t="s">
        <v>32</v>
      </c>
      <c r="F6081">
        <v>0.0147954125082675</v>
      </c>
      <c r="G6081">
        <v>0</v>
      </c>
      <c r="H6081">
        <v>-0.0164012295631035</v>
      </c>
      <c r="I6081">
        <v>1</v>
      </c>
      <c r="J6081">
        <v>0</v>
      </c>
      <c r="K6081">
        <v>0</v>
      </c>
      <c r="L6081">
        <v>0</v>
      </c>
      <c r="M6081">
        <v>851.607636172624</v>
      </c>
      <c r="N6081">
        <v>3.5476</v>
      </c>
      <c r="O6081">
        <v>-0.155719485340273</v>
      </c>
      <c r="P6081">
        <v>68.146</v>
      </c>
      <c r="Q6081">
        <v>0.188050533420758</v>
      </c>
      <c r="R6081">
        <v>31.61</v>
      </c>
      <c r="S6081">
        <v>-4615239.68000001</v>
      </c>
      <c r="T6081">
        <v>0</v>
      </c>
      <c r="U6081">
        <v>0</v>
      </c>
      <c r="V6081">
        <v>7.40108930673331</v>
      </c>
      <c r="W6081">
        <v>1.8944</v>
      </c>
      <c r="X6081">
        <v>1.33</v>
      </c>
      <c r="Y6081">
        <v>0.112431598891247</v>
      </c>
      <c r="Z6081">
        <v>0.310861937939311</v>
      </c>
      <c r="AA6081">
        <v>1.07233839416296</v>
      </c>
      <c r="AB6081">
        <v>0.03063243977386</v>
      </c>
      <c r="AC6081">
        <v>54.4699993133545</v>
      </c>
      <c r="AD6081">
        <v>0.907407604584229</v>
      </c>
      <c r="AE6081">
        <v>0.649980880418591</v>
      </c>
      <c r="AF6081">
        <v>1.06311646873661</v>
      </c>
      <c r="AG6081">
        <v>0</v>
      </c>
    </row>
    <row r="6082" spans="1:33">
      <c r="A6082" s="3">
        <v>26748</v>
      </c>
      <c r="B6082">
        <v>300131</v>
      </c>
      <c r="C6082">
        <v>2015</v>
      </c>
      <c r="D6082">
        <v>0</v>
      </c>
      <c r="E6082" t="s">
        <v>32</v>
      </c>
      <c r="F6082">
        <v>0.00863572164899734</v>
      </c>
      <c r="G6082">
        <v>0</v>
      </c>
      <c r="H6082">
        <v>0.0942970710892202</v>
      </c>
      <c r="I6082">
        <v>1</v>
      </c>
      <c r="J6082">
        <v>0</v>
      </c>
      <c r="K6082">
        <v>0</v>
      </c>
      <c r="L6082">
        <v>0</v>
      </c>
      <c r="M6082">
        <v>1443.82173663208</v>
      </c>
      <c r="N6082">
        <v>4.78</v>
      </c>
      <c r="O6082">
        <v>0.00413366607592663</v>
      </c>
      <c r="P6082">
        <v>68.5144</v>
      </c>
      <c r="Q6082">
        <v>0</v>
      </c>
      <c r="R6082">
        <v>29.16</v>
      </c>
      <c r="S6082">
        <v>-15887439.05</v>
      </c>
      <c r="T6082">
        <v>0</v>
      </c>
      <c r="U6082">
        <v>0</v>
      </c>
      <c r="V6082">
        <v>11.6557410548674</v>
      </c>
      <c r="W6082">
        <v>1.8553</v>
      </c>
      <c r="X6082">
        <v>1.5335</v>
      </c>
      <c r="Y6082">
        <v>0.417754657400908</v>
      </c>
      <c r="Z6082">
        <v>0.0161983953771762</v>
      </c>
      <c r="AA6082">
        <v>0.886355680882141</v>
      </c>
      <c r="AB6082">
        <v>0.00415689982848715</v>
      </c>
      <c r="AC6082">
        <v>42.1399986743927</v>
      </c>
      <c r="AD6082">
        <v>0.890420974211329</v>
      </c>
      <c r="AE6082">
        <v>0.882072885585329</v>
      </c>
      <c r="AF6082">
        <v>0.661813567073342</v>
      </c>
      <c r="AG6082">
        <v>0</v>
      </c>
    </row>
    <row r="6083" spans="1:33">
      <c r="A6083" s="3">
        <v>26752</v>
      </c>
      <c r="B6083">
        <v>300135</v>
      </c>
      <c r="C6083">
        <v>2015</v>
      </c>
      <c r="D6083">
        <v>0</v>
      </c>
      <c r="E6083" t="s">
        <v>32</v>
      </c>
      <c r="F6083">
        <v>0.0232717262155009</v>
      </c>
      <c r="G6083">
        <v>0</v>
      </c>
      <c r="H6083">
        <v>0.0101813782596736</v>
      </c>
      <c r="I6083">
        <v>1</v>
      </c>
      <c r="J6083">
        <v>0</v>
      </c>
      <c r="K6083">
        <v>0</v>
      </c>
      <c r="L6083">
        <v>0</v>
      </c>
      <c r="M6083">
        <v>1304.92381625298</v>
      </c>
      <c r="N6083">
        <v>2.4958</v>
      </c>
      <c r="O6083">
        <v>-0.102518846921196</v>
      </c>
      <c r="P6083">
        <v>6.1199</v>
      </c>
      <c r="Q6083">
        <v>0</v>
      </c>
      <c r="R6083">
        <v>24.29</v>
      </c>
      <c r="S6083">
        <v>-2057356.36</v>
      </c>
      <c r="T6083">
        <v>0</v>
      </c>
      <c r="U6083">
        <v>0</v>
      </c>
      <c r="V6083">
        <v>0.0330018211727242</v>
      </c>
      <c r="W6083">
        <v>2.4441</v>
      </c>
      <c r="X6083">
        <v>1.3671</v>
      </c>
      <c r="Y6083">
        <v>0</v>
      </c>
      <c r="Z6083">
        <v>0.11860879711206</v>
      </c>
      <c r="AA6083">
        <v>1.08627653783118</v>
      </c>
      <c r="AB6083">
        <v>0.00749658819198772</v>
      </c>
      <c r="AC6083">
        <v>36.629999935627</v>
      </c>
      <c r="AD6083">
        <v>1.45320843284833</v>
      </c>
      <c r="AE6083">
        <v>0.616144138749607</v>
      </c>
      <c r="AF6083">
        <v>1.49272326046387</v>
      </c>
      <c r="AG6083">
        <v>0</v>
      </c>
    </row>
    <row r="6084" spans="1:33">
      <c r="A6084" s="3">
        <v>26755</v>
      </c>
      <c r="B6084">
        <v>300138</v>
      </c>
      <c r="C6084">
        <v>2015</v>
      </c>
      <c r="D6084">
        <v>0</v>
      </c>
      <c r="E6084" t="s">
        <v>32</v>
      </c>
      <c r="F6084">
        <v>0.0059524756127878</v>
      </c>
      <c r="G6084">
        <v>0</v>
      </c>
      <c r="H6084">
        <v>0.10028235573571</v>
      </c>
      <c r="I6084">
        <v>1</v>
      </c>
      <c r="J6084">
        <v>0</v>
      </c>
      <c r="K6084">
        <v>0</v>
      </c>
      <c r="L6084">
        <v>0</v>
      </c>
      <c r="M6084">
        <v>578.397784764718</v>
      </c>
      <c r="N6084">
        <v>11.4404</v>
      </c>
      <c r="O6084">
        <v>0.00340451933576124</v>
      </c>
      <c r="P6084">
        <v>79.4303</v>
      </c>
      <c r="Q6084">
        <v>0</v>
      </c>
      <c r="R6084">
        <v>4.52</v>
      </c>
      <c r="S6084">
        <v>-1506494.72</v>
      </c>
      <c r="T6084">
        <v>0</v>
      </c>
      <c r="U6084">
        <v>0</v>
      </c>
      <c r="V6084">
        <v>25.894297129937</v>
      </c>
      <c r="W6084">
        <v>1.6344</v>
      </c>
      <c r="X6084">
        <v>1.9353</v>
      </c>
      <c r="Y6084">
        <v>0.284347369710506</v>
      </c>
      <c r="Z6084">
        <v>-0.352539013148252</v>
      </c>
      <c r="AA6084">
        <v>0.945579261795447</v>
      </c>
      <c r="AB6084">
        <v>0.00954686748502401</v>
      </c>
      <c r="AC6084">
        <v>32.7300000190735</v>
      </c>
      <c r="AD6084">
        <v>0.643670139810853</v>
      </c>
      <c r="AE6084">
        <v>0.666469538404336</v>
      </c>
      <c r="AF6084">
        <v>1.06522323017535</v>
      </c>
      <c r="AG6084">
        <v>0</v>
      </c>
    </row>
    <row r="6085" spans="1:33">
      <c r="A6085" s="3">
        <v>26757</v>
      </c>
      <c r="B6085">
        <v>300140</v>
      </c>
      <c r="C6085">
        <v>2015</v>
      </c>
      <c r="D6085">
        <v>0</v>
      </c>
      <c r="E6085" t="s">
        <v>32</v>
      </c>
      <c r="F6085">
        <v>0.0153176329926262</v>
      </c>
      <c r="G6085">
        <v>0</v>
      </c>
      <c r="H6085">
        <v>0.358458831697382</v>
      </c>
      <c r="I6085">
        <v>1</v>
      </c>
      <c r="J6085">
        <v>0</v>
      </c>
      <c r="K6085">
        <v>0</v>
      </c>
      <c r="L6085">
        <v>0</v>
      </c>
      <c r="M6085">
        <v>733.693874436594</v>
      </c>
      <c r="N6085">
        <v>2.5546</v>
      </c>
      <c r="O6085">
        <v>0.0747685625765857</v>
      </c>
      <c r="P6085">
        <v>37.7012</v>
      </c>
      <c r="Q6085">
        <v>0.016706618157198</v>
      </c>
      <c r="R6085">
        <v>5.22</v>
      </c>
      <c r="S6085">
        <v>21797384.25</v>
      </c>
      <c r="T6085">
        <v>0</v>
      </c>
      <c r="U6085">
        <v>0</v>
      </c>
      <c r="V6085">
        <v>51.9986112761468</v>
      </c>
      <c r="W6085">
        <v>2.2316</v>
      </c>
      <c r="X6085">
        <v>1.4577</v>
      </c>
      <c r="Y6085">
        <v>0.0376857454514748</v>
      </c>
      <c r="Z6085">
        <v>-0.145592199187897</v>
      </c>
      <c r="AA6085">
        <v>0.486435498179876</v>
      </c>
      <c r="AB6085">
        <v>0.00862551811097914</v>
      </c>
      <c r="AC6085">
        <v>51.8300004005432</v>
      </c>
      <c r="AD6085">
        <v>1.4065362887231</v>
      </c>
      <c r="AE6085">
        <v>0.740469228891432</v>
      </c>
      <c r="AF6085">
        <v>0.587064150724635</v>
      </c>
      <c r="AG6085">
        <v>0</v>
      </c>
    </row>
    <row r="6086" spans="1:33">
      <c r="A6086" s="3">
        <v>26758</v>
      </c>
      <c r="B6086">
        <v>300141</v>
      </c>
      <c r="C6086">
        <v>2015</v>
      </c>
      <c r="D6086">
        <v>0</v>
      </c>
      <c r="E6086" t="s">
        <v>32</v>
      </c>
      <c r="F6086">
        <v>0.0228598145659985</v>
      </c>
      <c r="G6086">
        <v>0</v>
      </c>
      <c r="H6086">
        <v>0.0889736558641624</v>
      </c>
      <c r="I6086">
        <v>1</v>
      </c>
      <c r="J6086">
        <v>0</v>
      </c>
      <c r="K6086">
        <v>0</v>
      </c>
      <c r="L6086">
        <v>0</v>
      </c>
      <c r="M6086">
        <v>1525.07330189049</v>
      </c>
      <c r="N6086">
        <v>1.4485</v>
      </c>
      <c r="O6086">
        <v>0.0546163744300643</v>
      </c>
      <c r="P6086">
        <v>97.1402</v>
      </c>
      <c r="Q6086">
        <v>0.00836522753470404</v>
      </c>
      <c r="R6086">
        <v>9.21</v>
      </c>
      <c r="S6086">
        <v>-215764.16</v>
      </c>
      <c r="T6086">
        <v>0</v>
      </c>
      <c r="U6086">
        <v>0</v>
      </c>
      <c r="V6086">
        <v>9.84707005274801</v>
      </c>
      <c r="W6086">
        <v>1.3312</v>
      </c>
      <c r="X6086">
        <v>3.3962</v>
      </c>
      <c r="Y6086">
        <v>0</v>
      </c>
      <c r="Z6086">
        <v>-0.0837574644156403</v>
      </c>
      <c r="AA6086">
        <v>0.90456453749928</v>
      </c>
      <c r="AB6086">
        <v>0.00977276092432335</v>
      </c>
      <c r="AC6086">
        <v>62.1399995088577</v>
      </c>
      <c r="AD6086">
        <v>0.339269179196725</v>
      </c>
      <c r="AE6086">
        <v>0.620736742515795</v>
      </c>
      <c r="AF6086">
        <v>1.32530841225023</v>
      </c>
      <c r="AG6086">
        <v>0</v>
      </c>
    </row>
    <row r="6087" spans="1:33">
      <c r="A6087" s="3">
        <v>26759</v>
      </c>
      <c r="B6087">
        <v>300142</v>
      </c>
      <c r="C6087">
        <v>2015</v>
      </c>
      <c r="D6087">
        <v>0</v>
      </c>
      <c r="E6087" t="s">
        <v>32</v>
      </c>
      <c r="F6087">
        <v>0.104266060632727</v>
      </c>
      <c r="G6087">
        <v>0</v>
      </c>
      <c r="H6087">
        <v>0.00166103745506691</v>
      </c>
      <c r="I6087">
        <v>1</v>
      </c>
      <c r="J6087">
        <v>0</v>
      </c>
      <c r="K6087">
        <v>0</v>
      </c>
      <c r="L6087">
        <v>0</v>
      </c>
      <c r="M6087">
        <v>161.884116921753</v>
      </c>
      <c r="N6087">
        <v>1.534</v>
      </c>
      <c r="O6087">
        <v>0.0658492820341624</v>
      </c>
      <c r="P6087">
        <v>-206.9676</v>
      </c>
      <c r="Q6087">
        <v>0.0361021747460081</v>
      </c>
      <c r="R6087">
        <v>14.65</v>
      </c>
      <c r="S6087">
        <v>-93339369.93</v>
      </c>
      <c r="T6087">
        <v>1</v>
      </c>
      <c r="U6087">
        <v>0</v>
      </c>
      <c r="V6087">
        <v>39.9987852684385</v>
      </c>
      <c r="W6087">
        <v>1.7947</v>
      </c>
      <c r="X6087">
        <v>1.5304</v>
      </c>
      <c r="Y6087">
        <v>0.00701908185503055</v>
      </c>
      <c r="Z6087">
        <v>-0.045395090767559</v>
      </c>
      <c r="AA6087">
        <v>1.56157896775723</v>
      </c>
      <c r="AB6087">
        <v>0.039440140761114</v>
      </c>
      <c r="AC6087">
        <v>32.2800002098083</v>
      </c>
      <c r="AD6087">
        <v>0.873138580764826</v>
      </c>
      <c r="AE6087">
        <v>0.559684772273048</v>
      </c>
      <c r="AF6087">
        <v>1.16603538694662</v>
      </c>
      <c r="AG6087">
        <v>0</v>
      </c>
    </row>
    <row r="6088" spans="1:33">
      <c r="A6088" s="3">
        <v>26760</v>
      </c>
      <c r="B6088">
        <v>300143</v>
      </c>
      <c r="C6088">
        <v>2015</v>
      </c>
      <c r="D6088">
        <v>0</v>
      </c>
      <c r="E6088" t="s">
        <v>32</v>
      </c>
      <c r="F6088">
        <v>0.0276245509480929</v>
      </c>
      <c r="G6088">
        <v>0.0909141629327176</v>
      </c>
      <c r="H6088">
        <v>0.00231907278934072</v>
      </c>
      <c r="I6088">
        <v>1</v>
      </c>
      <c r="J6088">
        <v>0</v>
      </c>
      <c r="K6088">
        <v>0</v>
      </c>
      <c r="L6088">
        <v>0</v>
      </c>
      <c r="M6088">
        <v>631.293411397302</v>
      </c>
      <c r="N6088">
        <v>5.3691</v>
      </c>
      <c r="O6088">
        <v>0.42709047866795</v>
      </c>
      <c r="P6088">
        <v>74.6679</v>
      </c>
      <c r="Q6088">
        <v>0</v>
      </c>
      <c r="R6088">
        <v>4.38</v>
      </c>
      <c r="S6088">
        <v>-38232036.8</v>
      </c>
      <c r="T6088">
        <v>0</v>
      </c>
      <c r="U6088">
        <v>0</v>
      </c>
      <c r="V6088">
        <v>27.4653203868928</v>
      </c>
      <c r="W6088">
        <v>1.154</v>
      </c>
      <c r="X6088">
        <v>4.3922</v>
      </c>
      <c r="Y6088">
        <v>0.0582222751648153</v>
      </c>
      <c r="Z6088">
        <v>0.138249001084933</v>
      </c>
      <c r="AA6088">
        <v>0.852885990723928</v>
      </c>
      <c r="AB6088">
        <v>0.0134837477827511</v>
      </c>
      <c r="AC6088">
        <v>62.5999994277954</v>
      </c>
      <c r="AD6088">
        <v>0.156533595378565</v>
      </c>
      <c r="AE6088">
        <v>0.914215113743405</v>
      </c>
      <c r="AF6088">
        <v>0.851379421173428</v>
      </c>
      <c r="AG6088">
        <v>0</v>
      </c>
    </row>
    <row r="6089" spans="1:33">
      <c r="A6089" s="3">
        <v>26764</v>
      </c>
      <c r="B6089">
        <v>300147</v>
      </c>
      <c r="C6089">
        <v>2015</v>
      </c>
      <c r="D6089">
        <v>0</v>
      </c>
      <c r="E6089" t="s">
        <v>32</v>
      </c>
      <c r="F6089">
        <v>0.0341955259400513</v>
      </c>
      <c r="G6089">
        <v>0.0544181085302179</v>
      </c>
      <c r="H6089">
        <v>0.0255338659930622</v>
      </c>
      <c r="I6089">
        <v>1</v>
      </c>
      <c r="J6089">
        <v>0</v>
      </c>
      <c r="K6089">
        <v>0</v>
      </c>
      <c r="L6089">
        <v>0</v>
      </c>
      <c r="M6089">
        <v>373.308045252977</v>
      </c>
      <c r="N6089">
        <v>2.8408</v>
      </c>
      <c r="O6089">
        <v>-0.207425996568949</v>
      </c>
      <c r="P6089">
        <v>23.7478</v>
      </c>
      <c r="Q6089">
        <v>0.00012018307057529</v>
      </c>
      <c r="R6089">
        <v>0.35</v>
      </c>
      <c r="S6089">
        <v>27493161.84</v>
      </c>
      <c r="T6089">
        <v>0</v>
      </c>
      <c r="U6089">
        <v>0</v>
      </c>
      <c r="V6089">
        <v>56.0091147272684</v>
      </c>
      <c r="W6089">
        <v>2.1683</v>
      </c>
      <c r="X6089">
        <v>0.903</v>
      </c>
      <c r="Y6089">
        <v>0</v>
      </c>
      <c r="Z6089">
        <v>0.0601250868839798</v>
      </c>
      <c r="AA6089">
        <v>0.849950108651254</v>
      </c>
      <c r="AB6089">
        <v>0.00833793968580724</v>
      </c>
      <c r="AC6089">
        <v>45.2000005245209</v>
      </c>
      <c r="AD6089">
        <v>1.26726080114794</v>
      </c>
      <c r="AE6089">
        <v>0.536672742088956</v>
      </c>
      <c r="AF6089">
        <v>0.915477537638494</v>
      </c>
      <c r="AG6089">
        <v>0</v>
      </c>
    </row>
    <row r="6090" spans="1:33">
      <c r="A6090" s="3">
        <v>26767</v>
      </c>
      <c r="B6090">
        <v>300150</v>
      </c>
      <c r="C6090">
        <v>2015</v>
      </c>
      <c r="D6090">
        <v>0</v>
      </c>
      <c r="E6090" t="s">
        <v>32</v>
      </c>
      <c r="F6090">
        <v>0.008384355955921</v>
      </c>
      <c r="G6090">
        <v>0</v>
      </c>
      <c r="H6090">
        <v>0.000660639193801994</v>
      </c>
      <c r="I6090">
        <v>1</v>
      </c>
      <c r="J6090">
        <v>0</v>
      </c>
      <c r="K6090">
        <v>0</v>
      </c>
      <c r="L6090">
        <v>0</v>
      </c>
      <c r="M6090">
        <v>392.402763397908</v>
      </c>
      <c r="N6090">
        <v>1.1081</v>
      </c>
      <c r="O6090">
        <v>-0.0741698088224887</v>
      </c>
      <c r="P6090">
        <v>63.3531</v>
      </c>
      <c r="Q6090">
        <v>0.0609958264477437</v>
      </c>
      <c r="R6090">
        <v>1.94</v>
      </c>
      <c r="S6090">
        <v>221291.39</v>
      </c>
      <c r="T6090">
        <v>0</v>
      </c>
      <c r="U6090">
        <v>0</v>
      </c>
      <c r="V6090">
        <v>8.75235486920216</v>
      </c>
      <c r="W6090">
        <v>1.2378</v>
      </c>
      <c r="X6090">
        <v>3.723</v>
      </c>
      <c r="Y6090">
        <v>0</v>
      </c>
      <c r="Z6090">
        <v>0.141337844820565</v>
      </c>
      <c r="AA6090">
        <v>0.793969648426506</v>
      </c>
      <c r="AB6090">
        <v>0.0303138693083833</v>
      </c>
      <c r="AC6090">
        <v>46.3500009179115</v>
      </c>
      <c r="AD6090">
        <v>0.241846783217183</v>
      </c>
      <c r="AE6090">
        <v>0.613056628109278</v>
      </c>
      <c r="AF6090">
        <v>0.912203082610868</v>
      </c>
      <c r="AG6090">
        <v>0</v>
      </c>
    </row>
    <row r="6091" spans="1:33">
      <c r="A6091" s="3">
        <v>26768</v>
      </c>
      <c r="B6091">
        <v>300151</v>
      </c>
      <c r="C6091">
        <v>2015</v>
      </c>
      <c r="D6091">
        <v>0</v>
      </c>
      <c r="E6091" t="s">
        <v>32</v>
      </c>
      <c r="F6091">
        <v>0.00464781879977</v>
      </c>
      <c r="G6091">
        <v>0</v>
      </c>
      <c r="H6091">
        <v>0.000909116272315383</v>
      </c>
      <c r="I6091">
        <v>1</v>
      </c>
      <c r="J6091">
        <v>0</v>
      </c>
      <c r="K6091">
        <v>0</v>
      </c>
      <c r="L6091">
        <v>0</v>
      </c>
      <c r="M6091">
        <v>731.718178605247</v>
      </c>
      <c r="N6091">
        <v>4.9455</v>
      </c>
      <c r="O6091">
        <v>-0.0135722504344624</v>
      </c>
      <c r="P6091">
        <v>74.8382</v>
      </c>
      <c r="Q6091">
        <v>0.00854533469370348</v>
      </c>
      <c r="R6091">
        <v>3.33</v>
      </c>
      <c r="S6091">
        <v>5902879.6</v>
      </c>
      <c r="T6091">
        <v>0</v>
      </c>
      <c r="U6091">
        <v>0</v>
      </c>
      <c r="V6091">
        <v>2.77866497629524</v>
      </c>
      <c r="W6091">
        <v>1.2107</v>
      </c>
      <c r="X6091">
        <v>4.4005</v>
      </c>
      <c r="Y6091">
        <v>0.643996649017262</v>
      </c>
      <c r="Z6091">
        <v>0.317140894618403</v>
      </c>
      <c r="AA6091">
        <v>0.952956125089541</v>
      </c>
      <c r="AB6091">
        <v>0.0278630774523081</v>
      </c>
      <c r="AC6091">
        <v>58.2700005173683</v>
      </c>
      <c r="AD6091">
        <v>0.214491296118468</v>
      </c>
      <c r="AE6091">
        <v>0.562813012967346</v>
      </c>
      <c r="AF6091">
        <v>1.06942303457094</v>
      </c>
      <c r="AG6091">
        <v>0</v>
      </c>
    </row>
    <row r="6092" spans="1:33">
      <c r="A6092" s="3">
        <v>26770</v>
      </c>
      <c r="B6092">
        <v>300153</v>
      </c>
      <c r="C6092">
        <v>2015</v>
      </c>
      <c r="D6092">
        <v>0</v>
      </c>
      <c r="E6092" t="s">
        <v>32</v>
      </c>
      <c r="F6092">
        <v>0.0127505219050701</v>
      </c>
      <c r="G6092">
        <v>0</v>
      </c>
      <c r="H6092">
        <v>0.0261224698465748</v>
      </c>
      <c r="I6092">
        <v>1</v>
      </c>
      <c r="J6092">
        <v>0</v>
      </c>
      <c r="K6092">
        <v>0</v>
      </c>
      <c r="L6092">
        <v>0</v>
      </c>
      <c r="M6092">
        <v>759.876015040553</v>
      </c>
      <c r="N6092">
        <v>2.6321</v>
      </c>
      <c r="O6092">
        <v>-0.0521221854105343</v>
      </c>
      <c r="P6092">
        <v>39.3332</v>
      </c>
      <c r="Q6092">
        <v>0.111405099186367</v>
      </c>
      <c r="R6092">
        <v>13.47</v>
      </c>
      <c r="S6092">
        <v>-6196504.81</v>
      </c>
      <c r="T6092">
        <v>0</v>
      </c>
      <c r="U6092">
        <v>0</v>
      </c>
      <c r="V6092">
        <v>58.5744931379452</v>
      </c>
      <c r="W6092">
        <v>1.4116</v>
      </c>
      <c r="X6092">
        <v>2.5714</v>
      </c>
      <c r="Y6092">
        <v>0.20412129918258</v>
      </c>
      <c r="Z6092">
        <v>-0.0668972687989436</v>
      </c>
      <c r="AA6092">
        <v>1.01534356948419</v>
      </c>
      <c r="AB6092">
        <v>0.00334134934326331</v>
      </c>
      <c r="AC6092">
        <v>58.7400007247925</v>
      </c>
      <c r="AD6092">
        <v>0.41392129977282</v>
      </c>
      <c r="AE6092">
        <v>0.588304245371671</v>
      </c>
      <c r="AF6092">
        <v>1.44291397086397</v>
      </c>
      <c r="AG6092">
        <v>0</v>
      </c>
    </row>
    <row r="6093" spans="1:33">
      <c r="A6093" s="3">
        <v>26773</v>
      </c>
      <c r="B6093">
        <v>300157</v>
      </c>
      <c r="C6093">
        <v>2015</v>
      </c>
      <c r="D6093">
        <v>0</v>
      </c>
      <c r="E6093" t="s">
        <v>32</v>
      </c>
      <c r="F6093">
        <v>0.00856422824470667</v>
      </c>
      <c r="G6093">
        <v>0</v>
      </c>
      <c r="H6093">
        <v>0.0302085519351851</v>
      </c>
      <c r="I6093">
        <v>1</v>
      </c>
      <c r="J6093">
        <v>0</v>
      </c>
      <c r="K6093">
        <v>0</v>
      </c>
      <c r="L6093">
        <v>0</v>
      </c>
      <c r="M6093">
        <v>895.947163173675</v>
      </c>
      <c r="N6093">
        <v>1.2676</v>
      </c>
      <c r="O6093">
        <v>-0.0405713743828451</v>
      </c>
      <c r="P6093">
        <v>-25.2087</v>
      </c>
      <c r="Q6093">
        <v>0.0951165880453233</v>
      </c>
      <c r="R6093">
        <v>8.2</v>
      </c>
      <c r="S6093">
        <v>6289086.63999999</v>
      </c>
      <c r="T6093">
        <v>1</v>
      </c>
      <c r="U6093">
        <v>0</v>
      </c>
      <c r="V6093">
        <v>4.09605289730837</v>
      </c>
      <c r="W6093">
        <v>1.4318</v>
      </c>
      <c r="X6093">
        <v>1.6704</v>
      </c>
      <c r="Y6093">
        <v>0.29061400940572</v>
      </c>
      <c r="Z6093">
        <v>-0.147883275413482</v>
      </c>
      <c r="AA6093">
        <v>0.997729143692245</v>
      </c>
      <c r="AB6093">
        <v>0.0186891837027416</v>
      </c>
      <c r="AC6093">
        <v>21.0299998521805</v>
      </c>
      <c r="AD6093">
        <v>0.461104840594517</v>
      </c>
      <c r="AE6093">
        <v>0.74212698099134</v>
      </c>
      <c r="AF6093">
        <v>0.79465025087712</v>
      </c>
      <c r="AG6093">
        <v>0</v>
      </c>
    </row>
    <row r="6094" spans="1:33">
      <c r="A6094" s="3">
        <v>26774</v>
      </c>
      <c r="B6094">
        <v>300158</v>
      </c>
      <c r="C6094">
        <v>2015</v>
      </c>
      <c r="D6094">
        <v>0</v>
      </c>
      <c r="E6094" t="s">
        <v>32</v>
      </c>
      <c r="F6094">
        <v>0.0133614089905017</v>
      </c>
      <c r="G6094">
        <v>0.000414955836130684</v>
      </c>
      <c r="H6094">
        <v>-0.00133401620213903</v>
      </c>
      <c r="I6094">
        <v>1</v>
      </c>
      <c r="J6094">
        <v>0</v>
      </c>
      <c r="K6094">
        <v>0</v>
      </c>
      <c r="L6094">
        <v>0</v>
      </c>
      <c r="M6094">
        <v>281.88409034933</v>
      </c>
      <c r="N6094">
        <v>3.3279</v>
      </c>
      <c r="O6094">
        <v>0.196022016158681</v>
      </c>
      <c r="P6094">
        <v>88.1701</v>
      </c>
      <c r="Q6094">
        <v>0.000142396951050778</v>
      </c>
      <c r="R6094">
        <v>0.42</v>
      </c>
      <c r="S6094">
        <v>29891505.01</v>
      </c>
      <c r="T6094">
        <v>0</v>
      </c>
      <c r="U6094">
        <v>0</v>
      </c>
      <c r="V6094">
        <v>64.1468386565074</v>
      </c>
      <c r="W6094">
        <v>1.3041</v>
      </c>
      <c r="X6094">
        <v>2.1608</v>
      </c>
      <c r="Y6094">
        <v>0</v>
      </c>
      <c r="Z6094">
        <v>-0.0351183988120103</v>
      </c>
      <c r="AA6094">
        <v>0.869431438573888</v>
      </c>
      <c r="AB6094">
        <v>0.0193784102095019</v>
      </c>
      <c r="AC6094">
        <v>64.7200012207031</v>
      </c>
      <c r="AD6094">
        <v>0.305565103869063</v>
      </c>
      <c r="AE6094">
        <v>0.749494943461763</v>
      </c>
      <c r="AF6094">
        <v>0.877693604123183</v>
      </c>
      <c r="AG6094">
        <v>0</v>
      </c>
    </row>
    <row r="6095" spans="1:33">
      <c r="A6095" s="3">
        <v>26776</v>
      </c>
      <c r="B6095">
        <v>300160</v>
      </c>
      <c r="C6095">
        <v>2015</v>
      </c>
      <c r="D6095">
        <v>0</v>
      </c>
      <c r="E6095" t="s">
        <v>32</v>
      </c>
      <c r="F6095">
        <v>0.0193321799763411</v>
      </c>
      <c r="G6095">
        <v>0</v>
      </c>
      <c r="H6095">
        <v>0.00356589529096198</v>
      </c>
      <c r="I6095">
        <v>1</v>
      </c>
      <c r="J6095">
        <v>0</v>
      </c>
      <c r="K6095">
        <v>0</v>
      </c>
      <c r="L6095">
        <v>0</v>
      </c>
      <c r="M6095">
        <v>802.431699018046</v>
      </c>
      <c r="N6095">
        <v>4.4338</v>
      </c>
      <c r="O6095">
        <v>-0.10598346495823</v>
      </c>
      <c r="P6095">
        <v>94.9858</v>
      </c>
      <c r="Q6095">
        <v>0</v>
      </c>
      <c r="R6095">
        <v>1.63</v>
      </c>
      <c r="S6095">
        <v>-2004716.12000001</v>
      </c>
      <c r="T6095">
        <v>0</v>
      </c>
      <c r="U6095">
        <v>0</v>
      </c>
      <c r="V6095">
        <v>64.9430952317633</v>
      </c>
      <c r="W6095">
        <v>1.3995</v>
      </c>
      <c r="X6095">
        <v>1.5776</v>
      </c>
      <c r="Y6095">
        <v>0.177495837033639</v>
      </c>
      <c r="Z6095">
        <v>0.348468720637257</v>
      </c>
      <c r="AA6095">
        <v>1.04724656795715</v>
      </c>
      <c r="AB6095">
        <v>0.0229597842197809</v>
      </c>
      <c r="AC6095">
        <v>54.42999958992</v>
      </c>
      <c r="AD6095">
        <v>0.398679446249804</v>
      </c>
      <c r="AE6095">
        <v>0.630490349697465</v>
      </c>
      <c r="AF6095">
        <v>1.07106891289221</v>
      </c>
      <c r="AG6095">
        <v>0</v>
      </c>
    </row>
    <row r="6096" spans="1:33">
      <c r="A6096" s="3">
        <v>26777</v>
      </c>
      <c r="B6096">
        <v>300161</v>
      </c>
      <c r="C6096">
        <v>2015</v>
      </c>
      <c r="D6096">
        <v>0</v>
      </c>
      <c r="E6096" t="s">
        <v>32</v>
      </c>
      <c r="F6096">
        <v>0.0129424740304094</v>
      </c>
      <c r="G6096">
        <v>0.00224442746365937</v>
      </c>
      <c r="H6096">
        <v>-0.00624447438816604</v>
      </c>
      <c r="I6096">
        <v>1</v>
      </c>
      <c r="J6096">
        <v>0</v>
      </c>
      <c r="K6096">
        <v>0</v>
      </c>
      <c r="L6096">
        <v>0</v>
      </c>
      <c r="M6096">
        <v>801.038183012575</v>
      </c>
      <c r="N6096">
        <v>1.9221</v>
      </c>
      <c r="O6096">
        <v>-0.0363029703617733</v>
      </c>
      <c r="P6096">
        <v>-256.2811</v>
      </c>
      <c r="Q6096">
        <v>0.00687906619926845</v>
      </c>
      <c r="R6096">
        <v>7.7</v>
      </c>
      <c r="S6096">
        <v>33043691.18</v>
      </c>
      <c r="T6096">
        <v>1</v>
      </c>
      <c r="U6096">
        <v>0</v>
      </c>
      <c r="V6096">
        <v>40.2227872269177</v>
      </c>
      <c r="W6096">
        <v>1.7261</v>
      </c>
      <c r="X6096">
        <v>1.9719</v>
      </c>
      <c r="Y6096">
        <v>0</v>
      </c>
      <c r="Z6096">
        <v>-0.00715299288195467</v>
      </c>
      <c r="AA6096">
        <v>0.752377471603986</v>
      </c>
      <c r="AB6096">
        <v>0.0142419410589382</v>
      </c>
      <c r="AC6096">
        <v>29.1600000858307</v>
      </c>
      <c r="AD6096">
        <v>0.834248631471964</v>
      </c>
      <c r="AE6096">
        <v>0.613443457782525</v>
      </c>
      <c r="AF6096">
        <v>0.690790701419979</v>
      </c>
      <c r="AG6096">
        <v>0</v>
      </c>
    </row>
    <row r="6097" spans="1:33">
      <c r="A6097" s="3">
        <v>26779</v>
      </c>
      <c r="B6097">
        <v>300163</v>
      </c>
      <c r="C6097">
        <v>2015</v>
      </c>
      <c r="D6097">
        <v>0</v>
      </c>
      <c r="E6097" t="s">
        <v>32</v>
      </c>
      <c r="F6097">
        <v>0.00564743083012364</v>
      </c>
      <c r="G6097">
        <v>0</v>
      </c>
      <c r="H6097">
        <v>-0.022621849234256</v>
      </c>
      <c r="I6097">
        <v>1</v>
      </c>
      <c r="J6097">
        <v>0</v>
      </c>
      <c r="K6097">
        <v>0</v>
      </c>
      <c r="L6097">
        <v>0</v>
      </c>
      <c r="M6097">
        <v>484.271703931768</v>
      </c>
      <c r="N6097">
        <v>7.9512</v>
      </c>
      <c r="O6097">
        <v>-0.0496974438513887</v>
      </c>
      <c r="P6097">
        <v>69.6845</v>
      </c>
      <c r="Q6097">
        <v>0</v>
      </c>
      <c r="R6097">
        <v>125.48</v>
      </c>
      <c r="S6097">
        <v>5278041.56</v>
      </c>
      <c r="T6097">
        <v>0</v>
      </c>
      <c r="U6097">
        <v>0</v>
      </c>
      <c r="V6097">
        <v>17.4028862423857</v>
      </c>
      <c r="W6097">
        <v>1.6256</v>
      </c>
      <c r="X6097">
        <v>1.0913</v>
      </c>
      <c r="Y6097">
        <v>0.825098781632117</v>
      </c>
      <c r="Z6097">
        <v>0.328050135150385</v>
      </c>
      <c r="AA6097">
        <v>0.983339624125214</v>
      </c>
      <c r="AB6097">
        <v>0.026870406285036</v>
      </c>
      <c r="AC6097">
        <v>46.9600015878677</v>
      </c>
      <c r="AD6097">
        <v>0.640733186222224</v>
      </c>
      <c r="AE6097">
        <v>0.498882726578159</v>
      </c>
      <c r="AF6097">
        <v>0.918612005600063</v>
      </c>
      <c r="AG6097">
        <v>0</v>
      </c>
    </row>
    <row r="6098" spans="1:33">
      <c r="A6098" s="3">
        <v>26780</v>
      </c>
      <c r="B6098">
        <v>300164</v>
      </c>
      <c r="C6098">
        <v>2015</v>
      </c>
      <c r="D6098">
        <v>0</v>
      </c>
      <c r="E6098" t="s">
        <v>32</v>
      </c>
      <c r="F6098">
        <v>0.0003174138056003</v>
      </c>
      <c r="G6098">
        <v>0</v>
      </c>
      <c r="H6098">
        <v>0.00396470377070371</v>
      </c>
      <c r="I6098">
        <v>1</v>
      </c>
      <c r="J6098">
        <v>0</v>
      </c>
      <c r="K6098">
        <v>0</v>
      </c>
      <c r="L6098">
        <v>0</v>
      </c>
      <c r="M6098">
        <v>668.483895873193</v>
      </c>
      <c r="N6098">
        <v>0.9793</v>
      </c>
      <c r="O6098">
        <v>0.0896917006388491</v>
      </c>
      <c r="P6098">
        <v>62.6352</v>
      </c>
      <c r="Q6098">
        <v>0.0607828014297886</v>
      </c>
      <c r="R6098">
        <v>12.39</v>
      </c>
      <c r="S6098">
        <v>-1073354.54</v>
      </c>
      <c r="T6098">
        <v>0</v>
      </c>
      <c r="U6098">
        <v>0</v>
      </c>
      <c r="V6098">
        <v>32.7394424377091</v>
      </c>
      <c r="W6098">
        <v>1.2796</v>
      </c>
      <c r="X6098">
        <v>4.3567</v>
      </c>
      <c r="Y6098">
        <v>0.348062901559936</v>
      </c>
      <c r="Z6098">
        <v>-0.07593329846433</v>
      </c>
      <c r="AA6098">
        <v>1.05469782474253</v>
      </c>
      <c r="AB6098">
        <v>0.0140301540284384</v>
      </c>
      <c r="AC6098">
        <v>36.3300004005432</v>
      </c>
      <c r="AD6098">
        <v>0.307287596686851</v>
      </c>
      <c r="AE6098">
        <v>0.753130173090982</v>
      </c>
      <c r="AF6098">
        <v>0.985687029865802</v>
      </c>
      <c r="AG6098">
        <v>0</v>
      </c>
    </row>
    <row r="6099" spans="1:33">
      <c r="A6099" s="3">
        <v>26782</v>
      </c>
      <c r="B6099">
        <v>300166</v>
      </c>
      <c r="C6099">
        <v>2015</v>
      </c>
      <c r="D6099">
        <v>0</v>
      </c>
      <c r="E6099" t="s">
        <v>32</v>
      </c>
      <c r="F6099">
        <v>0.00968377803992566</v>
      </c>
      <c r="G6099">
        <v>0</v>
      </c>
      <c r="H6099">
        <v>0.00545696661517819</v>
      </c>
      <c r="I6099">
        <v>1</v>
      </c>
      <c r="J6099">
        <v>0</v>
      </c>
      <c r="K6099">
        <v>0</v>
      </c>
      <c r="L6099">
        <v>0</v>
      </c>
      <c r="M6099">
        <v>476.222547257828</v>
      </c>
      <c r="N6099">
        <v>1.5933</v>
      </c>
      <c r="O6099">
        <v>0.365339484046729</v>
      </c>
      <c r="P6099">
        <v>83.6966</v>
      </c>
      <c r="Q6099">
        <v>0.00587568625283436</v>
      </c>
      <c r="R6099">
        <v>0.2</v>
      </c>
      <c r="S6099">
        <v>153297545.61</v>
      </c>
      <c r="T6099">
        <v>0</v>
      </c>
      <c r="U6099">
        <v>0</v>
      </c>
      <c r="V6099">
        <v>35.3721953855255</v>
      </c>
      <c r="W6099">
        <v>1.2231</v>
      </c>
      <c r="X6099">
        <v>3.5302</v>
      </c>
      <c r="Y6099">
        <v>0.0250061183401754</v>
      </c>
      <c r="Z6099">
        <v>0.100601175169665</v>
      </c>
      <c r="AA6099">
        <v>0.824896356771785</v>
      </c>
      <c r="AB6099">
        <v>0.0382498688302457</v>
      </c>
      <c r="AC6099">
        <v>36.6200006008148</v>
      </c>
      <c r="AD6099">
        <v>0.22806155793208</v>
      </c>
      <c r="AE6099">
        <v>0.842072622921162</v>
      </c>
      <c r="AF6099">
        <v>0.888792815932969</v>
      </c>
      <c r="AG6099">
        <v>0</v>
      </c>
    </row>
    <row r="6100" spans="1:33">
      <c r="A6100" s="3">
        <v>26785</v>
      </c>
      <c r="B6100">
        <v>300169</v>
      </c>
      <c r="C6100">
        <v>2015</v>
      </c>
      <c r="D6100">
        <v>0</v>
      </c>
      <c r="E6100" t="s">
        <v>32</v>
      </c>
      <c r="F6100">
        <v>0.00909440167448767</v>
      </c>
      <c r="G6100">
        <v>0</v>
      </c>
      <c r="H6100">
        <v>0.00461065636402861</v>
      </c>
      <c r="I6100">
        <v>1</v>
      </c>
      <c r="J6100">
        <v>0</v>
      </c>
      <c r="K6100">
        <v>0</v>
      </c>
      <c r="L6100">
        <v>0</v>
      </c>
      <c r="M6100">
        <v>656.598984734258</v>
      </c>
      <c r="N6100">
        <v>2.4248</v>
      </c>
      <c r="O6100">
        <v>-0.00476651049741827</v>
      </c>
      <c r="P6100">
        <v>88.476</v>
      </c>
      <c r="Q6100">
        <v>4.72463117352958e-5</v>
      </c>
      <c r="R6100">
        <v>32.87</v>
      </c>
      <c r="S6100">
        <v>-1523570.82999998</v>
      </c>
      <c r="T6100">
        <v>0</v>
      </c>
      <c r="U6100">
        <v>1</v>
      </c>
      <c r="V6100">
        <v>25.0614008934887</v>
      </c>
      <c r="W6100">
        <v>1.6246</v>
      </c>
      <c r="X6100">
        <v>1.4526</v>
      </c>
      <c r="Y6100">
        <v>0.096314736649579</v>
      </c>
      <c r="Z6100">
        <v>-0.0261344107376138</v>
      </c>
      <c r="AA6100">
        <v>0.823193903263526</v>
      </c>
      <c r="AB6100">
        <v>0.0135860735466573</v>
      </c>
      <c r="AC6100">
        <v>34.6800003051758</v>
      </c>
      <c r="AD6100">
        <v>0.624389868770877</v>
      </c>
      <c r="AE6100">
        <v>0.686200026724585</v>
      </c>
      <c r="AF6100">
        <v>0.955981794650305</v>
      </c>
      <c r="AG6100">
        <v>0</v>
      </c>
    </row>
    <row r="6101" spans="1:33">
      <c r="A6101" s="3">
        <v>26788</v>
      </c>
      <c r="B6101">
        <v>300172</v>
      </c>
      <c r="C6101">
        <v>2015</v>
      </c>
      <c r="D6101">
        <v>0</v>
      </c>
      <c r="E6101" t="s">
        <v>32</v>
      </c>
      <c r="F6101">
        <v>0.0111226851181578</v>
      </c>
      <c r="G6101">
        <v>0</v>
      </c>
      <c r="H6101">
        <v>0.0490094216701116</v>
      </c>
      <c r="I6101">
        <v>1</v>
      </c>
      <c r="J6101">
        <v>0</v>
      </c>
      <c r="K6101">
        <v>0</v>
      </c>
      <c r="L6101">
        <v>0</v>
      </c>
      <c r="M6101">
        <v>618.616635050475</v>
      </c>
      <c r="N6101">
        <v>1.6993</v>
      </c>
      <c r="O6101">
        <v>0.122158473882544</v>
      </c>
      <c r="P6101">
        <v>87.3384</v>
      </c>
      <c r="Q6101">
        <v>0.0021433771132734</v>
      </c>
      <c r="R6101">
        <v>3.8</v>
      </c>
      <c r="S6101">
        <v>-6598983.89999999</v>
      </c>
      <c r="T6101">
        <v>0</v>
      </c>
      <c r="U6101">
        <v>0</v>
      </c>
      <c r="V6101">
        <v>1.9682537135349</v>
      </c>
      <c r="W6101">
        <v>1.5072</v>
      </c>
      <c r="X6101">
        <v>2.2147</v>
      </c>
      <c r="Y6101">
        <v>0.0329337934216306</v>
      </c>
      <c r="Z6101">
        <v>0.0127652066432782</v>
      </c>
      <c r="AA6101">
        <v>0.905011450769888</v>
      </c>
      <c r="AB6101">
        <v>0.000422063874224076</v>
      </c>
      <c r="AC6101">
        <v>45.8499994277954</v>
      </c>
      <c r="AD6101">
        <v>0.5228274059758</v>
      </c>
      <c r="AE6101">
        <v>0.706316075173518</v>
      </c>
      <c r="AF6101">
        <v>1.07307717386484</v>
      </c>
      <c r="AG6101">
        <v>0</v>
      </c>
    </row>
    <row r="6102" spans="1:33">
      <c r="A6102" s="3">
        <v>26789</v>
      </c>
      <c r="B6102">
        <v>300173</v>
      </c>
      <c r="C6102">
        <v>2015</v>
      </c>
      <c r="D6102">
        <v>0</v>
      </c>
      <c r="E6102" t="s">
        <v>32</v>
      </c>
      <c r="F6102">
        <v>0.000756248051715784</v>
      </c>
      <c r="G6102">
        <v>0</v>
      </c>
      <c r="H6102">
        <v>-0.011538091409503</v>
      </c>
      <c r="I6102">
        <v>1</v>
      </c>
      <c r="J6102">
        <v>0</v>
      </c>
      <c r="K6102">
        <v>0</v>
      </c>
      <c r="L6102">
        <v>0</v>
      </c>
      <c r="M6102">
        <v>231.019723565136</v>
      </c>
      <c r="N6102">
        <v>1.8276</v>
      </c>
      <c r="O6102">
        <v>0.0862484604623969</v>
      </c>
      <c r="P6102">
        <v>68.5986</v>
      </c>
      <c r="Q6102">
        <v>0.0273156006950698</v>
      </c>
      <c r="R6102">
        <v>1.42</v>
      </c>
      <c r="S6102">
        <v>-8144553.02</v>
      </c>
      <c r="T6102">
        <v>0</v>
      </c>
      <c r="U6102">
        <v>0</v>
      </c>
      <c r="V6102">
        <v>37.2686653252125</v>
      </c>
      <c r="W6102">
        <v>1.4923</v>
      </c>
      <c r="X6102">
        <v>2.6954</v>
      </c>
      <c r="Y6102">
        <v>0.0141292845647039</v>
      </c>
      <c r="Z6102">
        <v>-0.0433204686667248</v>
      </c>
      <c r="AA6102">
        <v>0.60418119147325</v>
      </c>
      <c r="AB6102">
        <v>0.00467672150689281</v>
      </c>
      <c r="AC6102">
        <v>59.5699996948242</v>
      </c>
      <c r="AD6102">
        <v>0.492310438156831</v>
      </c>
      <c r="AE6102">
        <v>0.748705359113233</v>
      </c>
      <c r="AF6102">
        <v>0.683862319648376</v>
      </c>
      <c r="AG6102">
        <v>0</v>
      </c>
    </row>
    <row r="6103" spans="1:33">
      <c r="A6103" s="3">
        <v>26791</v>
      </c>
      <c r="B6103">
        <v>300175</v>
      </c>
      <c r="C6103">
        <v>2015</v>
      </c>
      <c r="D6103">
        <v>0</v>
      </c>
      <c r="E6103" t="s">
        <v>32</v>
      </c>
      <c r="F6103">
        <v>0.00198942806497673</v>
      </c>
      <c r="G6103">
        <v>0</v>
      </c>
      <c r="H6103">
        <v>-0.206396649255055</v>
      </c>
      <c r="I6103">
        <v>1</v>
      </c>
      <c r="J6103">
        <v>0</v>
      </c>
      <c r="K6103">
        <v>0</v>
      </c>
      <c r="L6103">
        <v>0</v>
      </c>
      <c r="M6103">
        <v>667.951682118003</v>
      </c>
      <c r="N6103">
        <v>4.0887</v>
      </c>
      <c r="O6103">
        <v>-0.174424200057762</v>
      </c>
      <c r="P6103">
        <v>30.9042</v>
      </c>
      <c r="Q6103">
        <v>0.040541241428212</v>
      </c>
      <c r="R6103">
        <v>6.26</v>
      </c>
      <c r="S6103">
        <v>-497506.970000001</v>
      </c>
      <c r="T6103">
        <v>0</v>
      </c>
      <c r="U6103">
        <v>0</v>
      </c>
      <c r="V6103">
        <v>30.1335130578115</v>
      </c>
      <c r="W6103">
        <v>1.504</v>
      </c>
      <c r="X6103">
        <v>1.5547</v>
      </c>
      <c r="Y6103">
        <v>0.695549935126005</v>
      </c>
      <c r="Z6103">
        <v>1.03000265309447</v>
      </c>
      <c r="AA6103">
        <v>1.18978321605583</v>
      </c>
      <c r="AB6103">
        <v>0.00236815604397441</v>
      </c>
      <c r="AC6103">
        <v>45.6799991130829</v>
      </c>
      <c r="AD6103">
        <v>0.503972290328996</v>
      </c>
      <c r="AE6103">
        <v>0.565266961501265</v>
      </c>
      <c r="AF6103">
        <v>1.07433470430672</v>
      </c>
      <c r="AG6103">
        <v>0</v>
      </c>
    </row>
    <row r="6104" spans="1:33">
      <c r="A6104" s="3">
        <v>26792</v>
      </c>
      <c r="B6104">
        <v>300176</v>
      </c>
      <c r="C6104">
        <v>2015</v>
      </c>
      <c r="D6104">
        <v>0</v>
      </c>
      <c r="E6104" t="s">
        <v>32</v>
      </c>
      <c r="F6104">
        <v>0.00424590399084862</v>
      </c>
      <c r="G6104">
        <v>0</v>
      </c>
      <c r="H6104">
        <v>-0.0184112074077871</v>
      </c>
      <c r="I6104">
        <v>1</v>
      </c>
      <c r="J6104">
        <v>0</v>
      </c>
      <c r="K6104">
        <v>0</v>
      </c>
      <c r="L6104">
        <v>0</v>
      </c>
      <c r="M6104">
        <v>542.315239698912</v>
      </c>
      <c r="N6104">
        <v>4.1142</v>
      </c>
      <c r="O6104">
        <v>0.0308138173701177</v>
      </c>
      <c r="P6104">
        <v>86.6391</v>
      </c>
      <c r="Q6104">
        <v>0</v>
      </c>
      <c r="R6104">
        <v>19.19</v>
      </c>
      <c r="S6104">
        <v>-378933.639999993</v>
      </c>
      <c r="T6104">
        <v>0</v>
      </c>
      <c r="U6104">
        <v>0</v>
      </c>
      <c r="V6104">
        <v>37.7173912017269</v>
      </c>
      <c r="W6104">
        <v>2.8391</v>
      </c>
      <c r="X6104">
        <v>0.851</v>
      </c>
      <c r="Y6104">
        <v>0.445543448431078</v>
      </c>
      <c r="Z6104">
        <v>0.296679154628408</v>
      </c>
      <c r="AA6104">
        <v>1.01251623597472</v>
      </c>
      <c r="AB6104">
        <v>0.0166148643789202</v>
      </c>
      <c r="AC6104">
        <v>41.1999995708466</v>
      </c>
      <c r="AD6104">
        <v>1.83908657925525</v>
      </c>
      <c r="AE6104">
        <v>0.414773392114693</v>
      </c>
      <c r="AF6104">
        <v>1.06536674980994</v>
      </c>
      <c r="AG6104">
        <v>0</v>
      </c>
    </row>
    <row r="6105" spans="1:33">
      <c r="A6105" s="3">
        <v>26793</v>
      </c>
      <c r="B6105">
        <v>300177</v>
      </c>
      <c r="C6105">
        <v>2015</v>
      </c>
      <c r="D6105">
        <v>0</v>
      </c>
      <c r="E6105" t="s">
        <v>32</v>
      </c>
      <c r="F6105">
        <v>0.0146092340332279</v>
      </c>
      <c r="G6105">
        <v>0</v>
      </c>
      <c r="H6105">
        <v>-0.0119157438307834</v>
      </c>
      <c r="I6105">
        <v>1</v>
      </c>
      <c r="J6105">
        <v>0</v>
      </c>
      <c r="K6105">
        <v>0</v>
      </c>
      <c r="L6105">
        <v>0</v>
      </c>
      <c r="M6105">
        <v>837.0102691914</v>
      </c>
      <c r="N6105">
        <v>2.6159</v>
      </c>
      <c r="O6105">
        <v>0.0706045007543573</v>
      </c>
      <c r="P6105">
        <v>-33.5979</v>
      </c>
      <c r="Q6105">
        <v>0.0521330113511678</v>
      </c>
      <c r="R6105">
        <v>5.91</v>
      </c>
      <c r="S6105">
        <v>35873731.81</v>
      </c>
      <c r="T6105">
        <v>1</v>
      </c>
      <c r="U6105">
        <v>0</v>
      </c>
      <c r="V6105">
        <v>8.83016209424745</v>
      </c>
      <c r="W6105">
        <v>1.2293</v>
      </c>
      <c r="X6105">
        <v>4.0972</v>
      </c>
      <c r="Y6105">
        <v>0.0885587849034378</v>
      </c>
      <c r="Z6105">
        <v>0.320323347723355</v>
      </c>
      <c r="AA6105">
        <v>1.01913675718491</v>
      </c>
      <c r="AB6105">
        <v>0.0529702906372605</v>
      </c>
      <c r="AC6105">
        <v>42.8299999237061</v>
      </c>
      <c r="AD6105">
        <v>0.242379954244016</v>
      </c>
      <c r="AE6105">
        <v>0.706826269304468</v>
      </c>
      <c r="AF6105">
        <v>1.09416390679283</v>
      </c>
      <c r="AG6105">
        <v>0</v>
      </c>
    </row>
    <row r="6106" spans="1:33">
      <c r="A6106" s="3">
        <v>26795</v>
      </c>
      <c r="B6106">
        <v>300180</v>
      </c>
      <c r="C6106">
        <v>2015</v>
      </c>
      <c r="D6106">
        <v>0</v>
      </c>
      <c r="E6106" t="s">
        <v>32</v>
      </c>
      <c r="F6106">
        <v>0.0111442864196536</v>
      </c>
      <c r="G6106">
        <v>0</v>
      </c>
      <c r="H6106">
        <v>0.0405496571881653</v>
      </c>
      <c r="I6106">
        <v>1</v>
      </c>
      <c r="J6106">
        <v>0</v>
      </c>
      <c r="K6106">
        <v>0</v>
      </c>
      <c r="L6106">
        <v>0</v>
      </c>
      <c r="M6106">
        <v>231.025601234831</v>
      </c>
      <c r="N6106">
        <v>9.7785</v>
      </c>
      <c r="O6106">
        <v>0.0358441123865998</v>
      </c>
      <c r="P6106">
        <v>75.5575</v>
      </c>
      <c r="Q6106">
        <v>0</v>
      </c>
      <c r="R6106">
        <v>7.93</v>
      </c>
      <c r="S6106">
        <v>-1175105.63999999</v>
      </c>
      <c r="T6106">
        <v>0</v>
      </c>
      <c r="U6106">
        <v>0</v>
      </c>
      <c r="V6106">
        <v>31.2677445875144</v>
      </c>
      <c r="W6106">
        <v>1.46</v>
      </c>
      <c r="X6106">
        <v>1.312</v>
      </c>
      <c r="Y6106">
        <v>0.204220231642932</v>
      </c>
      <c r="Z6106">
        <v>-0.208148190605659</v>
      </c>
      <c r="AA6106">
        <v>0.937390183111558</v>
      </c>
      <c r="AB6106">
        <v>0.0223911727656481</v>
      </c>
      <c r="AC6106">
        <v>35.8199996948242</v>
      </c>
      <c r="AD6106">
        <v>0.459969553014847</v>
      </c>
      <c r="AE6106">
        <v>0.337505453457763</v>
      </c>
      <c r="AF6106">
        <v>0.935854070466587</v>
      </c>
      <c r="AG6106">
        <v>0</v>
      </c>
    </row>
    <row r="6107" spans="1:33">
      <c r="A6107" s="3">
        <v>26796</v>
      </c>
      <c r="B6107">
        <v>300181</v>
      </c>
      <c r="C6107">
        <v>2015</v>
      </c>
      <c r="D6107">
        <v>0</v>
      </c>
      <c r="E6107" t="s">
        <v>32</v>
      </c>
      <c r="F6107">
        <v>0.0102868221653928</v>
      </c>
      <c r="G6107">
        <v>0</v>
      </c>
      <c r="H6107">
        <v>0.00608121821159238</v>
      </c>
      <c r="I6107">
        <v>1</v>
      </c>
      <c r="J6107">
        <v>0</v>
      </c>
      <c r="K6107">
        <v>0</v>
      </c>
      <c r="L6107">
        <v>0</v>
      </c>
      <c r="M6107">
        <v>730.432096437653</v>
      </c>
      <c r="N6107">
        <v>4.0824</v>
      </c>
      <c r="O6107">
        <v>-0.0358028661299451</v>
      </c>
      <c r="P6107">
        <v>77.8024</v>
      </c>
      <c r="Q6107">
        <v>0</v>
      </c>
      <c r="R6107">
        <v>0.61</v>
      </c>
      <c r="S6107">
        <v>29709162.4</v>
      </c>
      <c r="T6107">
        <v>0</v>
      </c>
      <c r="U6107">
        <v>0</v>
      </c>
      <c r="V6107">
        <v>2.99284515095707</v>
      </c>
      <c r="W6107">
        <v>1.3845</v>
      </c>
      <c r="X6107">
        <v>2.3986</v>
      </c>
      <c r="Y6107">
        <v>0</v>
      </c>
      <c r="Z6107">
        <v>0.138593516232598</v>
      </c>
      <c r="AA6107">
        <v>0.947567519150083</v>
      </c>
      <c r="AB6107">
        <v>0.0282902969883668</v>
      </c>
      <c r="AC6107">
        <v>39.5699988603592</v>
      </c>
      <c r="AD6107">
        <v>0.428229819194585</v>
      </c>
      <c r="AE6107">
        <v>0.551234962471451</v>
      </c>
      <c r="AF6107">
        <v>0.926102853403184</v>
      </c>
      <c r="AG6107">
        <v>0</v>
      </c>
    </row>
    <row r="6108" spans="1:33">
      <c r="A6108" s="3">
        <v>26797</v>
      </c>
      <c r="B6108">
        <v>300182</v>
      </c>
      <c r="C6108">
        <v>2015</v>
      </c>
      <c r="D6108">
        <v>0</v>
      </c>
      <c r="E6108" t="s">
        <v>32</v>
      </c>
      <c r="F6108">
        <v>0.0165238340780061</v>
      </c>
      <c r="G6108">
        <v>0</v>
      </c>
      <c r="H6108">
        <v>0.00118639950821065</v>
      </c>
      <c r="I6108">
        <v>1</v>
      </c>
      <c r="J6108">
        <v>0</v>
      </c>
      <c r="K6108">
        <v>0</v>
      </c>
      <c r="L6108">
        <v>0</v>
      </c>
      <c r="M6108">
        <v>312.28119906599</v>
      </c>
      <c r="N6108">
        <v>2.3346</v>
      </c>
      <c r="O6108">
        <v>0.00873643601384467</v>
      </c>
      <c r="P6108">
        <v>98.8084</v>
      </c>
      <c r="Q6108">
        <v>0.0854021230508975</v>
      </c>
      <c r="R6108">
        <v>8.52</v>
      </c>
      <c r="S6108">
        <v>683734329.17</v>
      </c>
      <c r="T6108">
        <v>0</v>
      </c>
      <c r="U6108">
        <v>1</v>
      </c>
      <c r="V6108">
        <v>21.6075025629709</v>
      </c>
      <c r="W6108">
        <v>1.4061</v>
      </c>
      <c r="X6108">
        <v>1.7526</v>
      </c>
      <c r="Y6108">
        <v>0.000597733831072038</v>
      </c>
      <c r="Z6108">
        <v>0.231416183618372</v>
      </c>
      <c r="AA6108">
        <v>0.863154499781337</v>
      </c>
      <c r="AB6108">
        <v>0.00212332974594526</v>
      </c>
      <c r="AC6108">
        <v>50.0400009155273</v>
      </c>
      <c r="AD6108">
        <v>0.409008852225468</v>
      </c>
      <c r="AE6108">
        <v>0.872183710432679</v>
      </c>
      <c r="AF6108">
        <v>0.824442657472998</v>
      </c>
      <c r="AG6108">
        <v>0</v>
      </c>
    </row>
    <row r="6109" spans="1:33">
      <c r="A6109" s="3">
        <v>26798</v>
      </c>
      <c r="B6109">
        <v>300183</v>
      </c>
      <c r="C6109">
        <v>2015</v>
      </c>
      <c r="D6109">
        <v>0</v>
      </c>
      <c r="E6109" t="s">
        <v>32</v>
      </c>
      <c r="F6109">
        <v>0.00248555938257977</v>
      </c>
      <c r="G6109">
        <v>0</v>
      </c>
      <c r="H6109">
        <v>0.0114018669061692</v>
      </c>
      <c r="I6109">
        <v>1</v>
      </c>
      <c r="J6109">
        <v>0</v>
      </c>
      <c r="K6109">
        <v>0</v>
      </c>
      <c r="L6109">
        <v>0</v>
      </c>
      <c r="M6109">
        <v>658.367396771135</v>
      </c>
      <c r="N6109">
        <v>2.9992</v>
      </c>
      <c r="O6109">
        <v>-0.0308949315874335</v>
      </c>
      <c r="P6109">
        <v>95.7784</v>
      </c>
      <c r="Q6109">
        <v>0.00647977695647946</v>
      </c>
      <c r="R6109">
        <v>1.41</v>
      </c>
      <c r="S6109">
        <v>-2948908.02</v>
      </c>
      <c r="T6109">
        <v>0</v>
      </c>
      <c r="U6109">
        <v>0</v>
      </c>
      <c r="V6109">
        <v>20.440739166202</v>
      </c>
      <c r="W6109">
        <v>1.1025</v>
      </c>
      <c r="X6109">
        <v>9.5441</v>
      </c>
      <c r="Y6109">
        <v>0.00125856478561858</v>
      </c>
      <c r="Z6109">
        <v>1.15741741179665</v>
      </c>
      <c r="AA6109">
        <v>0.999416294256403</v>
      </c>
      <c r="AB6109">
        <v>0.0419153734964218</v>
      </c>
      <c r="AC6109">
        <v>58.0900001525879</v>
      </c>
      <c r="AD6109">
        <v>0.10265190294385</v>
      </c>
      <c r="AE6109">
        <v>0.450358784617916</v>
      </c>
      <c r="AF6109">
        <v>1.05486489917456</v>
      </c>
      <c r="AG6109">
        <v>0</v>
      </c>
    </row>
    <row r="6110" spans="1:33">
      <c r="A6110" s="3">
        <v>26799</v>
      </c>
      <c r="B6110">
        <v>300184</v>
      </c>
      <c r="C6110">
        <v>2015</v>
      </c>
      <c r="D6110">
        <v>0</v>
      </c>
      <c r="E6110" t="s">
        <v>32</v>
      </c>
      <c r="F6110">
        <v>0.00192303729375221</v>
      </c>
      <c r="G6110">
        <v>0</v>
      </c>
      <c r="H6110">
        <v>0.0538613770648894</v>
      </c>
      <c r="I6110">
        <v>1</v>
      </c>
      <c r="J6110">
        <v>0</v>
      </c>
      <c r="K6110">
        <v>0</v>
      </c>
      <c r="L6110">
        <v>0</v>
      </c>
      <c r="M6110">
        <v>450.910217490164</v>
      </c>
      <c r="N6110">
        <v>4.8569</v>
      </c>
      <c r="O6110">
        <v>0.126889876063131</v>
      </c>
      <c r="P6110">
        <v>91.7465</v>
      </c>
      <c r="Q6110">
        <v>0.00043002704207287</v>
      </c>
      <c r="R6110">
        <v>4.03</v>
      </c>
      <c r="S6110">
        <v>18121785.94</v>
      </c>
      <c r="T6110">
        <v>0</v>
      </c>
      <c r="U6110">
        <v>0</v>
      </c>
      <c r="V6110">
        <v>21.9211355183013</v>
      </c>
      <c r="W6110">
        <v>1.3349</v>
      </c>
      <c r="X6110">
        <v>2.4535</v>
      </c>
      <c r="Y6110">
        <v>0.509509532605324</v>
      </c>
      <c r="Z6110">
        <v>0.00205841023909907</v>
      </c>
      <c r="AA6110">
        <v>0.885191634255816</v>
      </c>
      <c r="AB6110">
        <v>0.00641353516530026</v>
      </c>
      <c r="AC6110">
        <v>42.9300005435944</v>
      </c>
      <c r="AD6110">
        <v>0.334861138717373</v>
      </c>
      <c r="AE6110">
        <v>0.795328931366772</v>
      </c>
      <c r="AF6110">
        <v>0.710522413421107</v>
      </c>
      <c r="AG6110">
        <v>0</v>
      </c>
    </row>
    <row r="6111" spans="1:33">
      <c r="A6111" s="3">
        <v>26800</v>
      </c>
      <c r="B6111">
        <v>300185</v>
      </c>
      <c r="C6111">
        <v>2015</v>
      </c>
      <c r="D6111">
        <v>0</v>
      </c>
      <c r="E6111" t="s">
        <v>32</v>
      </c>
      <c r="F6111">
        <v>0.000797395661713486</v>
      </c>
      <c r="G6111">
        <v>0</v>
      </c>
      <c r="H6111">
        <v>0.014671702067856</v>
      </c>
      <c r="I6111">
        <v>1</v>
      </c>
      <c r="J6111">
        <v>0</v>
      </c>
      <c r="K6111">
        <v>0</v>
      </c>
      <c r="L6111">
        <v>0</v>
      </c>
      <c r="M6111">
        <v>771.987992348427</v>
      </c>
      <c r="N6111">
        <v>2.3163</v>
      </c>
      <c r="O6111">
        <v>0.0167958818737396</v>
      </c>
      <c r="P6111">
        <v>89.1866</v>
      </c>
      <c r="Q6111">
        <v>0.000274679037808781</v>
      </c>
      <c r="R6111">
        <v>15.09</v>
      </c>
      <c r="S6111">
        <v>-11593495.85</v>
      </c>
      <c r="T6111">
        <v>0</v>
      </c>
      <c r="U6111">
        <v>0</v>
      </c>
      <c r="V6111">
        <v>15.7911817077107</v>
      </c>
      <c r="W6111">
        <v>1.7169</v>
      </c>
      <c r="X6111">
        <v>1.5543</v>
      </c>
      <c r="Y6111">
        <v>0.195342796009657</v>
      </c>
      <c r="Z6111">
        <v>0.0693787801069151</v>
      </c>
      <c r="AA6111">
        <v>0.96360184110109</v>
      </c>
      <c r="AB6111">
        <v>0.0324485854781935</v>
      </c>
      <c r="AC6111">
        <v>32.5900004506111</v>
      </c>
      <c r="AD6111">
        <v>0.761017854638811</v>
      </c>
      <c r="AE6111">
        <v>0.391612797720525</v>
      </c>
      <c r="AF6111">
        <v>0.996816128838109</v>
      </c>
      <c r="AG6111">
        <v>0</v>
      </c>
    </row>
    <row r="6112" spans="1:33">
      <c r="A6112" s="3">
        <v>26804</v>
      </c>
      <c r="B6112">
        <v>300190</v>
      </c>
      <c r="C6112">
        <v>2015</v>
      </c>
      <c r="D6112">
        <v>0</v>
      </c>
      <c r="E6112" t="s">
        <v>32</v>
      </c>
      <c r="F6112">
        <v>0.0213136884254404</v>
      </c>
      <c r="G6112">
        <v>0</v>
      </c>
      <c r="H6112">
        <v>0.0513547817675141</v>
      </c>
      <c r="I6112">
        <v>1</v>
      </c>
      <c r="J6112">
        <v>0</v>
      </c>
      <c r="K6112">
        <v>0</v>
      </c>
      <c r="L6112">
        <v>0</v>
      </c>
      <c r="M6112">
        <v>232.567595297919</v>
      </c>
      <c r="N6112">
        <v>1.5524</v>
      </c>
      <c r="O6112">
        <v>0.0372229439556359</v>
      </c>
      <c r="P6112">
        <v>95.5529</v>
      </c>
      <c r="Q6112">
        <v>0.0129919086784501</v>
      </c>
      <c r="R6112">
        <v>4.49</v>
      </c>
      <c r="S6112">
        <v>75944618.7700001</v>
      </c>
      <c r="T6112">
        <v>0</v>
      </c>
      <c r="U6112">
        <v>0</v>
      </c>
      <c r="V6112">
        <v>64.0633533744989</v>
      </c>
      <c r="W6112">
        <v>1.582</v>
      </c>
      <c r="X6112">
        <v>2.6051</v>
      </c>
      <c r="Y6112">
        <v>0.00585358130580005</v>
      </c>
      <c r="Z6112">
        <v>0.0286225325481937</v>
      </c>
      <c r="AA6112">
        <v>0.869395825552512</v>
      </c>
      <c r="AB6112">
        <v>0.0133155834108049</v>
      </c>
      <c r="AC6112">
        <v>59.1999995708466</v>
      </c>
      <c r="AD6112">
        <v>0.593453987866115</v>
      </c>
      <c r="AE6112">
        <v>0.572824451361775</v>
      </c>
      <c r="AF6112">
        <v>1.44938122934516</v>
      </c>
      <c r="AG6112">
        <v>0</v>
      </c>
    </row>
    <row r="6113" spans="1:33">
      <c r="A6113" s="3">
        <v>26805</v>
      </c>
      <c r="B6113">
        <v>300191</v>
      </c>
      <c r="C6113">
        <v>2015</v>
      </c>
      <c r="D6113">
        <v>0</v>
      </c>
      <c r="E6113" t="s">
        <v>32</v>
      </c>
      <c r="F6113">
        <v>0.000146377979435672</v>
      </c>
      <c r="G6113">
        <v>0</v>
      </c>
      <c r="H6113">
        <v>0</v>
      </c>
      <c r="I6113">
        <v>1</v>
      </c>
      <c r="J6113">
        <v>0</v>
      </c>
      <c r="K6113">
        <v>0</v>
      </c>
      <c r="L6113">
        <v>0</v>
      </c>
      <c r="M6113">
        <v>1039.28499911627</v>
      </c>
      <c r="N6113">
        <v>1.119</v>
      </c>
      <c r="O6113">
        <v>0.00780681176774737</v>
      </c>
      <c r="P6113">
        <v>23.1193</v>
      </c>
      <c r="Q6113">
        <v>0.029353566897343</v>
      </c>
      <c r="R6113">
        <v>2.55</v>
      </c>
      <c r="S6113">
        <v>-18499960.5</v>
      </c>
      <c r="T6113">
        <v>0</v>
      </c>
      <c r="U6113">
        <v>0</v>
      </c>
      <c r="V6113">
        <v>1.59296589701478</v>
      </c>
      <c r="W6113">
        <v>1.0854</v>
      </c>
      <c r="X6113">
        <v>8.7264</v>
      </c>
      <c r="Y6113">
        <v>0.826823277316684</v>
      </c>
      <c r="Z6113">
        <v>-0.797117259427711</v>
      </c>
      <c r="AA6113">
        <v>0.326839479618867</v>
      </c>
      <c r="AB6113">
        <v>0.0387807838941383</v>
      </c>
      <c r="AC6113">
        <v>68.9100019335747</v>
      </c>
      <c r="AD6113">
        <v>0.0854599270631463</v>
      </c>
      <c r="AE6113">
        <v>0.162556621316512</v>
      </c>
      <c r="AF6113">
        <v>0.195688099606318</v>
      </c>
      <c r="AG6113">
        <v>0</v>
      </c>
    </row>
    <row r="6114" spans="1:33">
      <c r="A6114" s="3">
        <v>26808</v>
      </c>
      <c r="B6114">
        <v>300194</v>
      </c>
      <c r="C6114">
        <v>2015</v>
      </c>
      <c r="D6114">
        <v>0</v>
      </c>
      <c r="E6114" t="s">
        <v>32</v>
      </c>
      <c r="F6114">
        <v>0.00029278750772363</v>
      </c>
      <c r="G6114">
        <v>0</v>
      </c>
      <c r="H6114">
        <v>0.0340965062656394</v>
      </c>
      <c r="I6114">
        <v>1</v>
      </c>
      <c r="J6114">
        <v>0</v>
      </c>
      <c r="K6114">
        <v>0</v>
      </c>
      <c r="L6114">
        <v>0</v>
      </c>
      <c r="M6114">
        <v>588.163944884353</v>
      </c>
      <c r="N6114">
        <v>7.9145</v>
      </c>
      <c r="O6114">
        <v>-0.0999141521521612</v>
      </c>
      <c r="P6114">
        <v>96.9863</v>
      </c>
      <c r="Q6114">
        <v>0.109210149043307</v>
      </c>
      <c r="R6114">
        <v>1.26</v>
      </c>
      <c r="S6114">
        <v>65951940.98</v>
      </c>
      <c r="T6114">
        <v>0</v>
      </c>
      <c r="U6114">
        <v>0</v>
      </c>
      <c r="V6114">
        <v>17.3705600034865</v>
      </c>
      <c r="W6114">
        <v>1.1095</v>
      </c>
      <c r="X6114">
        <v>3.15</v>
      </c>
      <c r="Y6114">
        <v>0.106458926022016</v>
      </c>
      <c r="Z6114">
        <v>1.05963492176108</v>
      </c>
      <c r="AA6114">
        <v>0.966117739846207</v>
      </c>
      <c r="AB6114">
        <v>0.0197923465173581</v>
      </c>
      <c r="AC6114">
        <v>53.6399981975555</v>
      </c>
      <c r="AD6114">
        <v>0.109495607624874</v>
      </c>
      <c r="AE6114">
        <v>0.695107941331225</v>
      </c>
      <c r="AF6114">
        <v>0.758922926020046</v>
      </c>
      <c r="AG6114">
        <v>0</v>
      </c>
    </row>
    <row r="6115" spans="1:33">
      <c r="A6115" s="3">
        <v>26809</v>
      </c>
      <c r="B6115">
        <v>300195</v>
      </c>
      <c r="C6115">
        <v>2015</v>
      </c>
      <c r="D6115">
        <v>0</v>
      </c>
      <c r="E6115" t="s">
        <v>32</v>
      </c>
      <c r="F6115">
        <v>0.00373021338114006</v>
      </c>
      <c r="G6115">
        <v>0.0217710979218629</v>
      </c>
      <c r="H6115">
        <v>-0.00808292900792656</v>
      </c>
      <c r="I6115">
        <v>1</v>
      </c>
      <c r="J6115">
        <v>0</v>
      </c>
      <c r="K6115">
        <v>0</v>
      </c>
      <c r="L6115">
        <v>0</v>
      </c>
      <c r="M6115">
        <v>912.189954691896</v>
      </c>
      <c r="N6115">
        <v>1.9687</v>
      </c>
      <c r="O6115">
        <v>-0.0326441287029267</v>
      </c>
      <c r="P6115">
        <v>45.5077</v>
      </c>
      <c r="Q6115">
        <v>0.12732680652287</v>
      </c>
      <c r="R6115">
        <v>6.18</v>
      </c>
      <c r="S6115">
        <v>135248633.79</v>
      </c>
      <c r="T6115">
        <v>0</v>
      </c>
      <c r="U6115">
        <v>0</v>
      </c>
      <c r="V6115">
        <v>12.5189525007352</v>
      </c>
      <c r="W6115">
        <v>1.3993</v>
      </c>
      <c r="X6115">
        <v>1.707</v>
      </c>
      <c r="Y6115">
        <v>0.101824853367866</v>
      </c>
      <c r="Z6115">
        <v>0.287655942835065</v>
      </c>
      <c r="AA6115">
        <v>0.990031340089603</v>
      </c>
      <c r="AB6115">
        <v>0.015802002735841</v>
      </c>
      <c r="AC6115">
        <v>62.1600000858307</v>
      </c>
      <c r="AD6115">
        <v>0.420599938605139</v>
      </c>
      <c r="AE6115">
        <v>0.732512829273686</v>
      </c>
      <c r="AF6115">
        <v>1.15489820021426</v>
      </c>
      <c r="AG6115">
        <v>0</v>
      </c>
    </row>
    <row r="6116" spans="1:33">
      <c r="A6116" s="3">
        <v>26810</v>
      </c>
      <c r="B6116">
        <v>300196</v>
      </c>
      <c r="C6116">
        <v>2015</v>
      </c>
      <c r="D6116">
        <v>0</v>
      </c>
      <c r="E6116" t="s">
        <v>32</v>
      </c>
      <c r="F6116">
        <v>0.000624324097481895</v>
      </c>
      <c r="G6116">
        <v>0</v>
      </c>
      <c r="H6116">
        <v>0.00677981175915869</v>
      </c>
      <c r="I6116">
        <v>1</v>
      </c>
      <c r="J6116">
        <v>0</v>
      </c>
      <c r="K6116">
        <v>0</v>
      </c>
      <c r="L6116">
        <v>0</v>
      </c>
      <c r="M6116">
        <v>508.81086949636</v>
      </c>
      <c r="N6116">
        <v>5.4209</v>
      </c>
      <c r="O6116">
        <v>0.193129095912802</v>
      </c>
      <c r="P6116">
        <v>95.6597</v>
      </c>
      <c r="Q6116">
        <v>0</v>
      </c>
      <c r="R6116">
        <v>5.24</v>
      </c>
      <c r="S6116">
        <v>92458.0900000036</v>
      </c>
      <c r="T6116">
        <v>0</v>
      </c>
      <c r="U6116">
        <v>0</v>
      </c>
      <c r="V6116">
        <v>24.936173596294</v>
      </c>
      <c r="W6116">
        <v>1.3072</v>
      </c>
      <c r="X6116">
        <v>3.2387</v>
      </c>
      <c r="Y6116">
        <v>0.370227298583009</v>
      </c>
      <c r="Z6116">
        <v>0.64807271160682</v>
      </c>
      <c r="AA6116">
        <v>0.985562067579978</v>
      </c>
      <c r="AB6116">
        <v>0.0177331735541539</v>
      </c>
      <c r="AC6116">
        <v>58.0199997425079</v>
      </c>
      <c r="AD6116">
        <v>0.313297560307756</v>
      </c>
      <c r="AE6116">
        <v>0.481050327190236</v>
      </c>
      <c r="AF6116">
        <v>0.944245556348087</v>
      </c>
      <c r="AG6116">
        <v>0</v>
      </c>
    </row>
    <row r="6117" spans="1:33">
      <c r="A6117" s="3">
        <v>26811</v>
      </c>
      <c r="B6117">
        <v>300197</v>
      </c>
      <c r="C6117">
        <v>2015</v>
      </c>
      <c r="D6117">
        <v>0</v>
      </c>
      <c r="E6117" t="s">
        <v>32</v>
      </c>
      <c r="F6117">
        <v>0.0299003594847736</v>
      </c>
      <c r="G6117">
        <v>0</v>
      </c>
      <c r="H6117">
        <v>0.178507744072544</v>
      </c>
      <c r="I6117">
        <v>1</v>
      </c>
      <c r="J6117">
        <v>0</v>
      </c>
      <c r="K6117">
        <v>0</v>
      </c>
      <c r="L6117">
        <v>0</v>
      </c>
      <c r="M6117">
        <v>588.143387880084</v>
      </c>
      <c r="N6117">
        <v>9.1244</v>
      </c>
      <c r="O6117">
        <v>0.0779651027795344</v>
      </c>
      <c r="P6117">
        <v>94.1974</v>
      </c>
      <c r="Q6117">
        <v>0.0286539682227853</v>
      </c>
      <c r="R6117">
        <v>1.56</v>
      </c>
      <c r="S6117">
        <v>498544691.1</v>
      </c>
      <c r="T6117">
        <v>0</v>
      </c>
      <c r="U6117">
        <v>0</v>
      </c>
      <c r="V6117">
        <v>44.6441598539902</v>
      </c>
      <c r="W6117">
        <v>2.1771</v>
      </c>
      <c r="X6117">
        <v>1.6172</v>
      </c>
      <c r="Y6117">
        <v>0</v>
      </c>
      <c r="Z6117">
        <v>-0.146389479128296</v>
      </c>
      <c r="AA6117">
        <v>0.89008664211045</v>
      </c>
      <c r="AB6117">
        <v>0.0443433689084712</v>
      </c>
      <c r="AC6117">
        <v>50.670001745224</v>
      </c>
      <c r="AD6117">
        <v>1.20863111944506</v>
      </c>
      <c r="AE6117">
        <v>0.830439293850257</v>
      </c>
      <c r="AF6117">
        <v>1.05576895740948</v>
      </c>
      <c r="AG6117">
        <v>0</v>
      </c>
    </row>
    <row r="6118" spans="1:33">
      <c r="A6118" s="3">
        <v>26812</v>
      </c>
      <c r="B6118">
        <v>300198</v>
      </c>
      <c r="C6118">
        <v>2015</v>
      </c>
      <c r="D6118">
        <v>0</v>
      </c>
      <c r="E6118" t="s">
        <v>32</v>
      </c>
      <c r="F6118">
        <v>0.0139247407591683</v>
      </c>
      <c r="G6118">
        <v>0</v>
      </c>
      <c r="H6118">
        <v>-0.00980744747683203</v>
      </c>
      <c r="I6118">
        <v>1</v>
      </c>
      <c r="J6118">
        <v>0</v>
      </c>
      <c r="K6118">
        <v>0</v>
      </c>
      <c r="L6118">
        <v>0</v>
      </c>
      <c r="M6118">
        <v>774.43966098939</v>
      </c>
      <c r="N6118">
        <v>1.6842</v>
      </c>
      <c r="O6118">
        <v>0.107574318097193</v>
      </c>
      <c r="P6118">
        <v>92.0907</v>
      </c>
      <c r="Q6118">
        <v>0.0334076838507918</v>
      </c>
      <c r="R6118">
        <v>11.73</v>
      </c>
      <c r="S6118">
        <v>19935023.47</v>
      </c>
      <c r="T6118">
        <v>0</v>
      </c>
      <c r="U6118">
        <v>0</v>
      </c>
      <c r="V6118">
        <v>6.64899287103382</v>
      </c>
      <c r="W6118">
        <v>1.4293</v>
      </c>
      <c r="X6118">
        <v>2.3484</v>
      </c>
      <c r="Y6118">
        <v>0.0465431231287109</v>
      </c>
      <c r="Z6118">
        <v>0.0535485889979476</v>
      </c>
      <c r="AA6118">
        <v>0.886885900142561</v>
      </c>
      <c r="AB6118">
        <v>0.0138498603696253</v>
      </c>
      <c r="AC6118">
        <v>55.6099996566772</v>
      </c>
      <c r="AD6118">
        <v>0.464590518861117</v>
      </c>
      <c r="AE6118">
        <v>0.678364608391954</v>
      </c>
      <c r="AF6118">
        <v>1.380093170603</v>
      </c>
      <c r="AG6118">
        <v>0</v>
      </c>
    </row>
    <row r="6119" spans="1:33">
      <c r="A6119" s="3">
        <v>26813</v>
      </c>
      <c r="B6119">
        <v>300199</v>
      </c>
      <c r="C6119">
        <v>2015</v>
      </c>
      <c r="D6119">
        <v>0</v>
      </c>
      <c r="E6119" t="s">
        <v>32</v>
      </c>
      <c r="F6119">
        <v>0.00504378518025479</v>
      </c>
      <c r="G6119">
        <v>0</v>
      </c>
      <c r="H6119">
        <v>0.00388831877196382</v>
      </c>
      <c r="I6119">
        <v>1</v>
      </c>
      <c r="J6119">
        <v>0</v>
      </c>
      <c r="K6119">
        <v>0</v>
      </c>
      <c r="L6119">
        <v>0</v>
      </c>
      <c r="M6119">
        <v>391.193858483734</v>
      </c>
      <c r="N6119">
        <v>1.2669</v>
      </c>
      <c r="O6119">
        <v>0.0409467857172354</v>
      </c>
      <c r="P6119">
        <v>90.8464</v>
      </c>
      <c r="Q6119">
        <v>0.0257664422287515</v>
      </c>
      <c r="R6119">
        <v>18.73</v>
      </c>
      <c r="S6119">
        <v>-24095985.36</v>
      </c>
      <c r="T6119">
        <v>0</v>
      </c>
      <c r="U6119">
        <v>0</v>
      </c>
      <c r="V6119">
        <v>21.7253917521091</v>
      </c>
      <c r="W6119">
        <v>1.2365</v>
      </c>
      <c r="X6119">
        <v>5.5655</v>
      </c>
      <c r="Y6119">
        <v>0.2643881405639</v>
      </c>
      <c r="Z6119">
        <v>0.895718420691441</v>
      </c>
      <c r="AA6119">
        <v>0.865844253077304</v>
      </c>
      <c r="AB6119">
        <v>0.022943907295966</v>
      </c>
      <c r="AC6119">
        <v>56.5799996852875</v>
      </c>
      <c r="AD6119">
        <v>0.236482739584733</v>
      </c>
      <c r="AE6119">
        <v>0.585905811065439</v>
      </c>
      <c r="AF6119">
        <v>1.17259055843389</v>
      </c>
      <c r="AG6119">
        <v>0</v>
      </c>
    </row>
    <row r="6120" spans="1:33">
      <c r="A6120" s="3">
        <v>26820</v>
      </c>
      <c r="B6120">
        <v>300207</v>
      </c>
      <c r="C6120">
        <v>2015</v>
      </c>
      <c r="D6120">
        <v>0</v>
      </c>
      <c r="E6120" t="s">
        <v>32</v>
      </c>
      <c r="F6120">
        <v>0.0119162100428537</v>
      </c>
      <c r="G6120">
        <v>0</v>
      </c>
      <c r="H6120">
        <v>0.128602875954935</v>
      </c>
      <c r="I6120">
        <v>1</v>
      </c>
      <c r="J6120">
        <v>0</v>
      </c>
      <c r="K6120">
        <v>0</v>
      </c>
      <c r="L6120">
        <v>0</v>
      </c>
      <c r="M6120">
        <v>655.623844616825</v>
      </c>
      <c r="N6120">
        <v>4.3062</v>
      </c>
      <c r="O6120">
        <v>-0.0543874588458565</v>
      </c>
      <c r="P6120">
        <v>90.9631</v>
      </c>
      <c r="Q6120">
        <v>0.006933278003353</v>
      </c>
      <c r="R6120">
        <v>12.91</v>
      </c>
      <c r="S6120">
        <v>67704948.79</v>
      </c>
      <c r="T6120">
        <v>0</v>
      </c>
      <c r="U6120">
        <v>0</v>
      </c>
      <c r="V6120">
        <v>45.246658380633</v>
      </c>
      <c r="W6120">
        <v>3.4136</v>
      </c>
      <c r="X6120">
        <v>1.0802</v>
      </c>
      <c r="Y6120">
        <v>0.21510351960676</v>
      </c>
      <c r="Z6120">
        <v>0.199476425448931</v>
      </c>
      <c r="AA6120">
        <v>0.91451074746449</v>
      </c>
      <c r="AB6120">
        <v>0.0187030603523113</v>
      </c>
      <c r="AC6120">
        <v>49.3600008487701</v>
      </c>
      <c r="AD6120">
        <v>2.5863214084807</v>
      </c>
      <c r="AE6120">
        <v>0.608148839931068</v>
      </c>
      <c r="AF6120">
        <v>1.0409383105468</v>
      </c>
      <c r="AG6120">
        <v>0</v>
      </c>
    </row>
    <row r="6121" spans="1:33">
      <c r="A6121" s="3">
        <v>26822</v>
      </c>
      <c r="B6121">
        <v>300209</v>
      </c>
      <c r="C6121">
        <v>2015</v>
      </c>
      <c r="D6121">
        <v>0</v>
      </c>
      <c r="E6121" t="s">
        <v>32</v>
      </c>
      <c r="F6121">
        <v>0.0128336223303102</v>
      </c>
      <c r="G6121">
        <v>0</v>
      </c>
      <c r="H6121">
        <v>0.00919987859181466</v>
      </c>
      <c r="I6121">
        <v>1</v>
      </c>
      <c r="J6121">
        <v>0</v>
      </c>
      <c r="K6121">
        <v>0</v>
      </c>
      <c r="L6121">
        <v>0</v>
      </c>
      <c r="M6121">
        <v>984.188033459994</v>
      </c>
      <c r="N6121">
        <v>1.7849</v>
      </c>
      <c r="O6121">
        <v>0.120372085432712</v>
      </c>
      <c r="P6121">
        <v>97.5301</v>
      </c>
      <c r="Q6121">
        <v>0.000284268351478188</v>
      </c>
      <c r="R6121">
        <v>5.3</v>
      </c>
      <c r="S6121">
        <v>68544277.94</v>
      </c>
      <c r="T6121">
        <v>0</v>
      </c>
      <c r="U6121">
        <v>0</v>
      </c>
      <c r="V6121">
        <v>37.1555478336027</v>
      </c>
      <c r="W6121">
        <v>1.2164</v>
      </c>
      <c r="X6121">
        <v>2.8801</v>
      </c>
      <c r="Y6121">
        <v>0.257237416202014</v>
      </c>
      <c r="Z6121">
        <v>0.0396239183728775</v>
      </c>
      <c r="AA6121">
        <v>0.250245123491223</v>
      </c>
      <c r="AB6121">
        <v>0.025130251826767</v>
      </c>
      <c r="AC6121">
        <v>58.2099995613098</v>
      </c>
      <c r="AD6121">
        <v>0.218127067152298</v>
      </c>
      <c r="AE6121">
        <v>0.784048598884099</v>
      </c>
      <c r="AF6121">
        <v>0.489547619745658</v>
      </c>
      <c r="AG6121">
        <v>0</v>
      </c>
    </row>
    <row r="6122" spans="1:33">
      <c r="A6122" s="3">
        <v>26825</v>
      </c>
      <c r="B6122">
        <v>300212</v>
      </c>
      <c r="C6122">
        <v>2015</v>
      </c>
      <c r="D6122">
        <v>0</v>
      </c>
      <c r="E6122" t="s">
        <v>32</v>
      </c>
      <c r="F6122">
        <v>0.0222454047553499</v>
      </c>
      <c r="G6122">
        <v>0</v>
      </c>
      <c r="H6122">
        <v>0.16304117937436</v>
      </c>
      <c r="I6122">
        <v>1</v>
      </c>
      <c r="J6122">
        <v>0</v>
      </c>
      <c r="K6122">
        <v>0</v>
      </c>
      <c r="L6122">
        <v>0</v>
      </c>
      <c r="M6122">
        <v>574.327637685978</v>
      </c>
      <c r="N6122">
        <v>3.4982</v>
      </c>
      <c r="O6122">
        <v>0.0592788448251211</v>
      </c>
      <c r="P6122">
        <v>89.2713</v>
      </c>
      <c r="Q6122">
        <v>0.00232485466085548</v>
      </c>
      <c r="R6122">
        <v>7.47</v>
      </c>
      <c r="S6122">
        <v>121967829.51</v>
      </c>
      <c r="T6122">
        <v>0</v>
      </c>
      <c r="U6122">
        <v>0</v>
      </c>
      <c r="V6122">
        <v>46.1824088677567</v>
      </c>
      <c r="W6122">
        <v>2.2859</v>
      </c>
      <c r="X6122">
        <v>1.8511</v>
      </c>
      <c r="Y6122">
        <v>0.0150288192044532</v>
      </c>
      <c r="Z6122">
        <v>-0.144409748886129</v>
      </c>
      <c r="AA6122">
        <v>0.796639654651594</v>
      </c>
      <c r="AB6122">
        <v>0.00129534416464429</v>
      </c>
      <c r="AC6122">
        <v>49.6200007200241</v>
      </c>
      <c r="AD6122">
        <v>1.42758755728735</v>
      </c>
      <c r="AE6122">
        <v>0.871842528617664</v>
      </c>
      <c r="AF6122">
        <v>0.973465316770326</v>
      </c>
      <c r="AG6122">
        <v>0</v>
      </c>
    </row>
    <row r="6123" spans="1:33">
      <c r="A6123" s="3">
        <v>26826</v>
      </c>
      <c r="B6123">
        <v>300213</v>
      </c>
      <c r="C6123">
        <v>2015</v>
      </c>
      <c r="D6123">
        <v>0</v>
      </c>
      <c r="E6123" t="s">
        <v>32</v>
      </c>
      <c r="F6123">
        <v>0.0301258577697625</v>
      </c>
      <c r="G6123">
        <v>0</v>
      </c>
      <c r="H6123">
        <v>-0.00316147215456339</v>
      </c>
      <c r="I6123">
        <v>1</v>
      </c>
      <c r="J6123">
        <v>0</v>
      </c>
      <c r="K6123">
        <v>0</v>
      </c>
      <c r="L6123">
        <v>0</v>
      </c>
      <c r="M6123">
        <v>733.879664554576</v>
      </c>
      <c r="N6123">
        <v>2.2376</v>
      </c>
      <c r="O6123">
        <v>0.0587396605029667</v>
      </c>
      <c r="P6123">
        <v>92.098</v>
      </c>
      <c r="Q6123">
        <v>0.0612515297551402</v>
      </c>
      <c r="R6123">
        <v>1.05</v>
      </c>
      <c r="S6123">
        <v>358712.140000001</v>
      </c>
      <c r="T6123">
        <v>0</v>
      </c>
      <c r="U6123">
        <v>0</v>
      </c>
      <c r="V6123">
        <v>23.2434640585603</v>
      </c>
      <c r="W6123">
        <v>1.4415</v>
      </c>
      <c r="X6123">
        <v>2.4057</v>
      </c>
      <c r="Y6123">
        <v>0</v>
      </c>
      <c r="Z6123">
        <v>0.111217525318652</v>
      </c>
      <c r="AA6123">
        <v>0.892034724475239</v>
      </c>
      <c r="AB6123">
        <v>0.00768512128417783</v>
      </c>
      <c r="AC6123">
        <v>45.6100006103516</v>
      </c>
      <c r="AD6123">
        <v>0.441365351846289</v>
      </c>
      <c r="AE6123">
        <v>0.597342089196438</v>
      </c>
      <c r="AF6123">
        <v>1.10954181248233</v>
      </c>
      <c r="AG6123">
        <v>0</v>
      </c>
    </row>
    <row r="6124" spans="1:33">
      <c r="A6124" s="3">
        <v>26829</v>
      </c>
      <c r="B6124">
        <v>300217</v>
      </c>
      <c r="C6124">
        <v>2015</v>
      </c>
      <c r="D6124">
        <v>0</v>
      </c>
      <c r="E6124" t="s">
        <v>32</v>
      </c>
      <c r="F6124">
        <v>0.00197447654584704</v>
      </c>
      <c r="G6124">
        <v>0</v>
      </c>
      <c r="H6124">
        <v>0.049064090542982</v>
      </c>
      <c r="I6124">
        <v>1</v>
      </c>
      <c r="J6124">
        <v>0</v>
      </c>
      <c r="K6124">
        <v>0</v>
      </c>
      <c r="L6124">
        <v>0</v>
      </c>
      <c r="M6124">
        <v>1115.40334107811</v>
      </c>
      <c r="N6124">
        <v>2.4909</v>
      </c>
      <c r="O6124">
        <v>-0.0228747536241506</v>
      </c>
      <c r="P6124">
        <v>71.0947</v>
      </c>
      <c r="Q6124">
        <v>0</v>
      </c>
      <c r="R6124">
        <v>3.63</v>
      </c>
      <c r="S6124">
        <v>49714691.69</v>
      </c>
      <c r="T6124">
        <v>0</v>
      </c>
      <c r="U6124">
        <v>0</v>
      </c>
      <c r="V6124">
        <v>6.32268553295638</v>
      </c>
      <c r="W6124">
        <v>1.3491</v>
      </c>
      <c r="X6124">
        <v>2.9408</v>
      </c>
      <c r="Y6124">
        <v>0.0206493220699227</v>
      </c>
      <c r="Z6124">
        <v>0.124049881101626</v>
      </c>
      <c r="AA6124">
        <v>0.759034138950485</v>
      </c>
      <c r="AB6124">
        <v>0.028522977004301</v>
      </c>
      <c r="AC6124">
        <v>44.5300000905991</v>
      </c>
      <c r="AD6124">
        <v>0.391976919766666</v>
      </c>
      <c r="AE6124">
        <v>0.729288486345663</v>
      </c>
      <c r="AF6124">
        <v>1.05298446239635</v>
      </c>
      <c r="AG6124">
        <v>0</v>
      </c>
    </row>
    <row r="6125" spans="1:33">
      <c r="A6125" s="3">
        <v>26830</v>
      </c>
      <c r="B6125">
        <v>300218</v>
      </c>
      <c r="C6125">
        <v>2015</v>
      </c>
      <c r="D6125">
        <v>0</v>
      </c>
      <c r="E6125" t="s">
        <v>32</v>
      </c>
      <c r="F6125">
        <v>0.00263013073478456</v>
      </c>
      <c r="G6125">
        <v>0</v>
      </c>
      <c r="H6125">
        <v>0.0385311484705168</v>
      </c>
      <c r="I6125">
        <v>1</v>
      </c>
      <c r="J6125">
        <v>0</v>
      </c>
      <c r="K6125">
        <v>0</v>
      </c>
      <c r="L6125">
        <v>0</v>
      </c>
      <c r="M6125">
        <v>1093.70776027632</v>
      </c>
      <c r="N6125">
        <v>12.5688</v>
      </c>
      <c r="O6125">
        <v>-0.028460595372937</v>
      </c>
      <c r="P6125">
        <v>69.496</v>
      </c>
      <c r="Q6125">
        <v>0</v>
      </c>
      <c r="R6125">
        <v>4.19</v>
      </c>
      <c r="S6125">
        <v>3770233.5</v>
      </c>
      <c r="T6125">
        <v>0</v>
      </c>
      <c r="U6125">
        <v>0</v>
      </c>
      <c r="V6125">
        <v>49.5557248809422</v>
      </c>
      <c r="W6125">
        <v>1.8056</v>
      </c>
      <c r="X6125">
        <v>0.9922</v>
      </c>
      <c r="Y6125">
        <v>0.368950672020385</v>
      </c>
      <c r="Z6125">
        <v>0.226756211567657</v>
      </c>
      <c r="AA6125">
        <v>0.993324878493143</v>
      </c>
      <c r="AB6125">
        <v>0.0168917362285187</v>
      </c>
      <c r="AC6125">
        <v>58.9299997091293</v>
      </c>
      <c r="AD6125">
        <v>0.851261036811997</v>
      </c>
      <c r="AE6125">
        <v>0.260161881316896</v>
      </c>
      <c r="AF6125">
        <v>1.07687732787536</v>
      </c>
      <c r="AG6125">
        <v>0</v>
      </c>
    </row>
    <row r="6126" spans="1:33">
      <c r="A6126" s="3">
        <v>26831</v>
      </c>
      <c r="B6126">
        <v>300219</v>
      </c>
      <c r="C6126">
        <v>2015</v>
      </c>
      <c r="D6126">
        <v>0</v>
      </c>
      <c r="E6126" t="s">
        <v>32</v>
      </c>
      <c r="F6126">
        <v>0.00296989303356329</v>
      </c>
      <c r="G6126">
        <v>0</v>
      </c>
      <c r="H6126">
        <v>0.0454715785266092</v>
      </c>
      <c r="I6126">
        <v>1</v>
      </c>
      <c r="J6126">
        <v>0</v>
      </c>
      <c r="K6126">
        <v>0</v>
      </c>
      <c r="L6126">
        <v>0</v>
      </c>
      <c r="M6126">
        <v>609.272042989936</v>
      </c>
      <c r="N6126">
        <v>5.3675</v>
      </c>
      <c r="O6126">
        <v>0.0274948735096943</v>
      </c>
      <c r="P6126">
        <v>61.6562</v>
      </c>
      <c r="Q6126">
        <v>0.00853546497220333</v>
      </c>
      <c r="R6126">
        <v>12.38</v>
      </c>
      <c r="S6126">
        <v>-1262590.08</v>
      </c>
      <c r="T6126">
        <v>0</v>
      </c>
      <c r="U6126">
        <v>0</v>
      </c>
      <c r="V6126">
        <v>19.075351336968</v>
      </c>
      <c r="W6126">
        <v>1.7525</v>
      </c>
      <c r="X6126">
        <v>1.6608</v>
      </c>
      <c r="Y6126">
        <v>0.228024463129522</v>
      </c>
      <c r="Z6126">
        <v>0.235767401643014</v>
      </c>
      <c r="AA6126">
        <v>0.914784049186618</v>
      </c>
      <c r="AB6126">
        <v>0.023397119133753</v>
      </c>
      <c r="AC6126">
        <v>50.9400011301041</v>
      </c>
      <c r="AD6126">
        <v>0.78218836858658</v>
      </c>
      <c r="AE6126">
        <v>0.505461341010773</v>
      </c>
      <c r="AF6126">
        <v>0.944318409053924</v>
      </c>
      <c r="AG6126">
        <v>0</v>
      </c>
    </row>
    <row r="6127" spans="1:33">
      <c r="A6127" s="3">
        <v>26833</v>
      </c>
      <c r="B6127">
        <v>300221</v>
      </c>
      <c r="C6127">
        <v>2015</v>
      </c>
      <c r="D6127">
        <v>0</v>
      </c>
      <c r="E6127" t="s">
        <v>32</v>
      </c>
      <c r="F6127">
        <v>0.00526355408738648</v>
      </c>
      <c r="G6127">
        <v>0.0104284680255473</v>
      </c>
      <c r="H6127">
        <v>0.0539156758811309</v>
      </c>
      <c r="I6127">
        <v>1</v>
      </c>
      <c r="J6127">
        <v>0</v>
      </c>
      <c r="K6127">
        <v>0</v>
      </c>
      <c r="L6127">
        <v>0</v>
      </c>
      <c r="M6127">
        <v>523.12122625</v>
      </c>
      <c r="N6127">
        <v>3.1499</v>
      </c>
      <c r="O6127">
        <v>0.0218356686693408</v>
      </c>
      <c r="P6127">
        <v>82.4659</v>
      </c>
      <c r="Q6127">
        <v>0.110080487346303</v>
      </c>
      <c r="R6127">
        <v>39.79</v>
      </c>
      <c r="S6127">
        <v>-1290777.43</v>
      </c>
      <c r="T6127">
        <v>0</v>
      </c>
      <c r="U6127">
        <v>0</v>
      </c>
      <c r="V6127">
        <v>45.2461032823939</v>
      </c>
      <c r="W6127">
        <v>1.7434</v>
      </c>
      <c r="X6127">
        <v>1.5803</v>
      </c>
      <c r="Y6127">
        <v>0.0377762138722015</v>
      </c>
      <c r="Z6127">
        <v>0.0769899242379718</v>
      </c>
      <c r="AA6127">
        <v>0.92408925777738</v>
      </c>
      <c r="AB6127">
        <v>0.00726883497261318</v>
      </c>
      <c r="AC6127">
        <v>43.0500005483627</v>
      </c>
      <c r="AD6127">
        <v>0.758777800872297</v>
      </c>
      <c r="AE6127">
        <v>0.718581612975911</v>
      </c>
      <c r="AF6127">
        <v>0.964614524432488</v>
      </c>
      <c r="AG6127">
        <v>0</v>
      </c>
    </row>
    <row r="6128" spans="1:33">
      <c r="A6128" s="3">
        <v>26834</v>
      </c>
      <c r="B6128">
        <v>300222</v>
      </c>
      <c r="C6128">
        <v>2015</v>
      </c>
      <c r="D6128">
        <v>0</v>
      </c>
      <c r="E6128" t="s">
        <v>32</v>
      </c>
      <c r="F6128">
        <v>0.00711162870984797</v>
      </c>
      <c r="G6128">
        <v>0</v>
      </c>
      <c r="H6128">
        <v>0.0465307998707161</v>
      </c>
      <c r="I6128">
        <v>1</v>
      </c>
      <c r="J6128">
        <v>0</v>
      </c>
      <c r="K6128">
        <v>0</v>
      </c>
      <c r="L6128">
        <v>0</v>
      </c>
      <c r="M6128">
        <v>1121.25874292672</v>
      </c>
      <c r="N6128">
        <v>3.3603</v>
      </c>
      <c r="O6128">
        <v>0.19087475767684</v>
      </c>
      <c r="P6128">
        <v>89.7481</v>
      </c>
      <c r="Q6128">
        <v>0.00730602143991728</v>
      </c>
      <c r="R6128">
        <v>2.74</v>
      </c>
      <c r="S6128">
        <v>12217771.47</v>
      </c>
      <c r="T6128">
        <v>0</v>
      </c>
      <c r="U6128">
        <v>0</v>
      </c>
      <c r="V6128">
        <v>21.5913259151078</v>
      </c>
      <c r="W6128">
        <v>1.3288</v>
      </c>
      <c r="X6128">
        <v>2.3548</v>
      </c>
      <c r="Y6128">
        <v>0.0467500932338745</v>
      </c>
      <c r="Z6128">
        <v>0.0493261468359984</v>
      </c>
      <c r="AA6128">
        <v>0.822637846501919</v>
      </c>
      <c r="AB6128">
        <v>0.0173563439394986</v>
      </c>
      <c r="AC6128">
        <v>50.660001039505</v>
      </c>
      <c r="AD6128">
        <v>0.330068230232354</v>
      </c>
      <c r="AE6128">
        <v>0.888526108850657</v>
      </c>
      <c r="AF6128">
        <v>0.766478569557081</v>
      </c>
      <c r="AG6128">
        <v>0</v>
      </c>
    </row>
    <row r="6129" spans="1:33">
      <c r="A6129" s="3">
        <v>26836</v>
      </c>
      <c r="B6129">
        <v>300224</v>
      </c>
      <c r="C6129">
        <v>2015</v>
      </c>
      <c r="D6129">
        <v>0</v>
      </c>
      <c r="E6129" t="s">
        <v>32</v>
      </c>
      <c r="F6129">
        <v>0.00090636279188532</v>
      </c>
      <c r="G6129">
        <v>0</v>
      </c>
      <c r="H6129">
        <v>-0.0162415717534189</v>
      </c>
      <c r="I6129">
        <v>1</v>
      </c>
      <c r="J6129">
        <v>0</v>
      </c>
      <c r="K6129">
        <v>0</v>
      </c>
      <c r="L6129">
        <v>0</v>
      </c>
      <c r="M6129">
        <v>343.801328252848</v>
      </c>
      <c r="N6129">
        <v>2.8128</v>
      </c>
      <c r="O6129">
        <v>0.0817543436604869</v>
      </c>
      <c r="P6129">
        <v>89.8154</v>
      </c>
      <c r="Q6129">
        <v>0.00305322104915964</v>
      </c>
      <c r="R6129">
        <v>1.75</v>
      </c>
      <c r="S6129">
        <v>-1221847.71000001</v>
      </c>
      <c r="T6129">
        <v>0</v>
      </c>
      <c r="U6129">
        <v>1</v>
      </c>
      <c r="V6129">
        <v>64.7697968541822</v>
      </c>
      <c r="W6129">
        <v>1.3749</v>
      </c>
      <c r="X6129">
        <v>2.8842</v>
      </c>
      <c r="Y6129">
        <v>0.14489817199479</v>
      </c>
      <c r="Z6129">
        <v>-0.0669905564036712</v>
      </c>
      <c r="AA6129">
        <v>0.878097528143181</v>
      </c>
      <c r="AB6129">
        <v>0.0186675761787268</v>
      </c>
      <c r="AC6129">
        <v>60.3100003600121</v>
      </c>
      <c r="AD6129">
        <v>0.386287427050896</v>
      </c>
      <c r="AE6129">
        <v>0.660577583109266</v>
      </c>
      <c r="AF6129">
        <v>1.0022782101185</v>
      </c>
      <c r="AG6129">
        <v>0</v>
      </c>
    </row>
    <row r="6130" spans="1:33">
      <c r="A6130" s="3">
        <v>26838</v>
      </c>
      <c r="B6130">
        <v>300226</v>
      </c>
      <c r="C6130">
        <v>2015</v>
      </c>
      <c r="D6130">
        <v>0</v>
      </c>
      <c r="E6130" t="s">
        <v>32</v>
      </c>
      <c r="F6130">
        <v>0.00168288650522856</v>
      </c>
      <c r="G6130">
        <v>0</v>
      </c>
      <c r="H6130">
        <v>0.119487014426882</v>
      </c>
      <c r="I6130">
        <v>1</v>
      </c>
      <c r="J6130">
        <v>0</v>
      </c>
      <c r="K6130">
        <v>0</v>
      </c>
      <c r="L6130">
        <v>0</v>
      </c>
      <c r="M6130">
        <v>584.288765632796</v>
      </c>
      <c r="N6130">
        <v>385.8493</v>
      </c>
      <c r="O6130">
        <v>0.1340305235883</v>
      </c>
      <c r="P6130">
        <v>83.2184</v>
      </c>
      <c r="Q6130">
        <v>0.00967959257880429</v>
      </c>
      <c r="R6130">
        <v>35.77</v>
      </c>
      <c r="S6130">
        <v>-486510.399999999</v>
      </c>
      <c r="T6130">
        <v>0</v>
      </c>
      <c r="U6130">
        <v>0</v>
      </c>
      <c r="V6130">
        <v>41.7238461487061</v>
      </c>
      <c r="W6130">
        <v>5.3107</v>
      </c>
      <c r="X6130">
        <v>1.1679</v>
      </c>
      <c r="Y6130">
        <v>0</v>
      </c>
      <c r="Z6130">
        <v>-0.1668126314444</v>
      </c>
      <c r="AA6130">
        <v>0.994925256873298</v>
      </c>
      <c r="AB6130">
        <v>0.000402447612638583</v>
      </c>
      <c r="AC6130">
        <v>34.3400000333786</v>
      </c>
      <c r="AD6130">
        <v>9.37743142452729</v>
      </c>
      <c r="AE6130">
        <v>0.907462712380586</v>
      </c>
      <c r="AF6130">
        <v>0.521424941871006</v>
      </c>
      <c r="AG6130">
        <v>0</v>
      </c>
    </row>
    <row r="6131" spans="1:33">
      <c r="A6131" s="3">
        <v>26839</v>
      </c>
      <c r="B6131">
        <v>300227</v>
      </c>
      <c r="C6131">
        <v>2015</v>
      </c>
      <c r="D6131">
        <v>0</v>
      </c>
      <c r="E6131" t="s">
        <v>32</v>
      </c>
      <c r="F6131">
        <v>0.00258312944593078</v>
      </c>
      <c r="G6131">
        <v>0</v>
      </c>
      <c r="H6131">
        <v>0.00669739399777987</v>
      </c>
      <c r="I6131">
        <v>1</v>
      </c>
      <c r="J6131">
        <v>0</v>
      </c>
      <c r="K6131">
        <v>0</v>
      </c>
      <c r="L6131">
        <v>0</v>
      </c>
      <c r="M6131">
        <v>865.469523143033</v>
      </c>
      <c r="N6131">
        <v>2.4794</v>
      </c>
      <c r="O6131">
        <v>-0.0835450062367993</v>
      </c>
      <c r="P6131">
        <v>66.0521</v>
      </c>
      <c r="Q6131">
        <v>0.00270097532421428</v>
      </c>
      <c r="R6131">
        <v>5.17</v>
      </c>
      <c r="S6131">
        <v>4317418.48</v>
      </c>
      <c r="T6131">
        <v>0</v>
      </c>
      <c r="U6131">
        <v>0</v>
      </c>
      <c r="V6131">
        <v>10.4293760465853</v>
      </c>
      <c r="W6131">
        <v>1.7493</v>
      </c>
      <c r="X6131">
        <v>0.8832</v>
      </c>
      <c r="Y6131">
        <v>0.0375502300019934</v>
      </c>
      <c r="Z6131">
        <v>0.0906163766123466</v>
      </c>
      <c r="AA6131">
        <v>0.81807283723929</v>
      </c>
      <c r="AB6131">
        <v>0.0280504225966677</v>
      </c>
      <c r="AC6131">
        <v>38.2700006961823</v>
      </c>
      <c r="AD6131">
        <v>0.764301221277644</v>
      </c>
      <c r="AE6131">
        <v>0.386165972395156</v>
      </c>
      <c r="AF6131">
        <v>0.942698461926943</v>
      </c>
      <c r="AG6131">
        <v>0</v>
      </c>
    </row>
    <row r="6132" spans="1:33">
      <c r="A6132" s="3">
        <v>26842</v>
      </c>
      <c r="B6132">
        <v>300230</v>
      </c>
      <c r="C6132">
        <v>2015</v>
      </c>
      <c r="D6132">
        <v>0</v>
      </c>
      <c r="E6132" t="s">
        <v>32</v>
      </c>
      <c r="F6132">
        <v>0.0283796215672781</v>
      </c>
      <c r="G6132">
        <v>0</v>
      </c>
      <c r="H6132">
        <v>0.0500638880216274</v>
      </c>
      <c r="I6132">
        <v>1</v>
      </c>
      <c r="J6132">
        <v>0</v>
      </c>
      <c r="K6132">
        <v>0</v>
      </c>
      <c r="L6132">
        <v>0</v>
      </c>
      <c r="M6132">
        <v>619.620798908393</v>
      </c>
      <c r="N6132">
        <v>3.9708</v>
      </c>
      <c r="O6132">
        <v>-0.0989499522329898</v>
      </c>
      <c r="P6132">
        <v>93.7173</v>
      </c>
      <c r="Q6132">
        <v>0.00503409230227308</v>
      </c>
      <c r="R6132">
        <v>5.19</v>
      </c>
      <c r="S6132">
        <v>3555879.59</v>
      </c>
      <c r="T6132">
        <v>0</v>
      </c>
      <c r="U6132">
        <v>0</v>
      </c>
      <c r="V6132">
        <v>37.2841093972139</v>
      </c>
      <c r="W6132">
        <v>1.561</v>
      </c>
      <c r="X6132">
        <v>1.6524</v>
      </c>
      <c r="Y6132">
        <v>0.218016771808986</v>
      </c>
      <c r="Z6132">
        <v>0.130521023247378</v>
      </c>
      <c r="AA6132">
        <v>0.819420380895115</v>
      </c>
      <c r="AB6132">
        <v>0.0460097212999349</v>
      </c>
      <c r="AC6132">
        <v>55.0799994468689</v>
      </c>
      <c r="AD6132">
        <v>0.582843682529413</v>
      </c>
      <c r="AE6132">
        <v>0.628029916613904</v>
      </c>
      <c r="AF6132">
        <v>0.96372793022305</v>
      </c>
      <c r="AG6132">
        <v>0</v>
      </c>
    </row>
    <row r="6133" spans="1:33">
      <c r="A6133" s="3">
        <v>26844</v>
      </c>
      <c r="B6133">
        <v>300232</v>
      </c>
      <c r="C6133">
        <v>2015</v>
      </c>
      <c r="D6133">
        <v>0</v>
      </c>
      <c r="E6133" t="s">
        <v>32</v>
      </c>
      <c r="F6133">
        <v>0.0173357655985251</v>
      </c>
      <c r="G6133">
        <v>0</v>
      </c>
      <c r="H6133">
        <v>0.12007445228527</v>
      </c>
      <c r="I6133">
        <v>1</v>
      </c>
      <c r="J6133">
        <v>0</v>
      </c>
      <c r="K6133">
        <v>0</v>
      </c>
      <c r="L6133">
        <v>0</v>
      </c>
      <c r="M6133">
        <v>535.337216274872</v>
      </c>
      <c r="N6133">
        <v>5.1039</v>
      </c>
      <c r="O6133">
        <v>-0.0555175411824053</v>
      </c>
      <c r="P6133">
        <v>93.7728</v>
      </c>
      <c r="Q6133">
        <v>0.00942980047411143</v>
      </c>
      <c r="R6133">
        <v>12.6</v>
      </c>
      <c r="S6133">
        <v>-226322.840000004</v>
      </c>
      <c r="T6133">
        <v>0</v>
      </c>
      <c r="U6133">
        <v>0</v>
      </c>
      <c r="V6133">
        <v>46.045331475862</v>
      </c>
      <c r="W6133">
        <v>1.7106</v>
      </c>
      <c r="X6133">
        <v>1.8372</v>
      </c>
      <c r="Y6133">
        <v>0.669427172809898</v>
      </c>
      <c r="Z6133">
        <v>0.217847171626658</v>
      </c>
      <c r="AA6133">
        <v>0.967487443583734</v>
      </c>
      <c r="AB6133">
        <v>0.0188784430957814</v>
      </c>
      <c r="AC6133">
        <v>55.1199984550476</v>
      </c>
      <c r="AD6133">
        <v>0.715849972677114</v>
      </c>
      <c r="AE6133">
        <v>0.499551177667611</v>
      </c>
      <c r="AF6133">
        <v>0.93461295244979</v>
      </c>
      <c r="AG6133">
        <v>0</v>
      </c>
    </row>
    <row r="6134" spans="1:33">
      <c r="A6134" s="3">
        <v>26845</v>
      </c>
      <c r="B6134">
        <v>300233</v>
      </c>
      <c r="C6134">
        <v>2015</v>
      </c>
      <c r="D6134">
        <v>0</v>
      </c>
      <c r="E6134" t="s">
        <v>32</v>
      </c>
      <c r="F6134">
        <v>0.00397303894290963</v>
      </c>
      <c r="G6134">
        <v>0</v>
      </c>
      <c r="H6134">
        <v>-0.00300920626309742</v>
      </c>
      <c r="I6134">
        <v>1</v>
      </c>
      <c r="J6134">
        <v>0</v>
      </c>
      <c r="K6134">
        <v>0</v>
      </c>
      <c r="L6134">
        <v>0</v>
      </c>
      <c r="M6134">
        <v>263.412157501579</v>
      </c>
      <c r="N6134">
        <v>3.912</v>
      </c>
      <c r="O6134">
        <v>-0.00653524679564111</v>
      </c>
      <c r="P6134">
        <v>89.3571</v>
      </c>
      <c r="Q6134">
        <v>0</v>
      </c>
      <c r="R6134">
        <v>12.88</v>
      </c>
      <c r="S6134">
        <v>26323248.75</v>
      </c>
      <c r="T6134">
        <v>0</v>
      </c>
      <c r="U6134">
        <v>0</v>
      </c>
      <c r="V6134">
        <v>57.3874324431569</v>
      </c>
      <c r="W6134">
        <v>1.5004</v>
      </c>
      <c r="X6134">
        <v>1.6498</v>
      </c>
      <c r="Y6134">
        <v>0.371292779950952</v>
      </c>
      <c r="Z6134">
        <v>0.354143288772016</v>
      </c>
      <c r="AA6134">
        <v>0.959956892832884</v>
      </c>
      <c r="AB6134">
        <v>0.0410824870393665</v>
      </c>
      <c r="AC6134">
        <v>50.7300019264221</v>
      </c>
      <c r="AD6134">
        <v>0.523886027535963</v>
      </c>
      <c r="AE6134">
        <v>0.428767356487687</v>
      </c>
      <c r="AF6134">
        <v>0.858866104604811</v>
      </c>
      <c r="AG6134">
        <v>0</v>
      </c>
    </row>
    <row r="6135" spans="1:33">
      <c r="A6135" s="3">
        <v>26846</v>
      </c>
      <c r="B6135">
        <v>300234</v>
      </c>
      <c r="C6135">
        <v>2015</v>
      </c>
      <c r="D6135">
        <v>0</v>
      </c>
      <c r="E6135" t="s">
        <v>32</v>
      </c>
      <c r="F6135">
        <v>0.0135060857501813</v>
      </c>
      <c r="G6135">
        <v>0</v>
      </c>
      <c r="H6135">
        <v>-0.0233187915948155</v>
      </c>
      <c r="I6135">
        <v>1</v>
      </c>
      <c r="J6135">
        <v>0</v>
      </c>
      <c r="K6135">
        <v>0</v>
      </c>
      <c r="L6135">
        <v>0</v>
      </c>
      <c r="M6135">
        <v>644.52697760119</v>
      </c>
      <c r="N6135">
        <v>1.1793</v>
      </c>
      <c r="O6135">
        <v>0.241465898624926</v>
      </c>
      <c r="P6135">
        <v>33.9247</v>
      </c>
      <c r="Q6135">
        <v>0.0016770944462452</v>
      </c>
      <c r="R6135">
        <v>1.22</v>
      </c>
      <c r="S6135">
        <v>-1009243.85</v>
      </c>
      <c r="T6135">
        <v>0</v>
      </c>
      <c r="U6135">
        <v>0</v>
      </c>
      <c r="V6135">
        <v>12.0674169785397</v>
      </c>
      <c r="W6135">
        <v>1.1731</v>
      </c>
      <c r="X6135">
        <v>4.9112</v>
      </c>
      <c r="Y6135">
        <v>0.00756600416719333</v>
      </c>
      <c r="Z6135">
        <v>0.340559335565197</v>
      </c>
      <c r="AA6135">
        <v>1.08831429292762</v>
      </c>
      <c r="AB6135">
        <v>0.0418929921767588</v>
      </c>
      <c r="AC6135">
        <v>57.9600005149841</v>
      </c>
      <c r="AD6135">
        <v>0.174345800511608</v>
      </c>
      <c r="AE6135">
        <v>0.673001983122609</v>
      </c>
      <c r="AF6135">
        <v>1.21702087300261</v>
      </c>
      <c r="AG6135">
        <v>0</v>
      </c>
    </row>
    <row r="6136" spans="1:33">
      <c r="A6136" s="3">
        <v>26849</v>
      </c>
      <c r="B6136">
        <v>300237</v>
      </c>
      <c r="C6136">
        <v>2015</v>
      </c>
      <c r="D6136">
        <v>0</v>
      </c>
      <c r="E6136" t="s">
        <v>32</v>
      </c>
      <c r="F6136">
        <v>0.0399871495595741</v>
      </c>
      <c r="G6136">
        <v>0</v>
      </c>
      <c r="H6136">
        <v>0.181772859287167</v>
      </c>
      <c r="I6136">
        <v>1</v>
      </c>
      <c r="J6136">
        <v>0</v>
      </c>
      <c r="K6136">
        <v>0</v>
      </c>
      <c r="L6136">
        <v>0</v>
      </c>
      <c r="M6136">
        <v>744.984786024348</v>
      </c>
      <c r="N6136">
        <v>4.9178</v>
      </c>
      <c r="O6136">
        <v>0.0659692107578742</v>
      </c>
      <c r="P6136">
        <v>100.5697</v>
      </c>
      <c r="Q6136">
        <v>0.055413092883227</v>
      </c>
      <c r="R6136">
        <v>37.64</v>
      </c>
      <c r="S6136">
        <v>21965886.78</v>
      </c>
      <c r="T6136">
        <v>0</v>
      </c>
      <c r="U6136">
        <v>0</v>
      </c>
      <c r="V6136">
        <v>38.9728429227278</v>
      </c>
      <c r="W6136">
        <v>2.2593</v>
      </c>
      <c r="X6136">
        <v>1.5506</v>
      </c>
      <c r="Y6136">
        <v>0.00501907401719391</v>
      </c>
      <c r="Z6136">
        <v>-0.140395484076812</v>
      </c>
      <c r="AA6136">
        <v>0.924358849326011</v>
      </c>
      <c r="AB6136">
        <v>0.0179369203445542</v>
      </c>
      <c r="AC6136">
        <v>52.1600008010864</v>
      </c>
      <c r="AD6136">
        <v>1.27847063443038</v>
      </c>
      <c r="AE6136">
        <v>0.837445286110111</v>
      </c>
      <c r="AF6136">
        <v>0.863696434914152</v>
      </c>
      <c r="AG6136">
        <v>0</v>
      </c>
    </row>
    <row r="6137" spans="1:33">
      <c r="A6137" s="3">
        <v>26852</v>
      </c>
      <c r="B6137">
        <v>300240</v>
      </c>
      <c r="C6137">
        <v>2015</v>
      </c>
      <c r="D6137">
        <v>0</v>
      </c>
      <c r="E6137" t="s">
        <v>32</v>
      </c>
      <c r="F6137">
        <v>0.0265478896689141</v>
      </c>
      <c r="G6137">
        <v>0</v>
      </c>
      <c r="H6137">
        <v>0.00534091723273222</v>
      </c>
      <c r="I6137">
        <v>1</v>
      </c>
      <c r="J6137">
        <v>0</v>
      </c>
      <c r="K6137">
        <v>0</v>
      </c>
      <c r="L6137">
        <v>0</v>
      </c>
      <c r="M6137">
        <v>612.675367962124</v>
      </c>
      <c r="N6137">
        <v>5.8875</v>
      </c>
      <c r="O6137">
        <v>-0.0490390588033338</v>
      </c>
      <c r="P6137">
        <v>59.9508</v>
      </c>
      <c r="Q6137">
        <v>0.0557460662967018</v>
      </c>
      <c r="R6137">
        <v>13.76</v>
      </c>
      <c r="S6137">
        <v>26545447.09</v>
      </c>
      <c r="T6137">
        <v>0</v>
      </c>
      <c r="U6137">
        <v>0</v>
      </c>
      <c r="V6137">
        <v>56.1006023448101</v>
      </c>
      <c r="W6137">
        <v>1.608</v>
      </c>
      <c r="X6137">
        <v>1.8366</v>
      </c>
      <c r="Y6137">
        <v>0</v>
      </c>
      <c r="Z6137">
        <v>0.179594204996384</v>
      </c>
      <c r="AA6137">
        <v>0.970375011754</v>
      </c>
      <c r="AB6137">
        <v>0.0208417770303137</v>
      </c>
      <c r="AC6137">
        <v>54.400000333786</v>
      </c>
      <c r="AD6137">
        <v>0.7349746356688</v>
      </c>
      <c r="AE6137">
        <v>0.549784166001164</v>
      </c>
      <c r="AF6137">
        <v>0.956864290051974</v>
      </c>
      <c r="AG6137">
        <v>0</v>
      </c>
    </row>
    <row r="6138" spans="1:33">
      <c r="A6138" s="3">
        <v>26854</v>
      </c>
      <c r="B6138">
        <v>300242</v>
      </c>
      <c r="C6138">
        <v>2015</v>
      </c>
      <c r="D6138">
        <v>0</v>
      </c>
      <c r="E6138" t="s">
        <v>32</v>
      </c>
      <c r="F6138">
        <v>0.0378494025006911</v>
      </c>
      <c r="G6138">
        <v>0</v>
      </c>
      <c r="H6138">
        <v>-0.0154316758036383</v>
      </c>
      <c r="I6138">
        <v>1</v>
      </c>
      <c r="J6138">
        <v>0</v>
      </c>
      <c r="K6138">
        <v>0</v>
      </c>
      <c r="L6138">
        <v>0</v>
      </c>
      <c r="M6138">
        <v>1039.01857815554</v>
      </c>
      <c r="N6138">
        <v>5.8141</v>
      </c>
      <c r="O6138">
        <v>0.0997610132900961</v>
      </c>
      <c r="P6138">
        <v>91.373</v>
      </c>
      <c r="Q6138">
        <v>0.0082294826734087</v>
      </c>
      <c r="R6138">
        <v>3.75</v>
      </c>
      <c r="S6138">
        <v>-12825076.13</v>
      </c>
      <c r="T6138">
        <v>0</v>
      </c>
      <c r="U6138">
        <v>0</v>
      </c>
      <c r="V6138">
        <v>7.80836932526477</v>
      </c>
      <c r="W6138">
        <v>1.3103</v>
      </c>
      <c r="X6138">
        <v>1.7614</v>
      </c>
      <c r="Y6138">
        <v>0.0227528961234087</v>
      </c>
      <c r="Z6138">
        <v>-0.267149180355587</v>
      </c>
      <c r="AA6138">
        <v>0.923431406436439</v>
      </c>
      <c r="AB6138">
        <v>0.00421831456847209</v>
      </c>
      <c r="AC6138">
        <v>48.4299993515015</v>
      </c>
      <c r="AD6138">
        <v>0.310316262990383</v>
      </c>
      <c r="AE6138">
        <v>0.921873386754864</v>
      </c>
      <c r="AF6138">
        <v>0.576490945455341</v>
      </c>
      <c r="AG6138">
        <v>0</v>
      </c>
    </row>
    <row r="6139" spans="1:33">
      <c r="A6139" s="3">
        <v>26856</v>
      </c>
      <c r="B6139">
        <v>300244</v>
      </c>
      <c r="C6139">
        <v>2015</v>
      </c>
      <c r="D6139">
        <v>0</v>
      </c>
      <c r="E6139" t="s">
        <v>32</v>
      </c>
      <c r="F6139">
        <v>0.00622569363221044</v>
      </c>
      <c r="G6139">
        <v>0</v>
      </c>
      <c r="H6139">
        <v>0.0653725478110801</v>
      </c>
      <c r="I6139">
        <v>1</v>
      </c>
      <c r="J6139">
        <v>0</v>
      </c>
      <c r="K6139">
        <v>0</v>
      </c>
      <c r="L6139">
        <v>0</v>
      </c>
      <c r="M6139">
        <v>420.208924803031</v>
      </c>
      <c r="N6139">
        <v>3.8124</v>
      </c>
      <c r="O6139">
        <v>0.0569598610466931</v>
      </c>
      <c r="P6139">
        <v>93.6969</v>
      </c>
      <c r="Q6139">
        <v>0.122502866660066</v>
      </c>
      <c r="R6139">
        <v>21.38</v>
      </c>
      <c r="S6139">
        <v>22559.7400000002</v>
      </c>
      <c r="T6139">
        <v>0</v>
      </c>
      <c r="U6139">
        <v>0</v>
      </c>
      <c r="V6139">
        <v>28.5828001033962</v>
      </c>
      <c r="W6139">
        <v>2.2458</v>
      </c>
      <c r="X6139">
        <v>1.369</v>
      </c>
      <c r="Y6139">
        <v>0</v>
      </c>
      <c r="Z6139">
        <v>0.0703943457732036</v>
      </c>
      <c r="AA6139">
        <v>0.799129671519343</v>
      </c>
      <c r="AB6139">
        <v>0.024347144185566</v>
      </c>
      <c r="AC6139">
        <v>49.6799983978271</v>
      </c>
      <c r="AD6139">
        <v>1.51915204597306</v>
      </c>
      <c r="AE6139">
        <v>0.814393584996497</v>
      </c>
      <c r="AF6139">
        <v>0.885451921474019</v>
      </c>
      <c r="AG6139">
        <v>0</v>
      </c>
    </row>
    <row r="6140" spans="1:33">
      <c r="A6140" s="3">
        <v>26858</v>
      </c>
      <c r="B6140">
        <v>300246</v>
      </c>
      <c r="C6140">
        <v>2015</v>
      </c>
      <c r="D6140">
        <v>0</v>
      </c>
      <c r="E6140" t="s">
        <v>32</v>
      </c>
      <c r="F6140">
        <v>0.00351280342976359</v>
      </c>
      <c r="G6140">
        <v>0</v>
      </c>
      <c r="H6140">
        <v>0.0162559968331898</v>
      </c>
      <c r="I6140">
        <v>1</v>
      </c>
      <c r="J6140">
        <v>0</v>
      </c>
      <c r="K6140">
        <v>0</v>
      </c>
      <c r="L6140">
        <v>0</v>
      </c>
      <c r="M6140">
        <v>997.922135900042</v>
      </c>
      <c r="N6140">
        <v>5.5811</v>
      </c>
      <c r="O6140">
        <v>-0.0100821115861708</v>
      </c>
      <c r="P6140">
        <v>92.8263</v>
      </c>
      <c r="Q6140">
        <v>0</v>
      </c>
      <c r="R6140">
        <v>6.46</v>
      </c>
      <c r="S6140">
        <v>2323642.19</v>
      </c>
      <c r="T6140">
        <v>0</v>
      </c>
      <c r="U6140">
        <v>0</v>
      </c>
      <c r="V6140">
        <v>17.1531480564525</v>
      </c>
      <c r="W6140">
        <v>1.3615</v>
      </c>
      <c r="X6140">
        <v>2.4232</v>
      </c>
      <c r="Y6140">
        <v>0.23854208687783</v>
      </c>
      <c r="Z6140">
        <v>0.299993644377649</v>
      </c>
      <c r="AA6140">
        <v>0.8948494116888</v>
      </c>
      <c r="AB6140">
        <v>0.0135408009149973</v>
      </c>
      <c r="AC6140">
        <v>42.8399987220764</v>
      </c>
      <c r="AD6140">
        <v>0.392488445103987</v>
      </c>
      <c r="AE6140">
        <v>0.567199747310596</v>
      </c>
      <c r="AF6140">
        <v>0.850367487901193</v>
      </c>
      <c r="AG6140">
        <v>0</v>
      </c>
    </row>
    <row r="6141" spans="1:33">
      <c r="A6141" s="3">
        <v>26861</v>
      </c>
      <c r="B6141">
        <v>300249</v>
      </c>
      <c r="C6141">
        <v>2015</v>
      </c>
      <c r="D6141">
        <v>0</v>
      </c>
      <c r="E6141" t="s">
        <v>32</v>
      </c>
      <c r="F6141">
        <v>0.0276085859701565</v>
      </c>
      <c r="G6141">
        <v>0</v>
      </c>
      <c r="H6141">
        <v>-0.0252491090796853</v>
      </c>
      <c r="I6141">
        <v>1</v>
      </c>
      <c r="J6141">
        <v>0</v>
      </c>
      <c r="K6141">
        <v>0</v>
      </c>
      <c r="L6141">
        <v>0</v>
      </c>
      <c r="M6141">
        <v>613.998363994449</v>
      </c>
      <c r="N6141">
        <v>1.4185</v>
      </c>
      <c r="O6141">
        <v>-0.2086124219245</v>
      </c>
      <c r="P6141">
        <v>38.3528</v>
      </c>
      <c r="Q6141">
        <v>0.00473379731184775</v>
      </c>
      <c r="R6141">
        <v>26.64</v>
      </c>
      <c r="S6141">
        <v>-5601502.37</v>
      </c>
      <c r="T6141">
        <v>0</v>
      </c>
      <c r="U6141">
        <v>0</v>
      </c>
      <c r="V6141">
        <v>19.9316103239814</v>
      </c>
      <c r="W6141">
        <v>2.3646</v>
      </c>
      <c r="X6141">
        <v>1.2425</v>
      </c>
      <c r="Y6141">
        <v>0</v>
      </c>
      <c r="Z6141">
        <v>0.0870403227121815</v>
      </c>
      <c r="AA6141">
        <v>0.941017937710938</v>
      </c>
      <c r="AB6141">
        <v>0.0162968259302198</v>
      </c>
      <c r="AC6141">
        <v>51.4599995613098</v>
      </c>
      <c r="AD6141">
        <v>1.81877317082179</v>
      </c>
      <c r="AE6141">
        <v>0.653952675842116</v>
      </c>
      <c r="AF6141">
        <v>0.962177857368269</v>
      </c>
      <c r="AG6141">
        <v>0</v>
      </c>
    </row>
    <row r="6142" spans="1:33">
      <c r="A6142" s="3">
        <v>26862</v>
      </c>
      <c r="B6142">
        <v>300250</v>
      </c>
      <c r="C6142">
        <v>2015</v>
      </c>
      <c r="D6142">
        <v>0</v>
      </c>
      <c r="E6142" t="s">
        <v>32</v>
      </c>
      <c r="F6142">
        <v>0.00441356991085448</v>
      </c>
      <c r="G6142">
        <v>0</v>
      </c>
      <c r="H6142">
        <v>0.0255384998895312</v>
      </c>
      <c r="I6142">
        <v>1</v>
      </c>
      <c r="J6142">
        <v>0</v>
      </c>
      <c r="K6142">
        <v>0</v>
      </c>
      <c r="L6142">
        <v>0</v>
      </c>
      <c r="M6142">
        <v>1296.82074586287</v>
      </c>
      <c r="N6142">
        <v>2.0815</v>
      </c>
      <c r="O6142">
        <v>0.0319916718484966</v>
      </c>
      <c r="P6142">
        <v>92.4163</v>
      </c>
      <c r="Q6142">
        <v>0</v>
      </c>
      <c r="R6142">
        <v>0.91</v>
      </c>
      <c r="S6142">
        <v>15046007.83</v>
      </c>
      <c r="T6142">
        <v>0</v>
      </c>
      <c r="U6142">
        <v>0</v>
      </c>
      <c r="V6142">
        <v>8.62869973646032</v>
      </c>
      <c r="W6142">
        <v>1.1088</v>
      </c>
      <c r="X6142">
        <v>4.6936</v>
      </c>
      <c r="Y6142">
        <v>0.0119219834371607</v>
      </c>
      <c r="Z6142">
        <v>0.806127846076011</v>
      </c>
      <c r="AA6142">
        <v>0.876042680805006</v>
      </c>
      <c r="AB6142">
        <v>0.0415908817663432</v>
      </c>
      <c r="AC6142">
        <v>55.0299993753433</v>
      </c>
      <c r="AD6142">
        <v>0.108786236951957</v>
      </c>
      <c r="AE6142">
        <v>0.748985265166992</v>
      </c>
      <c r="AF6142">
        <v>1.18703005894017</v>
      </c>
      <c r="AG6142">
        <v>0</v>
      </c>
    </row>
    <row r="6143" spans="1:33">
      <c r="A6143" s="3">
        <v>26863</v>
      </c>
      <c r="B6143">
        <v>300251</v>
      </c>
      <c r="C6143">
        <v>2015</v>
      </c>
      <c r="D6143">
        <v>0</v>
      </c>
      <c r="E6143" t="s">
        <v>32</v>
      </c>
      <c r="F6143">
        <v>0.0345484495671763</v>
      </c>
      <c r="G6143">
        <v>0</v>
      </c>
      <c r="H6143">
        <v>0.0092725905178367</v>
      </c>
      <c r="I6143">
        <v>1</v>
      </c>
      <c r="J6143">
        <v>0</v>
      </c>
      <c r="K6143">
        <v>0</v>
      </c>
      <c r="L6143">
        <v>0</v>
      </c>
      <c r="M6143">
        <v>271.402868451858</v>
      </c>
      <c r="N6143">
        <v>1.8962</v>
      </c>
      <c r="O6143">
        <v>-0.0479195925297915</v>
      </c>
      <c r="P6143">
        <v>70.0068</v>
      </c>
      <c r="Q6143">
        <v>0.18424332002042</v>
      </c>
      <c r="R6143">
        <v>0.63</v>
      </c>
      <c r="S6143">
        <v>-610054.51</v>
      </c>
      <c r="T6143">
        <v>0</v>
      </c>
      <c r="U6143">
        <v>0</v>
      </c>
      <c r="V6143">
        <v>64.9345963905883</v>
      </c>
      <c r="W6143">
        <v>1.2855</v>
      </c>
      <c r="X6143">
        <v>3.8434</v>
      </c>
      <c r="Y6143">
        <v>0.0427219689300864</v>
      </c>
      <c r="Z6143">
        <v>0.877077490564086</v>
      </c>
      <c r="AA6143">
        <v>1.17427629133012</v>
      </c>
      <c r="AB6143">
        <v>0.0101137339945828</v>
      </c>
      <c r="AC6143">
        <v>66.5000009536743</v>
      </c>
      <c r="AD6143">
        <v>0.288853211105436</v>
      </c>
      <c r="AE6143">
        <v>0.831175512642858</v>
      </c>
      <c r="AF6143">
        <v>1.94378295490546</v>
      </c>
      <c r="AG6143">
        <v>0</v>
      </c>
    </row>
    <row r="6144" spans="1:33">
      <c r="A6144" s="3">
        <v>26864</v>
      </c>
      <c r="B6144">
        <v>300252</v>
      </c>
      <c r="C6144">
        <v>2015</v>
      </c>
      <c r="D6144">
        <v>0</v>
      </c>
      <c r="E6144" t="s">
        <v>32</v>
      </c>
      <c r="F6144">
        <v>0.00413085121270901</v>
      </c>
      <c r="G6144">
        <v>0</v>
      </c>
      <c r="H6144">
        <v>0.0190134559970154</v>
      </c>
      <c r="I6144">
        <v>1</v>
      </c>
      <c r="J6144">
        <v>0</v>
      </c>
      <c r="K6144">
        <v>0</v>
      </c>
      <c r="L6144">
        <v>0</v>
      </c>
      <c r="M6144">
        <v>331.898482620809</v>
      </c>
      <c r="N6144">
        <v>2.7177</v>
      </c>
      <c r="O6144">
        <v>-0.0516155580901913</v>
      </c>
      <c r="P6144">
        <v>94.2215</v>
      </c>
      <c r="Q6144">
        <v>0.0124800680269435</v>
      </c>
      <c r="R6144">
        <v>9.01</v>
      </c>
      <c r="S6144">
        <v>-2212062.92</v>
      </c>
      <c r="T6144">
        <v>0</v>
      </c>
      <c r="U6144">
        <v>0</v>
      </c>
      <c r="V6144">
        <v>33.1594184894179</v>
      </c>
      <c r="W6144">
        <v>1.7943</v>
      </c>
      <c r="X6144">
        <v>1.6911</v>
      </c>
      <c r="Y6144">
        <v>0.250193379679325</v>
      </c>
      <c r="Z6144">
        <v>0.105004127530815</v>
      </c>
      <c r="AA6144">
        <v>0.942758546970785</v>
      </c>
      <c r="AB6144">
        <v>0.0162981666915135</v>
      </c>
      <c r="AC6144">
        <v>58.4999995231628</v>
      </c>
      <c r="AD6144">
        <v>0.826218130581544</v>
      </c>
      <c r="AE6144">
        <v>0.494900759448407</v>
      </c>
      <c r="AF6144">
        <v>1.03470353461835</v>
      </c>
      <c r="AG6144">
        <v>0</v>
      </c>
    </row>
    <row r="6145" spans="1:33">
      <c r="A6145" s="3">
        <v>26866</v>
      </c>
      <c r="B6145">
        <v>300254</v>
      </c>
      <c r="C6145">
        <v>2015</v>
      </c>
      <c r="D6145">
        <v>0</v>
      </c>
      <c r="E6145" t="s">
        <v>32</v>
      </c>
      <c r="F6145">
        <v>0.0335910123930363</v>
      </c>
      <c r="G6145">
        <v>0</v>
      </c>
      <c r="H6145">
        <v>0.0118621694286346</v>
      </c>
      <c r="I6145">
        <v>1</v>
      </c>
      <c r="J6145">
        <v>0</v>
      </c>
      <c r="K6145">
        <v>0</v>
      </c>
      <c r="L6145">
        <v>0</v>
      </c>
      <c r="M6145">
        <v>776.223679386593</v>
      </c>
      <c r="N6145">
        <v>5.1905</v>
      </c>
      <c r="O6145">
        <v>0.0216108049117216</v>
      </c>
      <c r="P6145">
        <v>20.6754</v>
      </c>
      <c r="Q6145">
        <v>0.0446581599358721</v>
      </c>
      <c r="R6145">
        <v>12.37</v>
      </c>
      <c r="S6145">
        <v>48402306.26</v>
      </c>
      <c r="T6145">
        <v>0</v>
      </c>
      <c r="U6145">
        <v>0</v>
      </c>
      <c r="V6145">
        <v>3.48307911883601</v>
      </c>
      <c r="W6145">
        <v>1.5003</v>
      </c>
      <c r="X6145">
        <v>1.6233</v>
      </c>
      <c r="Y6145">
        <v>0.0249689341261188</v>
      </c>
      <c r="Z6145">
        <v>0.126620456318205</v>
      </c>
      <c r="AA6145">
        <v>0.948308321337795</v>
      </c>
      <c r="AB6145">
        <v>0.0169587099633652</v>
      </c>
      <c r="AC6145">
        <v>35.1099996566772</v>
      </c>
      <c r="AD6145">
        <v>0.590783076539303</v>
      </c>
      <c r="AE6145">
        <v>0.642543823302521</v>
      </c>
      <c r="AF6145">
        <v>0.981652228604854</v>
      </c>
      <c r="AG6145">
        <v>0</v>
      </c>
    </row>
    <row r="6146" spans="1:33">
      <c r="A6146" s="3">
        <v>26869</v>
      </c>
      <c r="B6146">
        <v>300257</v>
      </c>
      <c r="C6146">
        <v>2015</v>
      </c>
      <c r="D6146">
        <v>1</v>
      </c>
      <c r="E6146" t="s">
        <v>32</v>
      </c>
      <c r="F6146">
        <v>0.00500860573273973</v>
      </c>
      <c r="G6146">
        <v>0.0180799666148261</v>
      </c>
      <c r="H6146">
        <v>0.0473805633137277</v>
      </c>
      <c r="I6146">
        <v>1</v>
      </c>
      <c r="J6146">
        <v>0</v>
      </c>
      <c r="K6146">
        <v>0</v>
      </c>
      <c r="L6146">
        <v>0</v>
      </c>
      <c r="M6146">
        <v>234.841223431635</v>
      </c>
      <c r="N6146">
        <v>2.6773</v>
      </c>
      <c r="O6146">
        <v>-0.11858501864709</v>
      </c>
      <c r="P6146">
        <v>83.0427</v>
      </c>
      <c r="Q6146">
        <v>0.011273323178978</v>
      </c>
      <c r="R6146">
        <v>0.27</v>
      </c>
      <c r="S6146">
        <v>-34315428</v>
      </c>
      <c r="T6146">
        <v>0</v>
      </c>
      <c r="U6146">
        <v>0</v>
      </c>
      <c r="V6146">
        <v>62.8778371236966</v>
      </c>
      <c r="W6146">
        <v>1.4418</v>
      </c>
      <c r="X6146">
        <v>2.0492</v>
      </c>
      <c r="Y6146">
        <v>0.177592113035234</v>
      </c>
      <c r="Z6146">
        <v>0.0550790944742446</v>
      </c>
      <c r="AA6146">
        <v>0.990952691833801</v>
      </c>
      <c r="AB6146">
        <v>0.0122773065200573</v>
      </c>
      <c r="AC6146">
        <v>64.3900010585785</v>
      </c>
      <c r="AD6146">
        <v>0.44530093251918</v>
      </c>
      <c r="AE6146">
        <v>0.481705207254098</v>
      </c>
      <c r="AF6146">
        <v>1.38646297692084</v>
      </c>
      <c r="AG6146">
        <v>0</v>
      </c>
    </row>
    <row r="6147" spans="1:33">
      <c r="A6147" s="3">
        <v>26873</v>
      </c>
      <c r="B6147">
        <v>300261</v>
      </c>
      <c r="C6147">
        <v>2015</v>
      </c>
      <c r="D6147">
        <v>0</v>
      </c>
      <c r="E6147" t="s">
        <v>32</v>
      </c>
      <c r="F6147">
        <v>0.012493477216316</v>
      </c>
      <c r="G6147">
        <v>0.000516813966974373</v>
      </c>
      <c r="H6147">
        <v>0.0481073844959221</v>
      </c>
      <c r="I6147">
        <v>1</v>
      </c>
      <c r="J6147">
        <v>0</v>
      </c>
      <c r="K6147">
        <v>0</v>
      </c>
      <c r="L6147">
        <v>0</v>
      </c>
      <c r="M6147">
        <v>272.813642951617</v>
      </c>
      <c r="N6147">
        <v>2.5118</v>
      </c>
      <c r="O6147">
        <v>0.00355188303172896</v>
      </c>
      <c r="P6147">
        <v>85.5562</v>
      </c>
      <c r="Q6147">
        <v>0</v>
      </c>
      <c r="R6147">
        <v>22.78</v>
      </c>
      <c r="S6147">
        <v>7023462.84</v>
      </c>
      <c r="T6147">
        <v>0</v>
      </c>
      <c r="U6147">
        <v>0</v>
      </c>
      <c r="V6147">
        <v>57.1110302973947</v>
      </c>
      <c r="W6147">
        <v>1.8021</v>
      </c>
      <c r="X6147">
        <v>0.9602</v>
      </c>
      <c r="Y6147">
        <v>0.543130015089338</v>
      </c>
      <c r="Z6147">
        <v>0.0262008573125139</v>
      </c>
      <c r="AA6147">
        <v>0.907546034934629</v>
      </c>
      <c r="AB6147">
        <v>0.0063805904512647</v>
      </c>
      <c r="AC6147">
        <v>65.4299993515015</v>
      </c>
      <c r="AD6147">
        <v>0.834298832634468</v>
      </c>
      <c r="AE6147">
        <v>0.479448894367594</v>
      </c>
      <c r="AF6147">
        <v>1.1848423797796</v>
      </c>
      <c r="AG6147">
        <v>0</v>
      </c>
    </row>
    <row r="6148" spans="1:33">
      <c r="A6148" s="3">
        <v>26874</v>
      </c>
      <c r="B6148">
        <v>300262</v>
      </c>
      <c r="C6148">
        <v>2015</v>
      </c>
      <c r="D6148">
        <v>0</v>
      </c>
      <c r="E6148" t="s">
        <v>32</v>
      </c>
      <c r="F6148">
        <v>0.0344704180660145</v>
      </c>
      <c r="G6148">
        <v>0</v>
      </c>
      <c r="H6148">
        <v>0.10279132837215</v>
      </c>
      <c r="I6148">
        <v>1</v>
      </c>
      <c r="J6148">
        <v>0</v>
      </c>
      <c r="K6148">
        <v>0</v>
      </c>
      <c r="L6148">
        <v>0</v>
      </c>
      <c r="M6148">
        <v>802.405909574942</v>
      </c>
      <c r="N6148">
        <v>3.1737</v>
      </c>
      <c r="O6148">
        <v>0.112458603454501</v>
      </c>
      <c r="P6148">
        <v>97.7998</v>
      </c>
      <c r="Q6148">
        <v>0</v>
      </c>
      <c r="R6148">
        <v>9.85</v>
      </c>
      <c r="S6148">
        <v>11310464.23</v>
      </c>
      <c r="T6148">
        <v>0</v>
      </c>
      <c r="U6148">
        <v>0</v>
      </c>
      <c r="V6148">
        <v>10.0718352929091</v>
      </c>
      <c r="W6148">
        <v>1.7659</v>
      </c>
      <c r="X6148">
        <v>1.5559</v>
      </c>
      <c r="Y6148">
        <v>0</v>
      </c>
      <c r="Z6148">
        <v>-0.3307939312306</v>
      </c>
      <c r="AA6148">
        <v>0.857978723301876</v>
      </c>
      <c r="AB6148">
        <v>0.00534808579184011</v>
      </c>
      <c r="AC6148">
        <v>55.8199980258942</v>
      </c>
      <c r="AD6148">
        <v>0.773288436146172</v>
      </c>
      <c r="AE6148">
        <v>0.836498857123036</v>
      </c>
      <c r="AF6148">
        <v>1.24864506624896</v>
      </c>
      <c r="AG6148">
        <v>0</v>
      </c>
    </row>
    <row r="6149" spans="1:33">
      <c r="A6149" s="3">
        <v>26877</v>
      </c>
      <c r="B6149">
        <v>300265</v>
      </c>
      <c r="C6149">
        <v>2015</v>
      </c>
      <c r="D6149">
        <v>0</v>
      </c>
      <c r="E6149" t="s">
        <v>32</v>
      </c>
      <c r="F6149">
        <v>0.0164606034581351</v>
      </c>
      <c r="G6149">
        <v>0</v>
      </c>
      <c r="H6149">
        <v>0.0337060551095616</v>
      </c>
      <c r="I6149">
        <v>1</v>
      </c>
      <c r="J6149">
        <v>0</v>
      </c>
      <c r="K6149">
        <v>0</v>
      </c>
      <c r="L6149">
        <v>0</v>
      </c>
      <c r="M6149">
        <v>292.398190469472</v>
      </c>
      <c r="N6149">
        <v>1.7849</v>
      </c>
      <c r="O6149">
        <v>-0.108244468316266</v>
      </c>
      <c r="P6149">
        <v>92.7026</v>
      </c>
      <c r="Q6149">
        <v>0.01840040473326</v>
      </c>
      <c r="R6149">
        <v>13.49</v>
      </c>
      <c r="S6149">
        <v>26507334.13</v>
      </c>
      <c r="T6149">
        <v>0</v>
      </c>
      <c r="U6149">
        <v>0</v>
      </c>
      <c r="V6149">
        <v>64.0511255939418</v>
      </c>
      <c r="W6149">
        <v>2.1662</v>
      </c>
      <c r="X6149">
        <v>1.4141</v>
      </c>
      <c r="Y6149">
        <v>0.0274040453810485</v>
      </c>
      <c r="Z6149">
        <v>-0.0124134492854956</v>
      </c>
      <c r="AA6149">
        <v>0.706492359183861</v>
      </c>
      <c r="AB6149">
        <v>0.01547874853963</v>
      </c>
      <c r="AC6149">
        <v>71.9399983882904</v>
      </c>
      <c r="AD6149">
        <v>1.16624567909509</v>
      </c>
      <c r="AE6149">
        <v>0.753660186675128</v>
      </c>
      <c r="AF6149">
        <v>0.993742258231403</v>
      </c>
      <c r="AG6149">
        <v>0</v>
      </c>
    </row>
    <row r="6150" spans="1:33">
      <c r="A6150" s="3">
        <v>26878</v>
      </c>
      <c r="B6150">
        <v>300266</v>
      </c>
      <c r="C6150">
        <v>2015</v>
      </c>
      <c r="D6150">
        <v>0</v>
      </c>
      <c r="E6150" t="s">
        <v>32</v>
      </c>
      <c r="F6150">
        <v>0.0324742825084121</v>
      </c>
      <c r="G6150">
        <v>0</v>
      </c>
      <c r="H6150">
        <v>0.407194988068043</v>
      </c>
      <c r="I6150">
        <v>1</v>
      </c>
      <c r="J6150">
        <v>0</v>
      </c>
      <c r="K6150">
        <v>0</v>
      </c>
      <c r="L6150">
        <v>0</v>
      </c>
      <c r="M6150">
        <v>172.798991768277</v>
      </c>
      <c r="N6150">
        <v>2.7572</v>
      </c>
      <c r="O6150">
        <v>0.0170361737809805</v>
      </c>
      <c r="P6150">
        <v>96.676</v>
      </c>
      <c r="Q6150">
        <v>0.013531379877548</v>
      </c>
      <c r="R6150">
        <v>16.64</v>
      </c>
      <c r="S6150">
        <v>79840206.67</v>
      </c>
      <c r="T6150">
        <v>0</v>
      </c>
      <c r="U6150">
        <v>0</v>
      </c>
      <c r="V6150">
        <v>59.1773242744352</v>
      </c>
      <c r="W6150">
        <v>2.0184</v>
      </c>
      <c r="X6150">
        <v>1.4039</v>
      </c>
      <c r="Y6150">
        <v>0.030840994667594</v>
      </c>
      <c r="Z6150">
        <v>-0.0152911149804274</v>
      </c>
      <c r="AA6150">
        <v>0.782447700883093</v>
      </c>
      <c r="AB6150">
        <v>0.0129849705601921</v>
      </c>
      <c r="AC6150">
        <v>46.1800011396408</v>
      </c>
      <c r="AD6150">
        <v>1.05355780991611</v>
      </c>
      <c r="AE6150">
        <v>0.78311051967081</v>
      </c>
      <c r="AF6150">
        <v>0.680558443977659</v>
      </c>
      <c r="AG6150">
        <v>0</v>
      </c>
    </row>
    <row r="6151" spans="1:33">
      <c r="A6151" s="3">
        <v>26879</v>
      </c>
      <c r="B6151">
        <v>300267</v>
      </c>
      <c r="C6151">
        <v>2015</v>
      </c>
      <c r="D6151">
        <v>1</v>
      </c>
      <c r="E6151" t="s">
        <v>32</v>
      </c>
      <c r="F6151">
        <v>0.00264019634924197</v>
      </c>
      <c r="G6151">
        <v>0</v>
      </c>
      <c r="H6151">
        <v>0.0424442975901543</v>
      </c>
      <c r="I6151">
        <v>1</v>
      </c>
      <c r="J6151">
        <v>0</v>
      </c>
      <c r="K6151">
        <v>0</v>
      </c>
      <c r="L6151">
        <v>0</v>
      </c>
      <c r="M6151">
        <v>139.884832185426</v>
      </c>
      <c r="N6151">
        <v>12.226</v>
      </c>
      <c r="O6151">
        <v>0.0572116358187067</v>
      </c>
      <c r="P6151">
        <v>94.2837</v>
      </c>
      <c r="Q6151">
        <v>0.044301804535111</v>
      </c>
      <c r="R6151">
        <v>3</v>
      </c>
      <c r="S6151">
        <v>49429008.23</v>
      </c>
      <c r="T6151">
        <v>0</v>
      </c>
      <c r="U6151">
        <v>1</v>
      </c>
      <c r="V6151">
        <v>44.7808285814364</v>
      </c>
      <c r="W6151">
        <v>1.0843</v>
      </c>
      <c r="X6151">
        <v>6.4322</v>
      </c>
      <c r="Y6151">
        <v>0.219274515309887</v>
      </c>
      <c r="Z6151">
        <v>1.38957077962323</v>
      </c>
      <c r="AA6151">
        <v>0.995323099120229</v>
      </c>
      <c r="AB6151">
        <v>0.00765288955581162</v>
      </c>
      <c r="AC6151">
        <v>67.4900019168854</v>
      </c>
      <c r="AD6151">
        <v>0.0853177569041461</v>
      </c>
      <c r="AE6151">
        <v>0.34787164048864</v>
      </c>
      <c r="AF6151">
        <v>0.900897560965533</v>
      </c>
      <c r="AG6151">
        <v>0</v>
      </c>
    </row>
    <row r="6152" spans="1:33">
      <c r="A6152" s="3">
        <v>26881</v>
      </c>
      <c r="B6152">
        <v>300269</v>
      </c>
      <c r="C6152">
        <v>2015</v>
      </c>
      <c r="D6152">
        <v>1</v>
      </c>
      <c r="E6152" t="s">
        <v>32</v>
      </c>
      <c r="F6152">
        <v>0.0234693425335221</v>
      </c>
      <c r="G6152">
        <v>0</v>
      </c>
      <c r="H6152">
        <v>0.0157345908698818</v>
      </c>
      <c r="I6152">
        <v>1</v>
      </c>
      <c r="J6152">
        <v>0</v>
      </c>
      <c r="K6152">
        <v>0</v>
      </c>
      <c r="L6152">
        <v>0</v>
      </c>
      <c r="M6152">
        <v>528.282928795002</v>
      </c>
      <c r="N6152">
        <v>4.2838</v>
      </c>
      <c r="O6152">
        <v>-0.123655980996084</v>
      </c>
      <c r="P6152">
        <v>91.4135</v>
      </c>
      <c r="Q6152">
        <v>0.00517563510295648</v>
      </c>
      <c r="R6152">
        <v>1.07</v>
      </c>
      <c r="S6152">
        <v>-4768022.39</v>
      </c>
      <c r="T6152">
        <v>0</v>
      </c>
      <c r="U6152">
        <v>1</v>
      </c>
      <c r="V6152">
        <v>9.89187186213446</v>
      </c>
      <c r="W6152">
        <v>1.4109</v>
      </c>
      <c r="X6152">
        <v>1.0382</v>
      </c>
      <c r="Y6152">
        <v>0.193823036338109</v>
      </c>
      <c r="Z6152">
        <v>0.217715220201999</v>
      </c>
      <c r="AA6152">
        <v>0.874441089973404</v>
      </c>
      <c r="AB6152">
        <v>0.0127700210063625</v>
      </c>
      <c r="AC6152">
        <v>42.8599994182587</v>
      </c>
      <c r="AD6152">
        <v>0.410712183159738</v>
      </c>
      <c r="AE6152">
        <v>0.866904787009601</v>
      </c>
      <c r="AF6152">
        <v>0.834569006522733</v>
      </c>
      <c r="AG6152">
        <v>0</v>
      </c>
    </row>
    <row r="6153" spans="1:33">
      <c r="A6153" s="3">
        <v>26883</v>
      </c>
      <c r="B6153">
        <v>300271</v>
      </c>
      <c r="C6153">
        <v>2015</v>
      </c>
      <c r="D6153">
        <v>0</v>
      </c>
      <c r="E6153" t="s">
        <v>32</v>
      </c>
      <c r="F6153">
        <v>0.0577228447056173</v>
      </c>
      <c r="G6153">
        <v>0</v>
      </c>
      <c r="H6153">
        <v>0.00987116227819938</v>
      </c>
      <c r="I6153">
        <v>1</v>
      </c>
      <c r="J6153">
        <v>0</v>
      </c>
      <c r="K6153">
        <v>0</v>
      </c>
      <c r="L6153">
        <v>0</v>
      </c>
      <c r="M6153">
        <v>510.854763580601</v>
      </c>
      <c r="N6153">
        <v>4.6057</v>
      </c>
      <c r="O6153">
        <v>0.0580346772689415</v>
      </c>
      <c r="P6153">
        <v>97.627</v>
      </c>
      <c r="Q6153">
        <v>0.0129130354594368</v>
      </c>
      <c r="R6153">
        <v>0.03</v>
      </c>
      <c r="S6153">
        <v>-39911856.16</v>
      </c>
      <c r="T6153">
        <v>0</v>
      </c>
      <c r="U6153">
        <v>0</v>
      </c>
      <c r="V6153">
        <v>44.5458822988113</v>
      </c>
      <c r="W6153">
        <v>1.5565</v>
      </c>
      <c r="X6153">
        <v>2.0078</v>
      </c>
      <c r="Y6153">
        <v>0</v>
      </c>
      <c r="Z6153">
        <v>0.250475800819258</v>
      </c>
      <c r="AA6153">
        <v>0.949316458491653</v>
      </c>
      <c r="AB6153">
        <v>0.0034972536003303</v>
      </c>
      <c r="AC6153">
        <v>34.5900001525879</v>
      </c>
      <c r="AD6153">
        <v>0.572034412450664</v>
      </c>
      <c r="AE6153">
        <v>0.641965754268702</v>
      </c>
      <c r="AF6153">
        <v>0.901260895982734</v>
      </c>
      <c r="AG6153">
        <v>0</v>
      </c>
    </row>
    <row r="6154" spans="1:33">
      <c r="A6154" s="3">
        <v>26884</v>
      </c>
      <c r="B6154">
        <v>300272</v>
      </c>
      <c r="C6154">
        <v>2015</v>
      </c>
      <c r="D6154">
        <v>0</v>
      </c>
      <c r="E6154" t="s">
        <v>32</v>
      </c>
      <c r="F6154">
        <v>0.00281424503522065</v>
      </c>
      <c r="G6154">
        <v>0</v>
      </c>
      <c r="H6154">
        <v>0.0083164829109445</v>
      </c>
      <c r="I6154">
        <v>1</v>
      </c>
      <c r="J6154">
        <v>0</v>
      </c>
      <c r="K6154">
        <v>0</v>
      </c>
      <c r="L6154">
        <v>0</v>
      </c>
      <c r="M6154">
        <v>463.4692851347</v>
      </c>
      <c r="N6154">
        <v>4.3435</v>
      </c>
      <c r="O6154">
        <v>-0.26642887091799</v>
      </c>
      <c r="P6154">
        <v>89.8595</v>
      </c>
      <c r="Q6154">
        <v>0.0297075108366258</v>
      </c>
      <c r="R6154">
        <v>30.94</v>
      </c>
      <c r="S6154">
        <v>70116274.76</v>
      </c>
      <c r="T6154">
        <v>0</v>
      </c>
      <c r="U6154">
        <v>0</v>
      </c>
      <c r="V6154">
        <v>15.6945857798218</v>
      </c>
      <c r="W6154">
        <v>2.2161</v>
      </c>
      <c r="X6154">
        <v>0.6923</v>
      </c>
      <c r="Y6154">
        <v>0.384322634222393</v>
      </c>
      <c r="Z6154">
        <v>0.0362052783333267</v>
      </c>
      <c r="AA6154">
        <v>0.994204436019676</v>
      </c>
      <c r="AB6154">
        <v>0.00845169210515008</v>
      </c>
      <c r="AC6154">
        <v>54.809999704361</v>
      </c>
      <c r="AD6154">
        <v>2.10841109838076</v>
      </c>
      <c r="AE6154">
        <v>0.508940941343741</v>
      </c>
      <c r="AF6154">
        <v>1.00279634598808</v>
      </c>
      <c r="AG6154">
        <v>0</v>
      </c>
    </row>
    <row r="6155" spans="1:33">
      <c r="A6155" s="3">
        <v>26885</v>
      </c>
      <c r="B6155">
        <v>300273</v>
      </c>
      <c r="C6155">
        <v>2015</v>
      </c>
      <c r="D6155">
        <v>0</v>
      </c>
      <c r="E6155" t="s">
        <v>32</v>
      </c>
      <c r="F6155">
        <v>0.0166145858195424</v>
      </c>
      <c r="G6155">
        <v>0</v>
      </c>
      <c r="H6155">
        <v>0.00236504430167147</v>
      </c>
      <c r="I6155">
        <v>1</v>
      </c>
      <c r="J6155">
        <v>0</v>
      </c>
      <c r="K6155">
        <v>0</v>
      </c>
      <c r="L6155">
        <v>0</v>
      </c>
      <c r="M6155">
        <v>479.920025360113</v>
      </c>
      <c r="N6155">
        <v>1.4155</v>
      </c>
      <c r="O6155">
        <v>0.0984983563117867</v>
      </c>
      <c r="P6155">
        <v>79.0807</v>
      </c>
      <c r="Q6155">
        <v>0.0161282749320734</v>
      </c>
      <c r="R6155">
        <v>50.68</v>
      </c>
      <c r="S6155">
        <v>2737486.02</v>
      </c>
      <c r="T6155">
        <v>0</v>
      </c>
      <c r="U6155">
        <v>0</v>
      </c>
      <c r="V6155">
        <v>21.4366718989382</v>
      </c>
      <c r="W6155">
        <v>1.8478</v>
      </c>
      <c r="X6155">
        <v>3.5621</v>
      </c>
      <c r="Y6155">
        <v>0</v>
      </c>
      <c r="Z6155">
        <v>-0.572550129271424</v>
      </c>
      <c r="AA6155">
        <v>0.879689731757811</v>
      </c>
      <c r="AB6155">
        <v>0.0324067306586849</v>
      </c>
      <c r="AC6155">
        <v>43.5000005960464</v>
      </c>
      <c r="AD6155">
        <v>0.90112856762631</v>
      </c>
      <c r="AE6155">
        <v>0.82621250195292</v>
      </c>
      <c r="AF6155">
        <v>0.900389049370444</v>
      </c>
      <c r="AG6155">
        <v>0</v>
      </c>
    </row>
    <row r="6156" spans="1:33">
      <c r="A6156" s="3">
        <v>26886</v>
      </c>
      <c r="B6156">
        <v>300274</v>
      </c>
      <c r="C6156">
        <v>2015</v>
      </c>
      <c r="D6156">
        <v>0</v>
      </c>
      <c r="E6156" t="s">
        <v>32</v>
      </c>
      <c r="F6156">
        <v>0.0219511376468485</v>
      </c>
      <c r="G6156">
        <v>0</v>
      </c>
      <c r="H6156">
        <v>0.00195783266561708</v>
      </c>
      <c r="I6156">
        <v>1</v>
      </c>
      <c r="J6156">
        <v>0</v>
      </c>
      <c r="K6156">
        <v>0</v>
      </c>
      <c r="L6156">
        <v>0</v>
      </c>
      <c r="M6156">
        <v>578.932965137757</v>
      </c>
      <c r="N6156">
        <v>1.7621</v>
      </c>
      <c r="O6156">
        <v>0.119678428794042</v>
      </c>
      <c r="P6156">
        <v>90.9554</v>
      </c>
      <c r="Q6156">
        <v>0.00425593459283502</v>
      </c>
      <c r="R6156">
        <v>5.04</v>
      </c>
      <c r="S6156">
        <v>1268284.81</v>
      </c>
      <c r="T6156">
        <v>0</v>
      </c>
      <c r="U6156">
        <v>0</v>
      </c>
      <c r="V6156">
        <v>27.7340431808368</v>
      </c>
      <c r="W6156">
        <v>1.9546</v>
      </c>
      <c r="X6156">
        <v>1.7691</v>
      </c>
      <c r="Y6156">
        <v>0.0784125001487788</v>
      </c>
      <c r="Z6156">
        <v>0.163811027489674</v>
      </c>
      <c r="AA6156">
        <v>0.881423536600592</v>
      </c>
      <c r="AB6156">
        <v>0.00730683802429592</v>
      </c>
      <c r="AC6156">
        <v>44.9099994897842</v>
      </c>
      <c r="AD6156">
        <v>0.956919564109816</v>
      </c>
      <c r="AE6156">
        <v>0.706251946851026</v>
      </c>
      <c r="AF6156">
        <v>1.09749543837313</v>
      </c>
      <c r="AG6156">
        <v>0</v>
      </c>
    </row>
    <row r="6157" spans="1:33">
      <c r="A6157" s="3">
        <v>26888</v>
      </c>
      <c r="B6157">
        <v>300276</v>
      </c>
      <c r="C6157">
        <v>2015</v>
      </c>
      <c r="D6157">
        <v>0</v>
      </c>
      <c r="E6157" t="s">
        <v>32</v>
      </c>
      <c r="F6157">
        <v>0.0108890318059192</v>
      </c>
      <c r="G6157">
        <v>0</v>
      </c>
      <c r="H6157">
        <v>0.0186921697540061</v>
      </c>
      <c r="I6157">
        <v>1</v>
      </c>
      <c r="J6157">
        <v>0</v>
      </c>
      <c r="K6157">
        <v>0</v>
      </c>
      <c r="L6157">
        <v>0</v>
      </c>
      <c r="M6157">
        <v>773.542401955372</v>
      </c>
      <c r="N6157">
        <v>1.3917</v>
      </c>
      <c r="O6157">
        <v>-0.0396670001139015</v>
      </c>
      <c r="P6157">
        <v>75.8687</v>
      </c>
      <c r="Q6157">
        <v>0</v>
      </c>
      <c r="R6157">
        <v>1.32</v>
      </c>
      <c r="S6157">
        <v>35565995.79</v>
      </c>
      <c r="T6157">
        <v>0</v>
      </c>
      <c r="U6157">
        <v>0</v>
      </c>
      <c r="V6157">
        <v>2.22427044728811</v>
      </c>
      <c r="W6157">
        <v>1.5678</v>
      </c>
      <c r="X6157">
        <v>2.0764</v>
      </c>
      <c r="Y6157">
        <v>0</v>
      </c>
      <c r="Z6157">
        <v>0.116452139983894</v>
      </c>
      <c r="AA6157">
        <v>0.96107218565502</v>
      </c>
      <c r="AB6157">
        <v>0.0200472802940076</v>
      </c>
      <c r="AC6157">
        <v>62.1600004434586</v>
      </c>
      <c r="AD6157">
        <v>0.581937167923219</v>
      </c>
      <c r="AE6157">
        <v>0.691880853616453</v>
      </c>
      <c r="AF6157">
        <v>1.15637306102124</v>
      </c>
      <c r="AG6157">
        <v>0</v>
      </c>
    </row>
    <row r="6158" spans="1:33">
      <c r="A6158" s="3">
        <v>26890</v>
      </c>
      <c r="B6158">
        <v>300278</v>
      </c>
      <c r="C6158">
        <v>2015</v>
      </c>
      <c r="D6158">
        <v>0</v>
      </c>
      <c r="E6158" t="s">
        <v>32</v>
      </c>
      <c r="F6158">
        <v>0.00718774937838871</v>
      </c>
      <c r="G6158">
        <v>0</v>
      </c>
      <c r="H6158">
        <v>0.0179517439237588</v>
      </c>
      <c r="I6158">
        <v>1</v>
      </c>
      <c r="J6158">
        <v>0</v>
      </c>
      <c r="K6158">
        <v>0</v>
      </c>
      <c r="L6158">
        <v>0</v>
      </c>
      <c r="M6158">
        <v>732.250580044329</v>
      </c>
      <c r="N6158">
        <v>2.3059</v>
      </c>
      <c r="O6158">
        <v>-0.0678428703492199</v>
      </c>
      <c r="P6158">
        <v>95.1549</v>
      </c>
      <c r="Q6158">
        <v>2.28528938091787e-5</v>
      </c>
      <c r="R6158">
        <v>44.86</v>
      </c>
      <c r="S6158">
        <v>49880803.42</v>
      </c>
      <c r="T6158">
        <v>0</v>
      </c>
      <c r="U6158">
        <v>0</v>
      </c>
      <c r="V6158">
        <v>27.0427341240265</v>
      </c>
      <c r="W6158">
        <v>2.7788</v>
      </c>
      <c r="X6158">
        <v>1.0343</v>
      </c>
      <c r="Y6158">
        <v>0.483177664581099</v>
      </c>
      <c r="Z6158">
        <v>-0.0322500494069299</v>
      </c>
      <c r="AA6158">
        <v>0.840854957649906</v>
      </c>
      <c r="AB6158">
        <v>0.0201331199685222</v>
      </c>
      <c r="AC6158">
        <v>58.5299987792969</v>
      </c>
      <c r="AD6158">
        <v>1.79574725349908</v>
      </c>
      <c r="AE6158">
        <v>0.786237173669931</v>
      </c>
      <c r="AF6158">
        <v>1.24280664450862</v>
      </c>
      <c r="AG6158">
        <v>0</v>
      </c>
    </row>
    <row r="6159" spans="1:33">
      <c r="A6159" s="3">
        <v>26891</v>
      </c>
      <c r="B6159">
        <v>300279</v>
      </c>
      <c r="C6159">
        <v>2015</v>
      </c>
      <c r="D6159">
        <v>0</v>
      </c>
      <c r="E6159" t="s">
        <v>32</v>
      </c>
      <c r="F6159">
        <v>0.002386640095985</v>
      </c>
      <c r="G6159">
        <v>0</v>
      </c>
      <c r="H6159">
        <v>0.0678890004096114</v>
      </c>
      <c r="I6159">
        <v>1</v>
      </c>
      <c r="J6159">
        <v>0</v>
      </c>
      <c r="K6159">
        <v>0</v>
      </c>
      <c r="L6159">
        <v>0</v>
      </c>
      <c r="M6159">
        <v>677.26737170139</v>
      </c>
      <c r="N6159">
        <v>4.7821</v>
      </c>
      <c r="O6159">
        <v>0.00519642038838563</v>
      </c>
      <c r="P6159">
        <v>93.7089</v>
      </c>
      <c r="Q6159">
        <v>0.113540951184951</v>
      </c>
      <c r="R6159">
        <v>1.86</v>
      </c>
      <c r="S6159">
        <v>18710945.81</v>
      </c>
      <c r="T6159">
        <v>0</v>
      </c>
      <c r="U6159">
        <v>0</v>
      </c>
      <c r="V6159">
        <v>19.2974414971908</v>
      </c>
      <c r="W6159">
        <v>1.6618</v>
      </c>
      <c r="X6159">
        <v>1.2934</v>
      </c>
      <c r="Y6159">
        <v>0.0531754545272541</v>
      </c>
      <c r="Z6159">
        <v>0.0409827442229059</v>
      </c>
      <c r="AA6159">
        <v>0.807985213839807</v>
      </c>
      <c r="AB6159">
        <v>0.0251117863377827</v>
      </c>
      <c r="AC6159">
        <v>48.7699995040894</v>
      </c>
      <c r="AD6159">
        <v>0.685090049132226</v>
      </c>
      <c r="AE6159">
        <v>0.739197653760958</v>
      </c>
      <c r="AF6159">
        <v>1.08895303318858</v>
      </c>
      <c r="AG6159">
        <v>0</v>
      </c>
    </row>
    <row r="6160" spans="1:33">
      <c r="A6160" s="3">
        <v>26893</v>
      </c>
      <c r="B6160">
        <v>300281</v>
      </c>
      <c r="C6160">
        <v>2015</v>
      </c>
      <c r="D6160">
        <v>0</v>
      </c>
      <c r="E6160" t="s">
        <v>32</v>
      </c>
      <c r="F6160">
        <v>0.00246482470707286</v>
      </c>
      <c r="G6160">
        <v>0</v>
      </c>
      <c r="H6160">
        <v>0.0577894859527711</v>
      </c>
      <c r="I6160">
        <v>1</v>
      </c>
      <c r="J6160">
        <v>0</v>
      </c>
      <c r="K6160">
        <v>0</v>
      </c>
      <c r="L6160">
        <v>0</v>
      </c>
      <c r="M6160">
        <v>753.564089458542</v>
      </c>
      <c r="N6160">
        <v>3.3353</v>
      </c>
      <c r="O6160">
        <v>0.0128446281193513</v>
      </c>
      <c r="P6160">
        <v>80.2722</v>
      </c>
      <c r="Q6160">
        <v>0</v>
      </c>
      <c r="R6160">
        <v>5.25</v>
      </c>
      <c r="S6160">
        <v>-2941863.43000001</v>
      </c>
      <c r="T6160">
        <v>0</v>
      </c>
      <c r="U6160">
        <v>0</v>
      </c>
      <c r="V6160">
        <v>10.5143597742345</v>
      </c>
      <c r="W6160">
        <v>1.5118</v>
      </c>
      <c r="X6160">
        <v>1.8893</v>
      </c>
      <c r="Y6160">
        <v>0.111697420363307</v>
      </c>
      <c r="Z6160">
        <v>0.0158333593650546</v>
      </c>
      <c r="AA6160">
        <v>0.98927980194653</v>
      </c>
      <c r="AB6160">
        <v>4.73519949038492e-5</v>
      </c>
      <c r="AC6160">
        <v>58.3900012969971</v>
      </c>
      <c r="AD6160">
        <v>0.524719348307058</v>
      </c>
      <c r="AE6160">
        <v>0.541239487866517</v>
      </c>
      <c r="AF6160">
        <v>1.01866957015704</v>
      </c>
      <c r="AG6160">
        <v>0</v>
      </c>
    </row>
    <row r="6161" spans="1:33">
      <c r="A6161" s="3">
        <v>26896</v>
      </c>
      <c r="B6161">
        <v>300284</v>
      </c>
      <c r="C6161">
        <v>2015</v>
      </c>
      <c r="D6161">
        <v>0</v>
      </c>
      <c r="E6161" t="s">
        <v>32</v>
      </c>
      <c r="F6161">
        <v>0.0259444907569759</v>
      </c>
      <c r="G6161">
        <v>0</v>
      </c>
      <c r="H6161">
        <v>0.00628863550947452</v>
      </c>
      <c r="I6161">
        <v>1</v>
      </c>
      <c r="J6161">
        <v>0</v>
      </c>
      <c r="K6161">
        <v>0</v>
      </c>
      <c r="L6161">
        <v>0</v>
      </c>
      <c r="M6161">
        <v>317.4909938297</v>
      </c>
      <c r="N6161">
        <v>1.356</v>
      </c>
      <c r="O6161">
        <v>-0.0310389147301441</v>
      </c>
      <c r="P6161">
        <v>91.5425</v>
      </c>
      <c r="Q6161">
        <v>0.00367053822405424</v>
      </c>
      <c r="R6161">
        <v>13.96</v>
      </c>
      <c r="S6161">
        <v>377346898.81</v>
      </c>
      <c r="T6161">
        <v>0</v>
      </c>
      <c r="U6161">
        <v>0</v>
      </c>
      <c r="V6161">
        <v>16.4468520932419</v>
      </c>
      <c r="W6161">
        <v>2.7668</v>
      </c>
      <c r="X6161">
        <v>1.2565</v>
      </c>
      <c r="Y6161">
        <v>0.182363576339016</v>
      </c>
      <c r="Z6161">
        <v>0.0176353469571372</v>
      </c>
      <c r="AA6161">
        <v>0.71472073413241</v>
      </c>
      <c r="AB6161">
        <v>0.133229611791355</v>
      </c>
      <c r="AC6161">
        <v>43.3000007867813</v>
      </c>
      <c r="AD6161">
        <v>1.89806252751688</v>
      </c>
      <c r="AE6161">
        <v>0.769705911436787</v>
      </c>
      <c r="AF6161">
        <v>1.00557462807664</v>
      </c>
      <c r="AG6161">
        <v>0</v>
      </c>
    </row>
    <row r="6162" spans="1:33">
      <c r="A6162" s="3">
        <v>26898</v>
      </c>
      <c r="B6162">
        <v>300286</v>
      </c>
      <c r="C6162">
        <v>2015</v>
      </c>
      <c r="D6162">
        <v>0</v>
      </c>
      <c r="E6162" t="s">
        <v>32</v>
      </c>
      <c r="F6162">
        <v>0.0136403101235645</v>
      </c>
      <c r="G6162">
        <v>0</v>
      </c>
      <c r="H6162">
        <v>0.0114131776562018</v>
      </c>
      <c r="I6162">
        <v>1</v>
      </c>
      <c r="J6162">
        <v>0</v>
      </c>
      <c r="K6162">
        <v>0</v>
      </c>
      <c r="L6162">
        <v>0</v>
      </c>
      <c r="M6162">
        <v>636.423714281894</v>
      </c>
      <c r="N6162">
        <v>5.9104</v>
      </c>
      <c r="O6162">
        <v>0.167400454946181</v>
      </c>
      <c r="P6162">
        <v>92.6324</v>
      </c>
      <c r="Q6162">
        <v>0</v>
      </c>
      <c r="R6162">
        <v>2.53</v>
      </c>
      <c r="S6162">
        <v>-6779845.67</v>
      </c>
      <c r="T6162">
        <v>0</v>
      </c>
      <c r="U6162">
        <v>0</v>
      </c>
      <c r="V6162">
        <v>28.9192083555864</v>
      </c>
      <c r="W6162">
        <v>1.2831</v>
      </c>
      <c r="X6162">
        <v>3.2482</v>
      </c>
      <c r="Y6162">
        <v>0.000351455032616217</v>
      </c>
      <c r="Z6162">
        <v>0.643156755547513</v>
      </c>
      <c r="AA6162">
        <v>0.967639923661505</v>
      </c>
      <c r="AB6162">
        <v>0.0255421948220776</v>
      </c>
      <c r="AC6162">
        <v>54.8099994659424</v>
      </c>
      <c r="AD6162">
        <v>0.283164021634473</v>
      </c>
      <c r="AE6162">
        <v>0.535586230496902</v>
      </c>
      <c r="AF6162">
        <v>0.980084787249926</v>
      </c>
      <c r="AG6162">
        <v>0</v>
      </c>
    </row>
    <row r="6163" spans="1:33">
      <c r="A6163" s="3">
        <v>26899</v>
      </c>
      <c r="B6163">
        <v>300287</v>
      </c>
      <c r="C6163">
        <v>2015</v>
      </c>
      <c r="D6163">
        <v>0</v>
      </c>
      <c r="E6163" t="s">
        <v>32</v>
      </c>
      <c r="F6163">
        <v>0.03004900882515</v>
      </c>
      <c r="G6163">
        <v>0</v>
      </c>
      <c r="H6163">
        <v>0.0132098455298713</v>
      </c>
      <c r="I6163">
        <v>1</v>
      </c>
      <c r="J6163">
        <v>0</v>
      </c>
      <c r="K6163">
        <v>0</v>
      </c>
      <c r="L6163">
        <v>0</v>
      </c>
      <c r="M6163">
        <v>643.179037384276</v>
      </c>
      <c r="N6163">
        <v>1.3713</v>
      </c>
      <c r="O6163">
        <v>0.247628135279973</v>
      </c>
      <c r="P6163">
        <v>93.643</v>
      </c>
      <c r="Q6163">
        <v>0.0081839833993851</v>
      </c>
      <c r="R6163">
        <v>1.13</v>
      </c>
      <c r="S6163">
        <v>-16099259.9</v>
      </c>
      <c r="T6163">
        <v>0</v>
      </c>
      <c r="U6163">
        <v>0</v>
      </c>
      <c r="V6163">
        <v>24.5784125517002</v>
      </c>
      <c r="W6163">
        <v>1.2246</v>
      </c>
      <c r="X6163">
        <v>3.2095</v>
      </c>
      <c r="Y6163">
        <v>0</v>
      </c>
      <c r="Z6163">
        <v>0.00780829106984873</v>
      </c>
      <c r="AA6163">
        <v>0.842200653482384</v>
      </c>
      <c r="AB6163">
        <v>0.0115115119210466</v>
      </c>
      <c r="AC6163">
        <v>28.6799998283386</v>
      </c>
      <c r="AD6163">
        <v>0.2259666646744</v>
      </c>
      <c r="AE6163">
        <v>0.794612681593817</v>
      </c>
      <c r="AF6163">
        <v>1.12559209738934</v>
      </c>
      <c r="AG6163">
        <v>0</v>
      </c>
    </row>
    <row r="6164" spans="1:33">
      <c r="A6164" s="3">
        <v>26901</v>
      </c>
      <c r="B6164">
        <v>300289</v>
      </c>
      <c r="C6164">
        <v>2015</v>
      </c>
      <c r="D6164">
        <v>0</v>
      </c>
      <c r="E6164" t="s">
        <v>32</v>
      </c>
      <c r="F6164">
        <v>0.0167450819689974</v>
      </c>
      <c r="G6164">
        <v>0</v>
      </c>
      <c r="H6164">
        <v>0.00125781091995563</v>
      </c>
      <c r="I6164">
        <v>1</v>
      </c>
      <c r="J6164">
        <v>0</v>
      </c>
      <c r="K6164">
        <v>0</v>
      </c>
      <c r="L6164">
        <v>0</v>
      </c>
      <c r="M6164">
        <v>378.382150684148</v>
      </c>
      <c r="N6164">
        <v>1.456</v>
      </c>
      <c r="O6164">
        <v>-0.00229943018838948</v>
      </c>
      <c r="P6164">
        <v>85.346</v>
      </c>
      <c r="Q6164">
        <v>0</v>
      </c>
      <c r="R6164">
        <v>0.86</v>
      </c>
      <c r="S6164">
        <v>-4239650.4</v>
      </c>
      <c r="T6164">
        <v>0</v>
      </c>
      <c r="U6164">
        <v>0</v>
      </c>
      <c r="V6164">
        <v>50.0169331594413</v>
      </c>
      <c r="W6164">
        <v>1.244</v>
      </c>
      <c r="X6164">
        <v>3.3122</v>
      </c>
      <c r="Y6164">
        <v>0.0878729226335299</v>
      </c>
      <c r="Z6164">
        <v>0.356184083562957</v>
      </c>
      <c r="AA6164">
        <v>0.902110115972694</v>
      </c>
      <c r="AB6164">
        <v>0.0395543760830963</v>
      </c>
      <c r="AC6164">
        <v>60.7299983501434</v>
      </c>
      <c r="AD6164">
        <v>0.262657362761759</v>
      </c>
      <c r="AE6164">
        <v>0.489305731668344</v>
      </c>
      <c r="AF6164">
        <v>1.31338473003688</v>
      </c>
      <c r="AG6164">
        <v>0</v>
      </c>
    </row>
    <row r="6165" spans="1:33">
      <c r="A6165" s="3">
        <v>26903</v>
      </c>
      <c r="B6165">
        <v>300291</v>
      </c>
      <c r="C6165">
        <v>2015</v>
      </c>
      <c r="D6165">
        <v>0</v>
      </c>
      <c r="E6165" t="s">
        <v>32</v>
      </c>
      <c r="F6165">
        <v>0.0275173703663703</v>
      </c>
      <c r="G6165">
        <v>2.22147654689671e-5</v>
      </c>
      <c r="H6165">
        <v>0.00854126634591582</v>
      </c>
      <c r="I6165">
        <v>1</v>
      </c>
      <c r="J6165">
        <v>0</v>
      </c>
      <c r="K6165">
        <v>0</v>
      </c>
      <c r="L6165">
        <v>0</v>
      </c>
      <c r="M6165">
        <v>363.549898441407</v>
      </c>
      <c r="N6165">
        <v>1.5254</v>
      </c>
      <c r="O6165">
        <v>0.235667865594299</v>
      </c>
      <c r="P6165">
        <v>95.7852</v>
      </c>
      <c r="Q6165">
        <v>0.00453057910651538</v>
      </c>
      <c r="R6165">
        <v>10.05</v>
      </c>
      <c r="S6165">
        <v>22961092.49</v>
      </c>
      <c r="T6165">
        <v>0</v>
      </c>
      <c r="U6165">
        <v>0</v>
      </c>
      <c r="V6165">
        <v>50.2536093190276</v>
      </c>
      <c r="W6165">
        <v>1.1138</v>
      </c>
      <c r="X6165">
        <v>6.6973</v>
      </c>
      <c r="Y6165">
        <v>0.000823068098101362</v>
      </c>
      <c r="Z6165">
        <v>-0.637778290439019</v>
      </c>
      <c r="AA6165">
        <v>0.570849290900297</v>
      </c>
      <c r="AB6165">
        <v>0.00331407923341794</v>
      </c>
      <c r="AC6165">
        <v>40.3899989128113</v>
      </c>
      <c r="AD6165">
        <v>0.114390503085022</v>
      </c>
      <c r="AE6165">
        <v>0.82283802218123</v>
      </c>
      <c r="AF6165">
        <v>0.798252487364275</v>
      </c>
      <c r="AG6165">
        <v>0</v>
      </c>
    </row>
    <row r="6166" spans="1:33">
      <c r="A6166" s="3">
        <v>26904</v>
      </c>
      <c r="B6166">
        <v>300292</v>
      </c>
      <c r="C6166">
        <v>2015</v>
      </c>
      <c r="D6166">
        <v>0</v>
      </c>
      <c r="E6166" t="s">
        <v>32</v>
      </c>
      <c r="F6166">
        <v>0.0324181748657861</v>
      </c>
      <c r="G6166">
        <v>0</v>
      </c>
      <c r="H6166">
        <v>0.0048171744273237</v>
      </c>
      <c r="I6166">
        <v>1</v>
      </c>
      <c r="J6166">
        <v>0</v>
      </c>
      <c r="K6166">
        <v>0</v>
      </c>
      <c r="L6166">
        <v>0</v>
      </c>
      <c r="M6166">
        <v>1287.73855698879</v>
      </c>
      <c r="N6166">
        <v>5.4698</v>
      </c>
      <c r="O6166">
        <v>-0.0548924501955918</v>
      </c>
      <c r="P6166">
        <v>93.7191</v>
      </c>
      <c r="Q6166">
        <v>0</v>
      </c>
      <c r="R6166">
        <v>1.14</v>
      </c>
      <c r="S6166">
        <v>-19135347.63</v>
      </c>
      <c r="T6166">
        <v>0</v>
      </c>
      <c r="U6166">
        <v>0</v>
      </c>
      <c r="V6166">
        <v>6.46321917235869</v>
      </c>
      <c r="W6166">
        <v>1.3178</v>
      </c>
      <c r="X6166">
        <v>1.5891</v>
      </c>
      <c r="Y6166">
        <v>0.0984363476898429</v>
      </c>
      <c r="Z6166">
        <v>0.220601078639872</v>
      </c>
      <c r="AA6166">
        <v>0.977458789934969</v>
      </c>
      <c r="AB6166">
        <v>0.0257654647724206</v>
      </c>
      <c r="AC6166">
        <v>45.2099993228912</v>
      </c>
      <c r="AD6166">
        <v>0.317833345259129</v>
      </c>
      <c r="AE6166">
        <v>0.745391425002487</v>
      </c>
      <c r="AF6166">
        <v>1.04668924070351</v>
      </c>
      <c r="AG6166">
        <v>0</v>
      </c>
    </row>
    <row r="6167" spans="1:33">
      <c r="A6167" s="3">
        <v>26905</v>
      </c>
      <c r="B6167">
        <v>300293</v>
      </c>
      <c r="C6167">
        <v>2015</v>
      </c>
      <c r="D6167">
        <v>0</v>
      </c>
      <c r="E6167" t="s">
        <v>32</v>
      </c>
      <c r="F6167">
        <v>0.0450134479885658</v>
      </c>
      <c r="G6167">
        <v>0</v>
      </c>
      <c r="H6167">
        <v>0.0103892907040599</v>
      </c>
      <c r="I6167">
        <v>1</v>
      </c>
      <c r="J6167">
        <v>0</v>
      </c>
      <c r="K6167">
        <v>0</v>
      </c>
      <c r="L6167">
        <v>0</v>
      </c>
      <c r="M6167">
        <v>503.344129176071</v>
      </c>
      <c r="N6167">
        <v>0.683</v>
      </c>
      <c r="O6167">
        <v>-0.132264216534549</v>
      </c>
      <c r="P6167">
        <v>-270.9493</v>
      </c>
      <c r="Q6167">
        <v>0.00273256923503014</v>
      </c>
      <c r="R6167">
        <v>25.96</v>
      </c>
      <c r="S6167">
        <v>-1326736.64</v>
      </c>
      <c r="T6167">
        <v>1</v>
      </c>
      <c r="U6167">
        <v>0</v>
      </c>
      <c r="V6167">
        <v>69.4010749705483</v>
      </c>
      <c r="W6167">
        <v>1.8009</v>
      </c>
      <c r="X6167">
        <v>1.9252</v>
      </c>
      <c r="Y6167">
        <v>0.0462869448359507</v>
      </c>
      <c r="Z6167">
        <v>0.565970144156837</v>
      </c>
      <c r="AA6167">
        <v>1.15676627192439</v>
      </c>
      <c r="AB6167">
        <v>0.00385519538727121</v>
      </c>
      <c r="AC6167">
        <v>69.3499991297722</v>
      </c>
      <c r="AD6167">
        <v>0.801427161392662</v>
      </c>
      <c r="AE6167">
        <v>0.408523113899133</v>
      </c>
      <c r="AF6167">
        <v>1.13954481462931</v>
      </c>
      <c r="AG6167">
        <v>0</v>
      </c>
    </row>
    <row r="6168" spans="1:33">
      <c r="A6168" s="3">
        <v>26909</v>
      </c>
      <c r="B6168">
        <v>300297</v>
      </c>
      <c r="C6168">
        <v>2015</v>
      </c>
      <c r="D6168">
        <v>0</v>
      </c>
      <c r="E6168" t="s">
        <v>32</v>
      </c>
      <c r="F6168">
        <v>0.00447423790938291</v>
      </c>
      <c r="G6168">
        <v>0</v>
      </c>
      <c r="H6168">
        <v>0.00805940872631383</v>
      </c>
      <c r="I6168">
        <v>1</v>
      </c>
      <c r="J6168">
        <v>0</v>
      </c>
      <c r="K6168">
        <v>0</v>
      </c>
      <c r="L6168">
        <v>0</v>
      </c>
      <c r="M6168">
        <v>565.520992188641</v>
      </c>
      <c r="N6168">
        <v>1.9414</v>
      </c>
      <c r="O6168">
        <v>0.0228528596881395</v>
      </c>
      <c r="P6168">
        <v>94.3978</v>
      </c>
      <c r="Q6168">
        <v>0.000374340656021194</v>
      </c>
      <c r="R6168">
        <v>22.68</v>
      </c>
      <c r="S6168">
        <v>85284373.52</v>
      </c>
      <c r="T6168">
        <v>0</v>
      </c>
      <c r="U6168">
        <v>0</v>
      </c>
      <c r="V6168">
        <v>23.7663977210334</v>
      </c>
      <c r="W6168">
        <v>1.7485</v>
      </c>
      <c r="X6168">
        <v>2.3164</v>
      </c>
      <c r="Y6168">
        <v>0.000355201239292408</v>
      </c>
      <c r="Z6168">
        <v>0.199212566838828</v>
      </c>
      <c r="AA6168">
        <v>0.735795554955511</v>
      </c>
      <c r="AB6168">
        <v>0.0185056873217297</v>
      </c>
      <c r="AC6168">
        <v>52.5399990081787</v>
      </c>
      <c r="AD6168">
        <v>0.755324999006613</v>
      </c>
      <c r="AE6168">
        <v>0.540639438348646</v>
      </c>
      <c r="AF6168">
        <v>1.10634962951999</v>
      </c>
      <c r="AG6168">
        <v>0</v>
      </c>
    </row>
    <row r="6169" spans="1:33">
      <c r="A6169" s="3">
        <v>26910</v>
      </c>
      <c r="B6169">
        <v>300298</v>
      </c>
      <c r="C6169">
        <v>2015</v>
      </c>
      <c r="D6169">
        <v>0</v>
      </c>
      <c r="E6169" t="s">
        <v>32</v>
      </c>
      <c r="F6169">
        <v>0.00329495571975194</v>
      </c>
      <c r="G6169">
        <v>0</v>
      </c>
      <c r="H6169">
        <v>-0.00247958308771253</v>
      </c>
      <c r="I6169">
        <v>1</v>
      </c>
      <c r="J6169">
        <v>0</v>
      </c>
      <c r="K6169">
        <v>0</v>
      </c>
      <c r="L6169">
        <v>0</v>
      </c>
      <c r="M6169">
        <v>265.70116513352</v>
      </c>
      <c r="N6169">
        <v>6.8716</v>
      </c>
      <c r="O6169">
        <v>-0.0448939595790397</v>
      </c>
      <c r="P6169">
        <v>90.1542</v>
      </c>
      <c r="Q6169">
        <v>0.338593329761129</v>
      </c>
      <c r="R6169">
        <v>54.89</v>
      </c>
      <c r="S6169">
        <v>-1876210.62</v>
      </c>
      <c r="T6169">
        <v>0</v>
      </c>
      <c r="U6169">
        <v>0</v>
      </c>
      <c r="V6169">
        <v>9.24927416688382</v>
      </c>
      <c r="W6169">
        <v>1.1531</v>
      </c>
      <c r="X6169">
        <v>3.4728</v>
      </c>
      <c r="Y6169">
        <v>0.0731634485183952</v>
      </c>
      <c r="Z6169">
        <v>1.09691548885368</v>
      </c>
      <c r="AA6169">
        <v>0.906642572147563</v>
      </c>
      <c r="AB6169">
        <v>0.037041516634578</v>
      </c>
      <c r="AC6169">
        <v>65.1099999547005</v>
      </c>
      <c r="AD6169">
        <v>0.153446655875825</v>
      </c>
      <c r="AE6169">
        <v>0.687390167817714</v>
      </c>
      <c r="AF6169">
        <v>0.916412672119458</v>
      </c>
      <c r="AG6169">
        <v>0</v>
      </c>
    </row>
    <row r="6170" spans="1:33">
      <c r="A6170" s="3">
        <v>26912</v>
      </c>
      <c r="B6170">
        <v>300300</v>
      </c>
      <c r="C6170">
        <v>2015</v>
      </c>
      <c r="D6170">
        <v>0</v>
      </c>
      <c r="E6170" t="s">
        <v>32</v>
      </c>
      <c r="F6170">
        <v>0.0405024263648079</v>
      </c>
      <c r="G6170">
        <v>0</v>
      </c>
      <c r="H6170">
        <v>0.0416417999063813</v>
      </c>
      <c r="I6170">
        <v>1</v>
      </c>
      <c r="J6170">
        <v>0</v>
      </c>
      <c r="K6170">
        <v>0</v>
      </c>
      <c r="L6170">
        <v>0</v>
      </c>
      <c r="M6170">
        <v>441.870402994212</v>
      </c>
      <c r="N6170">
        <v>1.0258</v>
      </c>
      <c r="O6170">
        <v>-0.108882752470824</v>
      </c>
      <c r="P6170">
        <v>-29.0765</v>
      </c>
      <c r="Q6170">
        <v>0.138136984729415</v>
      </c>
      <c r="R6170">
        <v>12.24</v>
      </c>
      <c r="S6170">
        <v>1469412.17</v>
      </c>
      <c r="T6170">
        <v>1</v>
      </c>
      <c r="U6170">
        <v>0</v>
      </c>
      <c r="V6170">
        <v>20.6925791268311</v>
      </c>
      <c r="W6170">
        <v>1.6093</v>
      </c>
      <c r="X6170">
        <v>1.8384</v>
      </c>
      <c r="Y6170">
        <v>0.0231182806370775</v>
      </c>
      <c r="Z6170">
        <v>-0.239335272690823</v>
      </c>
      <c r="AA6170">
        <v>1.34390379154438</v>
      </c>
      <c r="AB6170">
        <v>0.0190131492982265</v>
      </c>
      <c r="AC6170">
        <v>61.2199991941452</v>
      </c>
      <c r="AD6170">
        <v>0.611921371497876</v>
      </c>
      <c r="AE6170">
        <v>0.608225389516801</v>
      </c>
      <c r="AF6170">
        <v>1.56927373312058</v>
      </c>
      <c r="AG6170">
        <v>0</v>
      </c>
    </row>
    <row r="6171" spans="1:33">
      <c r="A6171" s="3">
        <v>26919</v>
      </c>
      <c r="B6171">
        <v>300307</v>
      </c>
      <c r="C6171">
        <v>2015</v>
      </c>
      <c r="D6171">
        <v>0</v>
      </c>
      <c r="E6171" t="s">
        <v>32</v>
      </c>
      <c r="F6171">
        <v>0.029299347388347</v>
      </c>
      <c r="G6171">
        <v>0</v>
      </c>
      <c r="H6171">
        <v>-0.00999997293792557</v>
      </c>
      <c r="I6171">
        <v>1</v>
      </c>
      <c r="J6171">
        <v>0</v>
      </c>
      <c r="K6171">
        <v>0</v>
      </c>
      <c r="L6171">
        <v>0</v>
      </c>
      <c r="M6171">
        <v>374.766170335104</v>
      </c>
      <c r="N6171">
        <v>2.3307</v>
      </c>
      <c r="O6171">
        <v>0.000835630247737097</v>
      </c>
      <c r="P6171">
        <v>60.2824</v>
      </c>
      <c r="Q6171">
        <v>0.00193133438458046</v>
      </c>
      <c r="R6171">
        <v>0.28</v>
      </c>
      <c r="S6171">
        <v>46287191.18</v>
      </c>
      <c r="T6171">
        <v>0</v>
      </c>
      <c r="U6171">
        <v>0</v>
      </c>
      <c r="V6171">
        <v>67.4589758466673</v>
      </c>
      <c r="W6171">
        <v>1.2197</v>
      </c>
      <c r="X6171">
        <v>5.8445</v>
      </c>
      <c r="Y6171">
        <v>0.258054085999451</v>
      </c>
      <c r="Z6171">
        <v>0.14442485448672</v>
      </c>
      <c r="AA6171">
        <v>0.83648690971012</v>
      </c>
      <c r="AB6171">
        <v>0.028921098464595</v>
      </c>
      <c r="AC6171">
        <v>65.1700005531311</v>
      </c>
      <c r="AD6171">
        <v>0.221215598762839</v>
      </c>
      <c r="AE6171">
        <v>0.755444088247776</v>
      </c>
      <c r="AF6171">
        <v>0.893723452897406</v>
      </c>
      <c r="AG6171">
        <v>0</v>
      </c>
    </row>
    <row r="6172" spans="1:33">
      <c r="A6172" s="3">
        <v>26926</v>
      </c>
      <c r="B6172">
        <v>300316</v>
      </c>
      <c r="C6172">
        <v>2015</v>
      </c>
      <c r="D6172">
        <v>0</v>
      </c>
      <c r="E6172" t="s">
        <v>32</v>
      </c>
      <c r="F6172">
        <v>0.0016047452074139</v>
      </c>
      <c r="G6172">
        <v>0</v>
      </c>
      <c r="H6172">
        <v>-0.00889479359805466</v>
      </c>
      <c r="I6172">
        <v>1</v>
      </c>
      <c r="J6172">
        <v>0</v>
      </c>
      <c r="K6172">
        <v>0</v>
      </c>
      <c r="L6172">
        <v>0</v>
      </c>
      <c r="M6172">
        <v>479.8739310014</v>
      </c>
      <c r="N6172">
        <v>2.4904</v>
      </c>
      <c r="O6172">
        <v>0.178137730865283</v>
      </c>
      <c r="P6172">
        <v>75.7511</v>
      </c>
      <c r="Q6172">
        <v>5.83481151926242e-5</v>
      </c>
      <c r="R6172">
        <v>0.76</v>
      </c>
      <c r="S6172">
        <v>-2095204.75999999</v>
      </c>
      <c r="T6172">
        <v>0</v>
      </c>
      <c r="U6172">
        <v>0</v>
      </c>
      <c r="V6172">
        <v>71.4193918908527</v>
      </c>
      <c r="W6172">
        <v>1.1989</v>
      </c>
      <c r="X6172">
        <v>4.9067</v>
      </c>
      <c r="Y6172">
        <v>0</v>
      </c>
      <c r="Z6172">
        <v>-0.107049318099594</v>
      </c>
      <c r="AA6172">
        <v>0.740160249686381</v>
      </c>
      <c r="AB6172">
        <v>0.0175839424921804</v>
      </c>
      <c r="AC6172">
        <v>59.799998998642</v>
      </c>
      <c r="AD6172">
        <v>0.208752211062092</v>
      </c>
      <c r="AE6172">
        <v>0.558225812640109</v>
      </c>
      <c r="AF6172">
        <v>0.718500441198115</v>
      </c>
      <c r="AG6172">
        <v>0</v>
      </c>
    </row>
    <row r="6173" spans="1:33">
      <c r="A6173" s="3">
        <v>26927</v>
      </c>
      <c r="B6173">
        <v>300317</v>
      </c>
      <c r="C6173">
        <v>2015</v>
      </c>
      <c r="D6173">
        <v>0</v>
      </c>
      <c r="E6173" t="s">
        <v>32</v>
      </c>
      <c r="F6173">
        <v>0.00441735865345414</v>
      </c>
      <c r="G6173">
        <v>0.0405415466338534</v>
      </c>
      <c r="H6173">
        <v>-0.00241180635998583</v>
      </c>
      <c r="I6173">
        <v>1</v>
      </c>
      <c r="J6173">
        <v>0</v>
      </c>
      <c r="K6173">
        <v>0</v>
      </c>
      <c r="L6173">
        <v>0</v>
      </c>
      <c r="M6173">
        <v>891.825095737697</v>
      </c>
      <c r="N6173">
        <v>1.6997</v>
      </c>
      <c r="O6173">
        <v>0.0372407247716673</v>
      </c>
      <c r="P6173">
        <v>98.3158</v>
      </c>
      <c r="Q6173">
        <v>0.00411694356860454</v>
      </c>
      <c r="R6173">
        <v>8.9</v>
      </c>
      <c r="S6173">
        <v>-1627798.39</v>
      </c>
      <c r="T6173">
        <v>0</v>
      </c>
      <c r="U6173">
        <v>0</v>
      </c>
      <c r="V6173">
        <v>39.0550492791703</v>
      </c>
      <c r="W6173">
        <v>1.9845</v>
      </c>
      <c r="X6173">
        <v>1.624</v>
      </c>
      <c r="Y6173">
        <v>0</v>
      </c>
      <c r="Z6173">
        <v>0.0810946950869527</v>
      </c>
      <c r="AA6173">
        <v>0.824267089408899</v>
      </c>
      <c r="AB6173">
        <v>0.0044328013153779</v>
      </c>
      <c r="AC6173">
        <v>63.0599999427795</v>
      </c>
      <c r="AD6173">
        <v>0.992485266584584</v>
      </c>
      <c r="AE6173">
        <v>0.585963377571532</v>
      </c>
      <c r="AF6173">
        <v>0.747120038640605</v>
      </c>
      <c r="AG6173">
        <v>0</v>
      </c>
    </row>
    <row r="6174" spans="1:33">
      <c r="A6174" s="3">
        <v>26929</v>
      </c>
      <c r="B6174">
        <v>300319</v>
      </c>
      <c r="C6174">
        <v>2015</v>
      </c>
      <c r="D6174">
        <v>0</v>
      </c>
      <c r="E6174" t="s">
        <v>32</v>
      </c>
      <c r="F6174">
        <v>0.00202650159670694</v>
      </c>
      <c r="G6174">
        <v>0</v>
      </c>
      <c r="H6174">
        <v>0.0290956814852168</v>
      </c>
      <c r="I6174">
        <v>1</v>
      </c>
      <c r="J6174">
        <v>0</v>
      </c>
      <c r="K6174">
        <v>0</v>
      </c>
      <c r="L6174">
        <v>0</v>
      </c>
      <c r="M6174">
        <v>1252.11087331478</v>
      </c>
      <c r="N6174">
        <v>6.7855</v>
      </c>
      <c r="O6174">
        <v>0.0109173890984696</v>
      </c>
      <c r="P6174">
        <v>93.3815</v>
      </c>
      <c r="Q6174">
        <v>0</v>
      </c>
      <c r="R6174">
        <v>13.29</v>
      </c>
      <c r="S6174">
        <v>-6880210.65</v>
      </c>
      <c r="T6174">
        <v>0</v>
      </c>
      <c r="U6174">
        <v>0</v>
      </c>
      <c r="V6174">
        <v>59.4086801370481</v>
      </c>
      <c r="W6174">
        <v>1.3973</v>
      </c>
      <c r="X6174">
        <v>2.6589</v>
      </c>
      <c r="Y6174">
        <v>0.255568431429211</v>
      </c>
      <c r="Z6174">
        <v>0.446565638235747</v>
      </c>
      <c r="AA6174">
        <v>1.01010597618397</v>
      </c>
      <c r="AB6174">
        <v>0.00945692347877499</v>
      </c>
      <c r="AC6174">
        <v>53.6300010681152</v>
      </c>
      <c r="AD6174">
        <v>0.4013059108185</v>
      </c>
      <c r="AE6174">
        <v>0.566486705917481</v>
      </c>
      <c r="AF6174">
        <v>0.822269991313466</v>
      </c>
      <c r="AG6174">
        <v>0</v>
      </c>
    </row>
    <row r="6175" spans="1:33">
      <c r="A6175" s="3">
        <v>26932</v>
      </c>
      <c r="B6175">
        <v>300322</v>
      </c>
      <c r="C6175">
        <v>2015</v>
      </c>
      <c r="D6175">
        <v>0</v>
      </c>
      <c r="E6175" t="s">
        <v>32</v>
      </c>
      <c r="F6175">
        <v>0.00871559112557026</v>
      </c>
      <c r="G6175">
        <v>0</v>
      </c>
      <c r="H6175">
        <v>0.0760421123046669</v>
      </c>
      <c r="I6175">
        <v>1</v>
      </c>
      <c r="J6175">
        <v>0</v>
      </c>
      <c r="K6175">
        <v>0</v>
      </c>
      <c r="L6175">
        <v>0</v>
      </c>
      <c r="M6175">
        <v>800.956266669188</v>
      </c>
      <c r="N6175">
        <v>6.364</v>
      </c>
      <c r="O6175">
        <v>-0.19971449159019</v>
      </c>
      <c r="P6175">
        <v>23.7553</v>
      </c>
      <c r="Q6175">
        <v>0.0149557663513682</v>
      </c>
      <c r="R6175">
        <v>36.08</v>
      </c>
      <c r="S6175">
        <v>93385669.39</v>
      </c>
      <c r="T6175">
        <v>0</v>
      </c>
      <c r="U6175">
        <v>0</v>
      </c>
      <c r="V6175">
        <v>44.4407971663327</v>
      </c>
      <c r="W6175">
        <v>3.3943</v>
      </c>
      <c r="X6175">
        <v>0.8487</v>
      </c>
      <c r="Y6175">
        <v>0.115903025971696</v>
      </c>
      <c r="Z6175">
        <v>0.0043709280563685</v>
      </c>
      <c r="AA6175">
        <v>0.883993279566978</v>
      </c>
      <c r="AB6175">
        <v>0.0215702899955146</v>
      </c>
      <c r="AC6175">
        <v>40.6999989748001</v>
      </c>
      <c r="AD6175">
        <v>2.9132519384295</v>
      </c>
      <c r="AE6175">
        <v>0.543481258905286</v>
      </c>
      <c r="AF6175">
        <v>0.584255663385258</v>
      </c>
      <c r="AG6175">
        <v>0</v>
      </c>
    </row>
    <row r="6176" spans="1:33">
      <c r="A6176" s="3">
        <v>26933</v>
      </c>
      <c r="B6176">
        <v>300323</v>
      </c>
      <c r="C6176">
        <v>2015</v>
      </c>
      <c r="D6176">
        <v>0</v>
      </c>
      <c r="E6176" t="s">
        <v>32</v>
      </c>
      <c r="F6176">
        <v>0.00275882733864314</v>
      </c>
      <c r="G6176">
        <v>0</v>
      </c>
      <c r="H6176">
        <v>0.0111707386004898</v>
      </c>
      <c r="I6176">
        <v>1</v>
      </c>
      <c r="J6176">
        <v>0</v>
      </c>
      <c r="K6176">
        <v>0</v>
      </c>
      <c r="L6176">
        <v>0</v>
      </c>
      <c r="M6176">
        <v>148.428261185185</v>
      </c>
      <c r="N6176">
        <v>2.3994</v>
      </c>
      <c r="O6176">
        <v>-0.0446911415434655</v>
      </c>
      <c r="P6176">
        <v>9.547</v>
      </c>
      <c r="Q6176">
        <v>0</v>
      </c>
      <c r="R6176">
        <v>45.56</v>
      </c>
      <c r="S6176">
        <v>452580336.68</v>
      </c>
      <c r="T6176">
        <v>0</v>
      </c>
      <c r="U6176">
        <v>0</v>
      </c>
      <c r="V6176">
        <v>66.8908422222222</v>
      </c>
      <c r="W6176">
        <v>1.9914</v>
      </c>
      <c r="X6176">
        <v>1.0619</v>
      </c>
      <c r="Y6176">
        <v>0.0887499289191654</v>
      </c>
      <c r="Z6176">
        <v>0.119370224468112</v>
      </c>
      <c r="AA6176">
        <v>0.992091110785706</v>
      </c>
      <c r="AB6176">
        <v>0.0164685712895299</v>
      </c>
      <c r="AC6176">
        <v>48.840000629425</v>
      </c>
      <c r="AD6176">
        <v>0.99144223379399</v>
      </c>
      <c r="AE6176">
        <v>0.517119301635036</v>
      </c>
      <c r="AF6176">
        <v>0.568518759016507</v>
      </c>
      <c r="AG6176">
        <v>0</v>
      </c>
    </row>
    <row r="6177" spans="1:33">
      <c r="A6177" s="3">
        <v>26934</v>
      </c>
      <c r="B6177">
        <v>300324</v>
      </c>
      <c r="C6177">
        <v>2015</v>
      </c>
      <c r="D6177">
        <v>0</v>
      </c>
      <c r="E6177" t="s">
        <v>32</v>
      </c>
      <c r="F6177">
        <v>0.0165733325964774</v>
      </c>
      <c r="G6177">
        <v>0</v>
      </c>
      <c r="H6177">
        <v>0.0853390480617176</v>
      </c>
      <c r="I6177">
        <v>1</v>
      </c>
      <c r="J6177">
        <v>0</v>
      </c>
      <c r="K6177">
        <v>0</v>
      </c>
      <c r="L6177">
        <v>0</v>
      </c>
      <c r="M6177">
        <v>329.292400293093</v>
      </c>
      <c r="N6177">
        <v>4.5874</v>
      </c>
      <c r="O6177">
        <v>0.0380916676201336</v>
      </c>
      <c r="P6177">
        <v>98.8215</v>
      </c>
      <c r="Q6177">
        <v>0.0429670617719685</v>
      </c>
      <c r="R6177">
        <v>0.1</v>
      </c>
      <c r="S6177">
        <v>71639926.3</v>
      </c>
      <c r="T6177">
        <v>0</v>
      </c>
      <c r="U6177">
        <v>0</v>
      </c>
      <c r="V6177">
        <v>30.6461634889707</v>
      </c>
      <c r="W6177">
        <v>1.3397</v>
      </c>
      <c r="X6177">
        <v>2.5689</v>
      </c>
      <c r="Y6177">
        <v>0</v>
      </c>
      <c r="Z6177">
        <v>0.370524717977137</v>
      </c>
      <c r="AA6177">
        <v>0.795562647064331</v>
      </c>
      <c r="AB6177">
        <v>0.0260332432746036</v>
      </c>
      <c r="AC6177">
        <v>44.7500004768372</v>
      </c>
      <c r="AD6177">
        <v>0.360663114102345</v>
      </c>
      <c r="AE6177">
        <v>0.587321431306457</v>
      </c>
      <c r="AF6177">
        <v>0.787284645813858</v>
      </c>
      <c r="AG6177">
        <v>0</v>
      </c>
    </row>
    <row r="6178" spans="1:33">
      <c r="A6178" s="3">
        <v>26935</v>
      </c>
      <c r="B6178">
        <v>300326</v>
      </c>
      <c r="C6178">
        <v>2015</v>
      </c>
      <c r="D6178">
        <v>0</v>
      </c>
      <c r="E6178" t="s">
        <v>32</v>
      </c>
      <c r="F6178">
        <v>0.00220925027448792</v>
      </c>
      <c r="G6178">
        <v>0</v>
      </c>
      <c r="H6178">
        <v>0.00892245639053799</v>
      </c>
      <c r="I6178">
        <v>1</v>
      </c>
      <c r="J6178">
        <v>0</v>
      </c>
      <c r="K6178">
        <v>0</v>
      </c>
      <c r="L6178">
        <v>0</v>
      </c>
      <c r="M6178">
        <v>348.394418547608</v>
      </c>
      <c r="N6178">
        <v>1.8191</v>
      </c>
      <c r="O6178">
        <v>0.0480884818671649</v>
      </c>
      <c r="P6178">
        <v>92.8048</v>
      </c>
      <c r="Q6178">
        <v>0.0181046952917614</v>
      </c>
      <c r="R6178">
        <v>0.63</v>
      </c>
      <c r="S6178">
        <v>-427826.07</v>
      </c>
      <c r="T6178">
        <v>0</v>
      </c>
      <c r="U6178">
        <v>0</v>
      </c>
      <c r="V6178">
        <v>46.7819958255052</v>
      </c>
      <c r="W6178">
        <v>1.204</v>
      </c>
      <c r="X6178">
        <v>4.0811</v>
      </c>
      <c r="Y6178">
        <v>0.0268110989747421</v>
      </c>
      <c r="Z6178">
        <v>0.557498327403915</v>
      </c>
      <c r="AA6178">
        <v>0.8829664109357</v>
      </c>
      <c r="AB6178">
        <v>0.0247871535681955</v>
      </c>
      <c r="AC6178">
        <v>31.6200003623962</v>
      </c>
      <c r="AD6178">
        <v>0.204274443979723</v>
      </c>
      <c r="AE6178">
        <v>0.654055610983772</v>
      </c>
      <c r="AF6178">
        <v>0.990587001496179</v>
      </c>
      <c r="AG6178">
        <v>0</v>
      </c>
    </row>
    <row r="6179" spans="1:33">
      <c r="A6179" s="3">
        <v>26936</v>
      </c>
      <c r="B6179">
        <v>300327</v>
      </c>
      <c r="C6179">
        <v>2015</v>
      </c>
      <c r="D6179">
        <v>0</v>
      </c>
      <c r="E6179" t="s">
        <v>32</v>
      </c>
      <c r="F6179">
        <v>0.0205552847241048</v>
      </c>
      <c r="G6179">
        <v>0</v>
      </c>
      <c r="H6179">
        <v>0.00757051225746118</v>
      </c>
      <c r="I6179">
        <v>1</v>
      </c>
      <c r="J6179">
        <v>0</v>
      </c>
      <c r="K6179">
        <v>0</v>
      </c>
      <c r="L6179">
        <v>0</v>
      </c>
      <c r="M6179">
        <v>923.030921845609</v>
      </c>
      <c r="N6179">
        <v>7.3867</v>
      </c>
      <c r="O6179">
        <v>0.0980311128125253</v>
      </c>
      <c r="P6179">
        <v>90.2696</v>
      </c>
      <c r="Q6179">
        <v>0</v>
      </c>
      <c r="R6179">
        <v>30.15</v>
      </c>
      <c r="S6179">
        <v>-6541560.99</v>
      </c>
      <c r="T6179">
        <v>0</v>
      </c>
      <c r="U6179">
        <v>0</v>
      </c>
      <c r="V6179">
        <v>55.7795223234571</v>
      </c>
      <c r="W6179">
        <v>1.1569</v>
      </c>
      <c r="X6179">
        <v>6.9726</v>
      </c>
      <c r="Y6179">
        <v>0.456138714756895</v>
      </c>
      <c r="Z6179">
        <v>0.764685475215048</v>
      </c>
      <c r="AA6179">
        <v>0.965365068004226</v>
      </c>
      <c r="AB6179">
        <v>0.0815233557989468</v>
      </c>
      <c r="AC6179">
        <v>44.1300003528595</v>
      </c>
      <c r="AD6179">
        <v>0.160609865227885</v>
      </c>
      <c r="AE6179">
        <v>0.781327914777381</v>
      </c>
      <c r="AF6179">
        <v>0.97230459433179</v>
      </c>
      <c r="AG6179">
        <v>0</v>
      </c>
    </row>
    <row r="6180" spans="1:33">
      <c r="A6180" s="3">
        <v>26940</v>
      </c>
      <c r="B6180">
        <v>300331</v>
      </c>
      <c r="C6180">
        <v>2015</v>
      </c>
      <c r="D6180">
        <v>0</v>
      </c>
      <c r="E6180" t="s">
        <v>32</v>
      </c>
      <c r="F6180">
        <v>0.0028794501973119</v>
      </c>
      <c r="G6180">
        <v>0.140381304005934</v>
      </c>
      <c r="H6180">
        <v>0.0948694740330288</v>
      </c>
      <c r="I6180">
        <v>1</v>
      </c>
      <c r="J6180">
        <v>0</v>
      </c>
      <c r="K6180">
        <v>0</v>
      </c>
      <c r="L6180">
        <v>0</v>
      </c>
      <c r="M6180">
        <v>1214.55285439303</v>
      </c>
      <c r="N6180">
        <v>1.7969</v>
      </c>
      <c r="O6180">
        <v>-0.0899125099543523</v>
      </c>
      <c r="P6180">
        <v>44.717</v>
      </c>
      <c r="Q6180">
        <v>0</v>
      </c>
      <c r="R6180">
        <v>0.75</v>
      </c>
      <c r="S6180">
        <v>42905384.51</v>
      </c>
      <c r="T6180">
        <v>0</v>
      </c>
      <c r="U6180">
        <v>0</v>
      </c>
      <c r="V6180">
        <v>11.0905931614522</v>
      </c>
      <c r="W6180">
        <v>1.3642</v>
      </c>
      <c r="X6180">
        <v>2.1359</v>
      </c>
      <c r="Y6180">
        <v>0.00470673985449897</v>
      </c>
      <c r="Z6180">
        <v>-0.0189789418373978</v>
      </c>
      <c r="AA6180">
        <v>0.633076893704142</v>
      </c>
      <c r="AB6180">
        <v>0.033308644518362</v>
      </c>
      <c r="AC6180">
        <v>46.6999995708466</v>
      </c>
      <c r="AD6180">
        <v>0.367265470560657</v>
      </c>
      <c r="AE6180">
        <v>0.628979344041884</v>
      </c>
      <c r="AF6180">
        <v>0.891317129653053</v>
      </c>
      <c r="AG6180">
        <v>0</v>
      </c>
    </row>
    <row r="6181" spans="1:33">
      <c r="A6181" s="3">
        <v>26941</v>
      </c>
      <c r="B6181">
        <v>300332</v>
      </c>
      <c r="C6181">
        <v>2015</v>
      </c>
      <c r="D6181">
        <v>0</v>
      </c>
      <c r="E6181" t="s">
        <v>32</v>
      </c>
      <c r="F6181">
        <v>0.010234088774107</v>
      </c>
      <c r="G6181">
        <v>0</v>
      </c>
      <c r="H6181">
        <v>0.0691642776759451</v>
      </c>
      <c r="I6181">
        <v>1</v>
      </c>
      <c r="J6181">
        <v>0</v>
      </c>
      <c r="K6181">
        <v>0</v>
      </c>
      <c r="L6181">
        <v>0</v>
      </c>
      <c r="M6181">
        <v>285.607276103022</v>
      </c>
      <c r="N6181">
        <v>4.4524</v>
      </c>
      <c r="O6181">
        <v>-0.087321667502454</v>
      </c>
      <c r="P6181">
        <v>65.502</v>
      </c>
      <c r="Q6181">
        <v>0</v>
      </c>
      <c r="R6181">
        <v>16.99</v>
      </c>
      <c r="S6181">
        <v>218802243.52</v>
      </c>
      <c r="T6181">
        <v>0</v>
      </c>
      <c r="U6181">
        <v>0</v>
      </c>
      <c r="V6181">
        <v>54.3510673469134</v>
      </c>
      <c r="W6181">
        <v>2.1274</v>
      </c>
      <c r="X6181">
        <v>0.7387</v>
      </c>
      <c r="Y6181">
        <v>0</v>
      </c>
      <c r="Z6181">
        <v>0.0509745240928025</v>
      </c>
      <c r="AA6181">
        <v>0.831078011867713</v>
      </c>
      <c r="AB6181">
        <v>0.015767168284528</v>
      </c>
      <c r="AC6181">
        <v>40.5900003910065</v>
      </c>
      <c r="AD6181">
        <v>1.21003280627212</v>
      </c>
      <c r="AE6181">
        <v>0.517031736760715</v>
      </c>
      <c r="AF6181">
        <v>0.808917626781576</v>
      </c>
      <c r="AG6181">
        <v>0</v>
      </c>
    </row>
    <row r="6182" spans="1:33">
      <c r="A6182" s="3">
        <v>26944</v>
      </c>
      <c r="B6182">
        <v>300335</v>
      </c>
      <c r="C6182">
        <v>2015</v>
      </c>
      <c r="D6182">
        <v>0</v>
      </c>
      <c r="E6182" t="s">
        <v>32</v>
      </c>
      <c r="F6182">
        <v>0.00936941324128077</v>
      </c>
      <c r="G6182">
        <v>0</v>
      </c>
      <c r="H6182">
        <v>0.0268351495153615</v>
      </c>
      <c r="I6182">
        <v>1</v>
      </c>
      <c r="J6182">
        <v>0</v>
      </c>
      <c r="K6182">
        <v>0</v>
      </c>
      <c r="L6182">
        <v>0</v>
      </c>
      <c r="M6182">
        <v>282.758369821961</v>
      </c>
      <c r="N6182">
        <v>5.9892</v>
      </c>
      <c r="O6182">
        <v>-0.19777909910248</v>
      </c>
      <c r="P6182">
        <v>88.1435</v>
      </c>
      <c r="Q6182">
        <v>0.00289042127241466</v>
      </c>
      <c r="R6182">
        <v>5.3</v>
      </c>
      <c r="S6182">
        <v>13108507.2</v>
      </c>
      <c r="T6182">
        <v>0</v>
      </c>
      <c r="U6182">
        <v>0</v>
      </c>
      <c r="V6182">
        <v>30.6007873475629</v>
      </c>
      <c r="W6182">
        <v>2.107</v>
      </c>
      <c r="X6182">
        <v>1.0563</v>
      </c>
      <c r="Y6182">
        <v>0.0703817453462614</v>
      </c>
      <c r="Z6182">
        <v>0.218266642687537</v>
      </c>
      <c r="AA6182">
        <v>0.877157003869429</v>
      </c>
      <c r="AB6182">
        <v>0.0243788737634352</v>
      </c>
      <c r="AC6182">
        <v>42.7799994945526</v>
      </c>
      <c r="AD6182">
        <v>1.29905957243052</v>
      </c>
      <c r="AE6182">
        <v>0.483801118322041</v>
      </c>
      <c r="AF6182">
        <v>0.829062019487849</v>
      </c>
      <c r="AG6182">
        <v>0</v>
      </c>
    </row>
    <row r="6183" spans="1:33">
      <c r="A6183" s="3">
        <v>26945</v>
      </c>
      <c r="B6183">
        <v>300336</v>
      </c>
      <c r="C6183">
        <v>2015</v>
      </c>
      <c r="D6183">
        <v>0</v>
      </c>
      <c r="E6183" t="s">
        <v>32</v>
      </c>
      <c r="F6183">
        <v>0.0101003680846502</v>
      </c>
      <c r="G6183">
        <v>0</v>
      </c>
      <c r="H6183">
        <v>-0.000809099789665438</v>
      </c>
      <c r="I6183">
        <v>1</v>
      </c>
      <c r="J6183">
        <v>0</v>
      </c>
      <c r="K6183">
        <v>0</v>
      </c>
      <c r="L6183">
        <v>0</v>
      </c>
      <c r="M6183">
        <v>432.259153559568</v>
      </c>
      <c r="N6183">
        <v>1.2647</v>
      </c>
      <c r="O6183">
        <v>0.00230857268787715</v>
      </c>
      <c r="P6183">
        <v>69.978</v>
      </c>
      <c r="Q6183">
        <v>0.0017297129161684</v>
      </c>
      <c r="R6183">
        <v>1.6</v>
      </c>
      <c r="S6183">
        <v>-527927.98</v>
      </c>
      <c r="T6183">
        <v>0</v>
      </c>
      <c r="U6183">
        <v>0</v>
      </c>
      <c r="V6183">
        <v>50.7095145838403</v>
      </c>
      <c r="W6183">
        <v>1.57</v>
      </c>
      <c r="X6183">
        <v>4.7454</v>
      </c>
      <c r="Y6183">
        <v>0.000120010756431072</v>
      </c>
      <c r="Z6183">
        <v>0.740736253015463</v>
      </c>
      <c r="AA6183">
        <v>1.29144977253821</v>
      </c>
      <c r="AB6183">
        <v>0.00492519430631586</v>
      </c>
      <c r="AC6183">
        <v>51.9599995613098</v>
      </c>
      <c r="AD6183">
        <v>0.572832667931765</v>
      </c>
      <c r="AE6183">
        <v>0.684597581950789</v>
      </c>
      <c r="AF6183">
        <v>1.06607191688084</v>
      </c>
      <c r="AG6183">
        <v>0</v>
      </c>
    </row>
    <row r="6184" spans="1:33">
      <c r="A6184" s="3">
        <v>26948</v>
      </c>
      <c r="B6184">
        <v>300339</v>
      </c>
      <c r="C6184">
        <v>2015</v>
      </c>
      <c r="D6184">
        <v>0</v>
      </c>
      <c r="E6184" t="s">
        <v>32</v>
      </c>
      <c r="F6184">
        <v>0.0234422862558428</v>
      </c>
      <c r="G6184">
        <v>0</v>
      </c>
      <c r="H6184">
        <v>-0.00249085861287148</v>
      </c>
      <c r="I6184">
        <v>1</v>
      </c>
      <c r="J6184">
        <v>0</v>
      </c>
      <c r="K6184">
        <v>0</v>
      </c>
      <c r="L6184">
        <v>0</v>
      </c>
      <c r="M6184">
        <v>610.096624025103</v>
      </c>
      <c r="N6184">
        <v>1.5962</v>
      </c>
      <c r="O6184">
        <v>-0.012958620601034</v>
      </c>
      <c r="P6184">
        <v>57.3009</v>
      </c>
      <c r="Q6184">
        <v>0.0100001891505692</v>
      </c>
      <c r="R6184">
        <v>7.1</v>
      </c>
      <c r="S6184">
        <v>-17288355.99</v>
      </c>
      <c r="T6184">
        <v>0</v>
      </c>
      <c r="U6184">
        <v>0</v>
      </c>
      <c r="V6184">
        <v>43.0160295036667</v>
      </c>
      <c r="W6184">
        <v>1.4402</v>
      </c>
      <c r="X6184">
        <v>1.5036</v>
      </c>
      <c r="Y6184">
        <v>0.0537447051370311</v>
      </c>
      <c r="Z6184">
        <v>0.268656127628938</v>
      </c>
      <c r="AA6184">
        <v>1.01793344607004</v>
      </c>
      <c r="AB6184">
        <v>0.0544615903917177</v>
      </c>
      <c r="AC6184">
        <v>46.8499989509583</v>
      </c>
      <c r="AD6184">
        <v>0.44461022803337</v>
      </c>
      <c r="AE6184">
        <v>0.758849097274202</v>
      </c>
      <c r="AF6184">
        <v>1.02351874109703</v>
      </c>
      <c r="AG6184">
        <v>0</v>
      </c>
    </row>
    <row r="6185" spans="1:33">
      <c r="A6185" s="3">
        <v>26949</v>
      </c>
      <c r="B6185">
        <v>300340</v>
      </c>
      <c r="C6185">
        <v>2015</v>
      </c>
      <c r="D6185">
        <v>0</v>
      </c>
      <c r="E6185" t="s">
        <v>32</v>
      </c>
      <c r="F6185">
        <v>0.00876875144507821</v>
      </c>
      <c r="G6185">
        <v>0</v>
      </c>
      <c r="H6185">
        <v>0.220246252038472</v>
      </c>
      <c r="I6185">
        <v>1</v>
      </c>
      <c r="J6185">
        <v>0</v>
      </c>
      <c r="K6185">
        <v>0</v>
      </c>
      <c r="L6185">
        <v>0</v>
      </c>
      <c r="M6185">
        <v>1678.18420262509</v>
      </c>
      <c r="N6185">
        <v>2.4201</v>
      </c>
      <c r="O6185">
        <v>-0.0262887523267154</v>
      </c>
      <c r="P6185">
        <v>90.7267</v>
      </c>
      <c r="Q6185">
        <v>0.077493700624602</v>
      </c>
      <c r="R6185">
        <v>2.33</v>
      </c>
      <c r="S6185">
        <v>49639127.68</v>
      </c>
      <c r="T6185">
        <v>0</v>
      </c>
      <c r="U6185">
        <v>0</v>
      </c>
      <c r="V6185">
        <v>33.4232582851813</v>
      </c>
      <c r="W6185">
        <v>1.6811</v>
      </c>
      <c r="X6185">
        <v>1.5058</v>
      </c>
      <c r="Y6185">
        <v>0</v>
      </c>
      <c r="Z6185">
        <v>0.00205710374749411</v>
      </c>
      <c r="AA6185">
        <v>0.738781156367262</v>
      </c>
      <c r="AB6185">
        <v>0.0194247105530155</v>
      </c>
      <c r="AC6185">
        <v>31.7099995613098</v>
      </c>
      <c r="AD6185">
        <v>0.6817575089642</v>
      </c>
      <c r="AE6185">
        <v>0.807908029952896</v>
      </c>
      <c r="AF6185">
        <v>0.647307083375172</v>
      </c>
      <c r="AG6185">
        <v>0</v>
      </c>
    </row>
    <row r="6186" spans="1:33">
      <c r="A6186" s="3">
        <v>26954</v>
      </c>
      <c r="B6186">
        <v>300345</v>
      </c>
      <c r="C6186">
        <v>2015</v>
      </c>
      <c r="D6186">
        <v>0</v>
      </c>
      <c r="E6186" t="s">
        <v>32</v>
      </c>
      <c r="F6186">
        <v>0.0205807025994439</v>
      </c>
      <c r="G6186">
        <v>0</v>
      </c>
      <c r="H6186">
        <v>0.0344061621461734</v>
      </c>
      <c r="I6186">
        <v>1</v>
      </c>
      <c r="J6186">
        <v>0</v>
      </c>
      <c r="K6186">
        <v>0</v>
      </c>
      <c r="L6186">
        <v>0</v>
      </c>
      <c r="M6186">
        <v>854.788767784621</v>
      </c>
      <c r="N6186">
        <v>0.9143</v>
      </c>
      <c r="O6186">
        <v>0.0688807155085156</v>
      </c>
      <c r="P6186">
        <v>83.7962</v>
      </c>
      <c r="Q6186">
        <v>0.0305582411891011</v>
      </c>
      <c r="R6186">
        <v>1.25</v>
      </c>
      <c r="S6186">
        <v>5774605.85</v>
      </c>
      <c r="T6186">
        <v>0</v>
      </c>
      <c r="U6186">
        <v>1</v>
      </c>
      <c r="V6186">
        <v>20.6035682946822</v>
      </c>
      <c r="W6186">
        <v>1.3016</v>
      </c>
      <c r="X6186">
        <v>2.4972</v>
      </c>
      <c r="Y6186">
        <v>0.194184228497727</v>
      </c>
      <c r="Z6186">
        <v>-0.360464151036219</v>
      </c>
      <c r="AA6186">
        <v>0.931579386994094</v>
      </c>
      <c r="AB6186">
        <v>0.014126900308588</v>
      </c>
      <c r="AC6186">
        <v>42.9099988937378</v>
      </c>
      <c r="AD6186">
        <v>0.321080903169482</v>
      </c>
      <c r="AE6186">
        <v>0.623347163970565</v>
      </c>
      <c r="AF6186">
        <v>1.02813715081654</v>
      </c>
      <c r="AG6186">
        <v>0</v>
      </c>
    </row>
    <row r="6187" spans="1:33">
      <c r="A6187" s="3">
        <v>26956</v>
      </c>
      <c r="B6187">
        <v>300347</v>
      </c>
      <c r="C6187">
        <v>2015</v>
      </c>
      <c r="D6187">
        <v>0</v>
      </c>
      <c r="E6187" t="s">
        <v>32</v>
      </c>
      <c r="F6187">
        <v>0.0270644533056876</v>
      </c>
      <c r="G6187">
        <v>0</v>
      </c>
      <c r="H6187">
        <v>-0.000188767538608482</v>
      </c>
      <c r="I6187">
        <v>1</v>
      </c>
      <c r="J6187">
        <v>0</v>
      </c>
      <c r="K6187">
        <v>0</v>
      </c>
      <c r="L6187">
        <v>0</v>
      </c>
      <c r="M6187">
        <v>275.666790791819</v>
      </c>
      <c r="N6187">
        <v>2.8353</v>
      </c>
      <c r="O6187">
        <v>0.119187863079178</v>
      </c>
      <c r="P6187">
        <v>69.3222</v>
      </c>
      <c r="Q6187">
        <v>0.0136674849409826</v>
      </c>
      <c r="R6187">
        <v>8</v>
      </c>
      <c r="S6187">
        <v>-342471.540000001</v>
      </c>
      <c r="T6187">
        <v>0</v>
      </c>
      <c r="U6187">
        <v>0</v>
      </c>
      <c r="V6187">
        <v>32.7218138627089</v>
      </c>
      <c r="W6187">
        <v>1.2982</v>
      </c>
      <c r="X6187">
        <v>2.5123</v>
      </c>
      <c r="Y6187">
        <v>0.562927308505534</v>
      </c>
      <c r="Z6187">
        <v>0.440381714199135</v>
      </c>
      <c r="AA6187">
        <v>0.944206042815828</v>
      </c>
      <c r="AB6187">
        <v>0.0300117544826217</v>
      </c>
      <c r="AC6187">
        <v>44.6199991703033</v>
      </c>
      <c r="AD6187">
        <v>0.337188305762556</v>
      </c>
      <c r="AE6187">
        <v>0.763517189741302</v>
      </c>
      <c r="AF6187">
        <v>1.0753668373813</v>
      </c>
      <c r="AG6187">
        <v>0</v>
      </c>
    </row>
    <row r="6188" spans="1:33">
      <c r="A6188" s="3">
        <v>26958</v>
      </c>
      <c r="B6188">
        <v>300349</v>
      </c>
      <c r="C6188">
        <v>2015</v>
      </c>
      <c r="D6188">
        <v>0</v>
      </c>
      <c r="E6188" t="s">
        <v>32</v>
      </c>
      <c r="F6188">
        <v>0.00637801723041566</v>
      </c>
      <c r="G6188">
        <v>0.00434239666699318</v>
      </c>
      <c r="H6188">
        <v>0.0627072481804613</v>
      </c>
      <c r="I6188">
        <v>1</v>
      </c>
      <c r="J6188">
        <v>0</v>
      </c>
      <c r="K6188">
        <v>0</v>
      </c>
      <c r="L6188">
        <v>0</v>
      </c>
      <c r="M6188">
        <v>492.188384950399</v>
      </c>
      <c r="N6188">
        <v>2.2982</v>
      </c>
      <c r="O6188">
        <v>0.116916543834334</v>
      </c>
      <c r="P6188">
        <v>111.467</v>
      </c>
      <c r="Q6188">
        <v>0.0146006408293249</v>
      </c>
      <c r="R6188">
        <v>1.08</v>
      </c>
      <c r="S6188">
        <v>64630629.11</v>
      </c>
      <c r="T6188">
        <v>0</v>
      </c>
      <c r="U6188">
        <v>0</v>
      </c>
      <c r="V6188">
        <v>57.0356799012801</v>
      </c>
      <c r="W6188">
        <v>1.1987</v>
      </c>
      <c r="X6188">
        <v>3.506</v>
      </c>
      <c r="Y6188">
        <v>0.00198061852152408</v>
      </c>
      <c r="Z6188">
        <v>0.573788375316616</v>
      </c>
      <c r="AA6188">
        <v>0.75511736139657</v>
      </c>
      <c r="AB6188">
        <v>0.0333908014595203</v>
      </c>
      <c r="AC6188">
        <v>56.9000005722046</v>
      </c>
      <c r="AD6188">
        <v>0.204001738167398</v>
      </c>
      <c r="AE6188">
        <v>0.795882401196909</v>
      </c>
      <c r="AF6188">
        <v>1.05738268995137</v>
      </c>
      <c r="AG6188">
        <v>0</v>
      </c>
    </row>
    <row r="6189" spans="1:33">
      <c r="A6189" s="3">
        <v>26959</v>
      </c>
      <c r="B6189">
        <v>300350</v>
      </c>
      <c r="C6189">
        <v>2015</v>
      </c>
      <c r="D6189">
        <v>1</v>
      </c>
      <c r="E6189" t="s">
        <v>32</v>
      </c>
      <c r="F6189">
        <v>0.0306109149834838</v>
      </c>
      <c r="G6189">
        <v>0</v>
      </c>
      <c r="H6189">
        <v>0.10036837032245</v>
      </c>
      <c r="I6189">
        <v>1</v>
      </c>
      <c r="J6189">
        <v>0</v>
      </c>
      <c r="K6189">
        <v>0</v>
      </c>
      <c r="L6189">
        <v>0</v>
      </c>
      <c r="M6189">
        <v>1056.32816708054</v>
      </c>
      <c r="N6189">
        <v>2.6279</v>
      </c>
      <c r="O6189">
        <v>0.0232168034960977</v>
      </c>
      <c r="P6189">
        <v>78.4522</v>
      </c>
      <c r="Q6189">
        <v>0.0231626992537598</v>
      </c>
      <c r="R6189">
        <v>0.09</v>
      </c>
      <c r="S6189">
        <v>11315000.96</v>
      </c>
      <c r="T6189">
        <v>0</v>
      </c>
      <c r="U6189">
        <v>0</v>
      </c>
      <c r="V6189">
        <v>19.5139419576334</v>
      </c>
      <c r="W6189">
        <v>1.3636</v>
      </c>
      <c r="X6189">
        <v>1.7232</v>
      </c>
      <c r="Y6189">
        <v>0.0418743793997068</v>
      </c>
      <c r="Z6189">
        <v>0.6277415032673</v>
      </c>
      <c r="AA6189">
        <v>0.937689792886008</v>
      </c>
      <c r="AB6189">
        <v>0.0114848140185999</v>
      </c>
      <c r="AC6189">
        <v>63.6499996185303</v>
      </c>
      <c r="AD6189">
        <v>0.379660795638648</v>
      </c>
      <c r="AE6189">
        <v>0.858278207631247</v>
      </c>
      <c r="AF6189">
        <v>1.10435401418814</v>
      </c>
      <c r="AG6189">
        <v>0</v>
      </c>
    </row>
    <row r="6190" spans="1:33">
      <c r="A6190" s="3">
        <v>26962</v>
      </c>
      <c r="B6190">
        <v>300353</v>
      </c>
      <c r="C6190">
        <v>2015</v>
      </c>
      <c r="D6190">
        <v>0</v>
      </c>
      <c r="E6190" t="s">
        <v>32</v>
      </c>
      <c r="F6190">
        <v>0.00631474824448425</v>
      </c>
      <c r="G6190">
        <v>0</v>
      </c>
      <c r="H6190">
        <v>0.0362514655938916</v>
      </c>
      <c r="I6190">
        <v>1</v>
      </c>
      <c r="J6190">
        <v>0</v>
      </c>
      <c r="K6190">
        <v>0</v>
      </c>
      <c r="L6190">
        <v>0</v>
      </c>
      <c r="M6190">
        <v>707.895608658203</v>
      </c>
      <c r="N6190">
        <v>2.1173</v>
      </c>
      <c r="O6190">
        <v>0.109360514757246</v>
      </c>
      <c r="P6190">
        <v>90.1792</v>
      </c>
      <c r="Q6190">
        <v>0.00310792341347046</v>
      </c>
      <c r="R6190">
        <v>0.49</v>
      </c>
      <c r="S6190">
        <v>22649240.76</v>
      </c>
      <c r="T6190">
        <v>0</v>
      </c>
      <c r="U6190">
        <v>0</v>
      </c>
      <c r="V6190">
        <v>14.897386745255</v>
      </c>
      <c r="W6190">
        <v>1.2094</v>
      </c>
      <c r="X6190">
        <v>3.5104</v>
      </c>
      <c r="Y6190">
        <v>0.0994408866445183</v>
      </c>
      <c r="Z6190">
        <v>0.131887734371296</v>
      </c>
      <c r="AA6190">
        <v>0.82346392774081</v>
      </c>
      <c r="AB6190">
        <v>0.0284453788551973</v>
      </c>
      <c r="AC6190">
        <v>47.5800004005432</v>
      </c>
      <c r="AD6190">
        <v>0.212523173591851</v>
      </c>
      <c r="AE6190">
        <v>0.765197343269821</v>
      </c>
      <c r="AF6190">
        <v>1.00766853567499</v>
      </c>
      <c r="AG6190">
        <v>0</v>
      </c>
    </row>
    <row r="6191" spans="1:33">
      <c r="A6191" s="3">
        <v>26964</v>
      </c>
      <c r="B6191">
        <v>300355</v>
      </c>
      <c r="C6191">
        <v>2015</v>
      </c>
      <c r="D6191">
        <v>0</v>
      </c>
      <c r="E6191" t="s">
        <v>32</v>
      </c>
      <c r="F6191">
        <v>0.0152645204436737</v>
      </c>
      <c r="G6191">
        <v>0</v>
      </c>
      <c r="H6191">
        <v>0.02242524953913</v>
      </c>
      <c r="I6191">
        <v>1</v>
      </c>
      <c r="J6191">
        <v>0</v>
      </c>
      <c r="K6191">
        <v>0</v>
      </c>
      <c r="L6191">
        <v>0</v>
      </c>
      <c r="M6191">
        <v>1632.92574594647</v>
      </c>
      <c r="N6191">
        <v>0.9817</v>
      </c>
      <c r="O6191">
        <v>-0.0577477954770923</v>
      </c>
      <c r="P6191">
        <v>92.7274</v>
      </c>
      <c r="Q6191">
        <v>0.0181942539519811</v>
      </c>
      <c r="R6191">
        <v>8.09</v>
      </c>
      <c r="S6191">
        <v>-245031.799999997</v>
      </c>
      <c r="T6191">
        <v>0</v>
      </c>
      <c r="U6191">
        <v>0</v>
      </c>
      <c r="V6191">
        <v>10.866868601725</v>
      </c>
      <c r="W6191">
        <v>2.2826</v>
      </c>
      <c r="X6191">
        <v>1.5235</v>
      </c>
      <c r="Y6191">
        <v>0</v>
      </c>
      <c r="Z6191">
        <v>0.0288203100215539</v>
      </c>
      <c r="AA6191">
        <v>0.668899715959461</v>
      </c>
      <c r="AB6191">
        <v>0.018461711324457</v>
      </c>
      <c r="AC6191">
        <v>37.5000007152557</v>
      </c>
      <c r="AD6191">
        <v>1.40023550781962</v>
      </c>
      <c r="AE6191">
        <v>0.729424797732302</v>
      </c>
      <c r="AF6191">
        <v>0.991978960518336</v>
      </c>
      <c r="AG6191">
        <v>0</v>
      </c>
    </row>
    <row r="6192" spans="1:33">
      <c r="A6192" s="3">
        <v>26965</v>
      </c>
      <c r="B6192">
        <v>300356</v>
      </c>
      <c r="C6192">
        <v>2015</v>
      </c>
      <c r="D6192">
        <v>0</v>
      </c>
      <c r="E6192" t="s">
        <v>32</v>
      </c>
      <c r="F6192">
        <v>0.00752088462230141</v>
      </c>
      <c r="G6192">
        <v>0</v>
      </c>
      <c r="H6192">
        <v>-0.00884196597456434</v>
      </c>
      <c r="I6192">
        <v>1</v>
      </c>
      <c r="J6192">
        <v>0</v>
      </c>
      <c r="K6192">
        <v>0</v>
      </c>
      <c r="L6192">
        <v>0</v>
      </c>
      <c r="M6192">
        <v>512.322891904294</v>
      </c>
      <c r="N6192">
        <v>1.0754</v>
      </c>
      <c r="O6192">
        <v>-0.0396951034755126</v>
      </c>
      <c r="P6192">
        <v>69.204</v>
      </c>
      <c r="Q6192">
        <v>0.0186893284390299</v>
      </c>
      <c r="R6192">
        <v>2.7</v>
      </c>
      <c r="S6192">
        <v>-3333323.59</v>
      </c>
      <c r="T6192">
        <v>0</v>
      </c>
      <c r="U6192">
        <v>0</v>
      </c>
      <c r="V6192">
        <v>62.3433820674909</v>
      </c>
      <c r="W6192">
        <v>1.4985</v>
      </c>
      <c r="X6192">
        <v>1.8618</v>
      </c>
      <c r="Y6192">
        <v>0</v>
      </c>
      <c r="Z6192">
        <v>0.231739388250801</v>
      </c>
      <c r="AA6192">
        <v>1.02645889340911</v>
      </c>
      <c r="AB6192">
        <v>0.0154841900927138</v>
      </c>
      <c r="AC6192">
        <v>54.4599995613098</v>
      </c>
      <c r="AD6192">
        <v>0.535048066315196</v>
      </c>
      <c r="AE6192">
        <v>0.674555760066366</v>
      </c>
      <c r="AF6192">
        <v>1.07752959006065</v>
      </c>
      <c r="AG6192">
        <v>0</v>
      </c>
    </row>
    <row r="6193" spans="1:33">
      <c r="A6193" s="3">
        <v>26967</v>
      </c>
      <c r="B6193">
        <v>300358</v>
      </c>
      <c r="C6193">
        <v>2015</v>
      </c>
      <c r="D6193">
        <v>0</v>
      </c>
      <c r="E6193" t="s">
        <v>32</v>
      </c>
      <c r="F6193">
        <v>0.00782571753652112</v>
      </c>
      <c r="G6193">
        <v>0.00179366452865369</v>
      </c>
      <c r="H6193">
        <v>0.0777242179077698</v>
      </c>
      <c r="I6193">
        <v>1</v>
      </c>
      <c r="J6193">
        <v>0</v>
      </c>
      <c r="K6193">
        <v>0</v>
      </c>
      <c r="L6193">
        <v>0</v>
      </c>
      <c r="M6193">
        <v>1085.68564250102</v>
      </c>
      <c r="N6193">
        <v>1.5966</v>
      </c>
      <c r="O6193">
        <v>-0.0139871169529371</v>
      </c>
      <c r="P6193">
        <v>89.8968</v>
      </c>
      <c r="Q6193">
        <v>0</v>
      </c>
      <c r="R6193">
        <v>8.38</v>
      </c>
      <c r="S6193">
        <v>23998544.54</v>
      </c>
      <c r="T6193">
        <v>0</v>
      </c>
      <c r="U6193">
        <v>1</v>
      </c>
      <c r="V6193">
        <v>23.7812338454288</v>
      </c>
      <c r="W6193">
        <v>1.7667</v>
      </c>
      <c r="X6193">
        <v>1.4417</v>
      </c>
      <c r="Y6193">
        <v>0.200829120875574</v>
      </c>
      <c r="Z6193">
        <v>-0.0262371884787457</v>
      </c>
      <c r="AA6193">
        <v>0.852082804094738</v>
      </c>
      <c r="AB6193">
        <v>0.0296612900777481</v>
      </c>
      <c r="AC6193">
        <v>64.1300001144409</v>
      </c>
      <c r="AD6193">
        <v>0.7666766902725</v>
      </c>
      <c r="AE6193">
        <v>0.690996141506516</v>
      </c>
      <c r="AF6193">
        <v>1.11229777629036</v>
      </c>
      <c r="AG6193">
        <v>0</v>
      </c>
    </row>
    <row r="6194" spans="1:33">
      <c r="A6194" s="3">
        <v>26970</v>
      </c>
      <c r="B6194">
        <v>300363</v>
      </c>
      <c r="C6194">
        <v>2015</v>
      </c>
      <c r="D6194">
        <v>0</v>
      </c>
      <c r="E6194" t="s">
        <v>32</v>
      </c>
      <c r="F6194">
        <v>0.00179008086029043</v>
      </c>
      <c r="G6194">
        <v>0</v>
      </c>
      <c r="H6194">
        <v>0.00411183724443796</v>
      </c>
      <c r="I6194">
        <v>1</v>
      </c>
      <c r="J6194">
        <v>0</v>
      </c>
      <c r="K6194">
        <v>0</v>
      </c>
      <c r="L6194">
        <v>0</v>
      </c>
      <c r="M6194">
        <v>560.292284942055</v>
      </c>
      <c r="N6194">
        <v>4.7111</v>
      </c>
      <c r="O6194">
        <v>-0.158234938323791</v>
      </c>
      <c r="P6194">
        <v>101.4549</v>
      </c>
      <c r="Q6194">
        <v>0.0004702401800042</v>
      </c>
      <c r="R6194">
        <v>4.52</v>
      </c>
      <c r="S6194">
        <v>-4185175.45999999</v>
      </c>
      <c r="T6194">
        <v>0</v>
      </c>
      <c r="U6194">
        <v>0</v>
      </c>
      <c r="V6194">
        <v>34.7111687010578</v>
      </c>
      <c r="W6194">
        <v>2.0958</v>
      </c>
      <c r="X6194">
        <v>0.8447</v>
      </c>
      <c r="Y6194">
        <v>0.866907570749944</v>
      </c>
      <c r="Z6194">
        <v>0.21652030934918</v>
      </c>
      <c r="AA6194">
        <v>0.97187270555496</v>
      </c>
      <c r="AB6194">
        <v>0.0313565786685214</v>
      </c>
      <c r="AC6194">
        <v>55.1800007820129</v>
      </c>
      <c r="AD6194">
        <v>1.16972068680617</v>
      </c>
      <c r="AE6194">
        <v>0.335229749171442</v>
      </c>
      <c r="AF6194">
        <v>1.08048895674768</v>
      </c>
      <c r="AG6194">
        <v>0</v>
      </c>
    </row>
    <row r="6195" spans="1:33">
      <c r="A6195" s="3">
        <v>26973</v>
      </c>
      <c r="B6195">
        <v>300366</v>
      </c>
      <c r="C6195">
        <v>2015</v>
      </c>
      <c r="D6195">
        <v>0</v>
      </c>
      <c r="E6195" t="s">
        <v>32</v>
      </c>
      <c r="F6195">
        <v>0.0064323837182246</v>
      </c>
      <c r="G6195">
        <v>0</v>
      </c>
      <c r="H6195">
        <v>0.0827839039241788</v>
      </c>
      <c r="I6195">
        <v>1</v>
      </c>
      <c r="J6195">
        <v>0</v>
      </c>
      <c r="K6195">
        <v>0</v>
      </c>
      <c r="L6195">
        <v>0</v>
      </c>
      <c r="M6195">
        <v>1317.46725033913</v>
      </c>
      <c r="N6195">
        <v>1.8721</v>
      </c>
      <c r="O6195">
        <v>-0.0261108640647424</v>
      </c>
      <c r="P6195">
        <v>96.1804</v>
      </c>
      <c r="Q6195">
        <v>0.00314502486370426</v>
      </c>
      <c r="R6195">
        <v>10.75</v>
      </c>
      <c r="S6195">
        <v>14722262.05</v>
      </c>
      <c r="T6195">
        <v>0</v>
      </c>
      <c r="U6195">
        <v>0</v>
      </c>
      <c r="V6195">
        <v>19.0735545376149</v>
      </c>
      <c r="W6195">
        <v>1.3379</v>
      </c>
      <c r="X6195">
        <v>2.425</v>
      </c>
      <c r="Y6195">
        <v>0.00327563185579218</v>
      </c>
      <c r="Z6195">
        <v>0.0047263965283085</v>
      </c>
      <c r="AA6195">
        <v>0.767909190406643</v>
      </c>
      <c r="AB6195">
        <v>0.0175134233232947</v>
      </c>
      <c r="AC6195">
        <v>56.1400003433228</v>
      </c>
      <c r="AD6195">
        <v>0.339679281827613</v>
      </c>
      <c r="AE6195">
        <v>0.690919854962542</v>
      </c>
      <c r="AF6195">
        <v>1.22004720791607</v>
      </c>
      <c r="AG6195">
        <v>0</v>
      </c>
    </row>
    <row r="6196" spans="1:33">
      <c r="A6196" s="3">
        <v>26974</v>
      </c>
      <c r="B6196">
        <v>300368</v>
      </c>
      <c r="C6196">
        <v>2015</v>
      </c>
      <c r="D6196">
        <v>0</v>
      </c>
      <c r="E6196" t="s">
        <v>32</v>
      </c>
      <c r="F6196">
        <v>0.00338283426333012</v>
      </c>
      <c r="G6196">
        <v>0</v>
      </c>
      <c r="H6196">
        <v>0.00440977031072671</v>
      </c>
      <c r="I6196">
        <v>1</v>
      </c>
      <c r="J6196">
        <v>0</v>
      </c>
      <c r="K6196">
        <v>0</v>
      </c>
      <c r="L6196">
        <v>0</v>
      </c>
      <c r="M6196">
        <v>3119.57810443152</v>
      </c>
      <c r="N6196">
        <v>2.4869</v>
      </c>
      <c r="O6196">
        <v>0.00826993289168349</v>
      </c>
      <c r="P6196">
        <v>87.1449</v>
      </c>
      <c r="Q6196">
        <v>0.00841038181432362</v>
      </c>
      <c r="R6196">
        <v>3.31</v>
      </c>
      <c r="S6196">
        <v>-5530953.13</v>
      </c>
      <c r="T6196">
        <v>0</v>
      </c>
      <c r="U6196">
        <v>0</v>
      </c>
      <c r="V6196">
        <v>8.16824600634667</v>
      </c>
      <c r="W6196">
        <v>1.342</v>
      </c>
      <c r="X6196">
        <v>2.5235</v>
      </c>
      <c r="Y6196">
        <v>0.00513196844132909</v>
      </c>
      <c r="Z6196">
        <v>0.127310893181445</v>
      </c>
      <c r="AA6196">
        <v>0.809144105554234</v>
      </c>
      <c r="AB6196">
        <v>0.0167187791992098</v>
      </c>
      <c r="AC6196">
        <v>58.6099996566772</v>
      </c>
      <c r="AD6196">
        <v>0.410763466094028</v>
      </c>
      <c r="AE6196">
        <v>0.636797015404321</v>
      </c>
      <c r="AF6196">
        <v>1.08383269915384</v>
      </c>
      <c r="AG6196">
        <v>0</v>
      </c>
    </row>
    <row r="6197" spans="1:33">
      <c r="A6197" s="3">
        <v>26975</v>
      </c>
      <c r="B6197">
        <v>300369</v>
      </c>
      <c r="C6197">
        <v>2015</v>
      </c>
      <c r="D6197">
        <v>0</v>
      </c>
      <c r="E6197" t="s">
        <v>32</v>
      </c>
      <c r="F6197">
        <v>0.0186851100244648</v>
      </c>
      <c r="G6197">
        <v>0</v>
      </c>
      <c r="H6197">
        <v>0.00445082426228769</v>
      </c>
      <c r="I6197">
        <v>1</v>
      </c>
      <c r="J6197">
        <v>0</v>
      </c>
      <c r="K6197">
        <v>0</v>
      </c>
      <c r="L6197">
        <v>0</v>
      </c>
      <c r="M6197">
        <v>1054.97283466622</v>
      </c>
      <c r="N6197">
        <v>1.7466</v>
      </c>
      <c r="O6197">
        <v>-0.0364594297879097</v>
      </c>
      <c r="P6197">
        <v>89.7453</v>
      </c>
      <c r="Q6197">
        <v>0</v>
      </c>
      <c r="R6197">
        <v>5.81</v>
      </c>
      <c r="S6197">
        <v>41195621.54</v>
      </c>
      <c r="T6197">
        <v>0</v>
      </c>
      <c r="U6197">
        <v>0</v>
      </c>
      <c r="V6197">
        <v>37.0336168071036</v>
      </c>
      <c r="W6197">
        <v>1.4128</v>
      </c>
      <c r="X6197">
        <v>2.5379</v>
      </c>
      <c r="Y6197">
        <v>0.0858567370392983</v>
      </c>
      <c r="Z6197">
        <v>0.127041049519627</v>
      </c>
      <c r="AA6197">
        <v>0.867662967560962</v>
      </c>
      <c r="AB6197">
        <v>0.0585776821242008</v>
      </c>
      <c r="AC6197">
        <v>54.8599994182587</v>
      </c>
      <c r="AD6197">
        <v>0.41277426265141</v>
      </c>
      <c r="AE6197">
        <v>0.607140015145281</v>
      </c>
      <c r="AF6197">
        <v>0.958340770671756</v>
      </c>
      <c r="AG6197">
        <v>0</v>
      </c>
    </row>
    <row r="6198" spans="1:33">
      <c r="A6198" s="3">
        <v>26976</v>
      </c>
      <c r="B6198">
        <v>300370</v>
      </c>
      <c r="C6198">
        <v>2015</v>
      </c>
      <c r="D6198">
        <v>0</v>
      </c>
      <c r="E6198" t="s">
        <v>32</v>
      </c>
      <c r="F6198">
        <v>0.00847577136526711</v>
      </c>
      <c r="G6198">
        <v>0</v>
      </c>
      <c r="H6198">
        <v>0.0426845623772997</v>
      </c>
      <c r="I6198">
        <v>1</v>
      </c>
      <c r="J6198">
        <v>0</v>
      </c>
      <c r="K6198">
        <v>0</v>
      </c>
      <c r="L6198">
        <v>0</v>
      </c>
      <c r="M6198">
        <v>927.555782495249</v>
      </c>
      <c r="N6198">
        <v>1.5885</v>
      </c>
      <c r="O6198">
        <v>-0.00853597725587492</v>
      </c>
      <c r="P6198">
        <v>95.6736</v>
      </c>
      <c r="Q6198">
        <v>0.0207686433418507</v>
      </c>
      <c r="R6198">
        <v>12.81</v>
      </c>
      <c r="S6198">
        <v>34066074.17</v>
      </c>
      <c r="T6198">
        <v>0</v>
      </c>
      <c r="U6198">
        <v>0</v>
      </c>
      <c r="V6198">
        <v>25.7859276842624</v>
      </c>
      <c r="W6198">
        <v>2.1384</v>
      </c>
      <c r="X6198">
        <v>1.6201</v>
      </c>
      <c r="Y6198">
        <v>0.000505199159509557</v>
      </c>
      <c r="Z6198">
        <v>-0.0624144193290043</v>
      </c>
      <c r="AA6198">
        <v>0.749841036622257</v>
      </c>
      <c r="AB6198">
        <v>0.0128235765465866</v>
      </c>
      <c r="AC6198">
        <v>39.2000005245209</v>
      </c>
      <c r="AD6198">
        <v>1.19383724493424</v>
      </c>
      <c r="AE6198">
        <v>0.673642478255223</v>
      </c>
      <c r="AF6198">
        <v>0.861326323022557</v>
      </c>
      <c r="AG6198">
        <v>0</v>
      </c>
    </row>
    <row r="6199" spans="1:33">
      <c r="A6199" s="3">
        <v>26978</v>
      </c>
      <c r="B6199">
        <v>300373</v>
      </c>
      <c r="C6199">
        <v>2015</v>
      </c>
      <c r="D6199">
        <v>0</v>
      </c>
      <c r="E6199" t="s">
        <v>32</v>
      </c>
      <c r="F6199">
        <v>0.00408823981586508</v>
      </c>
      <c r="G6199">
        <v>0</v>
      </c>
      <c r="H6199">
        <v>0.00563045902793715</v>
      </c>
      <c r="I6199">
        <v>1</v>
      </c>
      <c r="J6199">
        <v>0</v>
      </c>
      <c r="K6199">
        <v>0</v>
      </c>
      <c r="L6199">
        <v>0</v>
      </c>
      <c r="M6199">
        <v>1194.57257789025</v>
      </c>
      <c r="N6199">
        <v>3.4208</v>
      </c>
      <c r="O6199">
        <v>0.365890197145655</v>
      </c>
      <c r="P6199">
        <v>94.4405</v>
      </c>
      <c r="Q6199">
        <v>0.00746290569830265</v>
      </c>
      <c r="R6199">
        <v>5.2</v>
      </c>
      <c r="S6199">
        <v>9098485.72</v>
      </c>
      <c r="T6199">
        <v>0</v>
      </c>
      <c r="U6199">
        <v>0</v>
      </c>
      <c r="V6199">
        <v>25.2345803632569</v>
      </c>
      <c r="W6199">
        <v>1.2289</v>
      </c>
      <c r="X6199">
        <v>4.3727</v>
      </c>
      <c r="Y6199">
        <v>0.311619668215578</v>
      </c>
      <c r="Z6199">
        <v>0.630436745030636</v>
      </c>
      <c r="AA6199">
        <v>0.974696712686439</v>
      </c>
      <c r="AB6199">
        <v>0.0271226682721029</v>
      </c>
      <c r="AC6199">
        <v>64.5799999237061</v>
      </c>
      <c r="AD6199">
        <v>0.229393693273806</v>
      </c>
      <c r="AE6199">
        <v>0.691884367942755</v>
      </c>
      <c r="AF6199">
        <v>1.02942071564671</v>
      </c>
      <c r="AG6199">
        <v>0</v>
      </c>
    </row>
    <row r="6200" spans="1:33">
      <c r="A6200" s="3">
        <v>26979</v>
      </c>
      <c r="B6200">
        <v>300374</v>
      </c>
      <c r="C6200">
        <v>2015</v>
      </c>
      <c r="D6200">
        <v>0</v>
      </c>
      <c r="E6200" t="s">
        <v>32</v>
      </c>
      <c r="F6200">
        <v>0.0108620552162182</v>
      </c>
      <c r="G6200">
        <v>0</v>
      </c>
      <c r="H6200">
        <v>0.038721770123817</v>
      </c>
      <c r="I6200">
        <v>1</v>
      </c>
      <c r="J6200">
        <v>0</v>
      </c>
      <c r="K6200">
        <v>0</v>
      </c>
      <c r="L6200">
        <v>0</v>
      </c>
      <c r="M6200">
        <v>357.80548464466</v>
      </c>
      <c r="N6200">
        <v>2.1016</v>
      </c>
      <c r="O6200">
        <v>-0.038381930985379</v>
      </c>
      <c r="P6200">
        <v>87.7734</v>
      </c>
      <c r="Q6200">
        <v>0</v>
      </c>
      <c r="R6200">
        <v>18</v>
      </c>
      <c r="S6200">
        <v>-1998084.89</v>
      </c>
      <c r="T6200">
        <v>0</v>
      </c>
      <c r="U6200">
        <v>0</v>
      </c>
      <c r="V6200">
        <v>54.3721092859312</v>
      </c>
      <c r="W6200">
        <v>1.5589</v>
      </c>
      <c r="X6200">
        <v>1.7906</v>
      </c>
      <c r="Y6200">
        <v>0</v>
      </c>
      <c r="Z6200">
        <v>0.0899142348409077</v>
      </c>
      <c r="AA6200">
        <v>0.994858731474154</v>
      </c>
      <c r="AB6200">
        <v>0.00210912324777472</v>
      </c>
      <c r="AC6200">
        <v>71.5899987220764</v>
      </c>
      <c r="AD6200">
        <v>0.57999694705494</v>
      </c>
      <c r="AE6200">
        <v>0.498149597764128</v>
      </c>
      <c r="AF6200">
        <v>0.453882493310331</v>
      </c>
      <c r="AG6200">
        <v>0</v>
      </c>
    </row>
    <row r="6201" spans="1:33">
      <c r="A6201" s="3">
        <v>26981</v>
      </c>
      <c r="B6201">
        <v>300376</v>
      </c>
      <c r="C6201">
        <v>2015</v>
      </c>
      <c r="D6201">
        <v>0</v>
      </c>
      <c r="E6201" t="s">
        <v>32</v>
      </c>
      <c r="F6201">
        <v>0.00731141545423846</v>
      </c>
      <c r="G6201">
        <v>0</v>
      </c>
      <c r="H6201">
        <v>-0.00621379607040854</v>
      </c>
      <c r="I6201">
        <v>1</v>
      </c>
      <c r="J6201">
        <v>0</v>
      </c>
      <c r="K6201">
        <v>0</v>
      </c>
      <c r="L6201">
        <v>0</v>
      </c>
      <c r="M6201">
        <v>2288.68747156781</v>
      </c>
      <c r="N6201">
        <v>2.2152</v>
      </c>
      <c r="O6201">
        <v>0.0101571148844099</v>
      </c>
      <c r="P6201">
        <v>79.1537</v>
      </c>
      <c r="Q6201">
        <v>0.00529304448668632</v>
      </c>
      <c r="R6201">
        <v>6.55</v>
      </c>
      <c r="S6201">
        <v>-882981.469999999</v>
      </c>
      <c r="T6201">
        <v>0</v>
      </c>
      <c r="U6201">
        <v>0</v>
      </c>
      <c r="V6201">
        <v>3.05993903801347</v>
      </c>
      <c r="W6201">
        <v>2.4697</v>
      </c>
      <c r="X6201">
        <v>1.4055</v>
      </c>
      <c r="Y6201">
        <v>0.0564663912407377</v>
      </c>
      <c r="Z6201">
        <v>0.114187174720395</v>
      </c>
      <c r="AA6201">
        <v>0.761982900476321</v>
      </c>
      <c r="AB6201">
        <v>0.00243843622361236</v>
      </c>
      <c r="AC6201">
        <v>73.5700006484985</v>
      </c>
      <c r="AD6201">
        <v>1.48912265511845</v>
      </c>
      <c r="AE6201">
        <v>0.546919269831138</v>
      </c>
      <c r="AF6201">
        <v>0.847740936610311</v>
      </c>
      <c r="AG6201">
        <v>0</v>
      </c>
    </row>
    <row r="6202" spans="1:33">
      <c r="A6202" s="3">
        <v>26986</v>
      </c>
      <c r="B6202">
        <v>300381</v>
      </c>
      <c r="C6202">
        <v>2015</v>
      </c>
      <c r="D6202">
        <v>0</v>
      </c>
      <c r="E6202" t="s">
        <v>32</v>
      </c>
      <c r="F6202">
        <v>0.00799585481599091</v>
      </c>
      <c r="G6202">
        <v>0</v>
      </c>
      <c r="H6202">
        <v>0.0625814153813357</v>
      </c>
      <c r="I6202">
        <v>1</v>
      </c>
      <c r="J6202">
        <v>0</v>
      </c>
      <c r="K6202">
        <v>0</v>
      </c>
      <c r="L6202">
        <v>0</v>
      </c>
      <c r="M6202">
        <v>1604.41151815472</v>
      </c>
      <c r="N6202">
        <v>4.5797</v>
      </c>
      <c r="O6202">
        <v>0.077517172645461</v>
      </c>
      <c r="P6202">
        <v>83.7356</v>
      </c>
      <c r="Q6202">
        <v>0</v>
      </c>
      <c r="R6202">
        <v>15.27</v>
      </c>
      <c r="S6202">
        <v>65472188.88</v>
      </c>
      <c r="T6202">
        <v>0</v>
      </c>
      <c r="U6202">
        <v>0</v>
      </c>
      <c r="V6202">
        <v>9.81984873589013</v>
      </c>
      <c r="W6202">
        <v>1.5622</v>
      </c>
      <c r="X6202">
        <v>1.6719</v>
      </c>
      <c r="Y6202">
        <v>0.377272188218639</v>
      </c>
      <c r="Z6202">
        <v>-0.0542447342484152</v>
      </c>
      <c r="AA6202">
        <v>0.923843527391926</v>
      </c>
      <c r="AB6202">
        <v>0.0197050833220502</v>
      </c>
      <c r="AC6202">
        <v>59.9200000762939</v>
      </c>
      <c r="AD6202">
        <v>0.608121700163592</v>
      </c>
      <c r="AE6202">
        <v>0.628551251725343</v>
      </c>
      <c r="AF6202">
        <v>0.783539821073311</v>
      </c>
      <c r="AG6202">
        <v>0</v>
      </c>
    </row>
    <row r="6203" spans="1:33">
      <c r="A6203" s="3">
        <v>26988</v>
      </c>
      <c r="B6203">
        <v>300383</v>
      </c>
      <c r="C6203">
        <v>2015</v>
      </c>
      <c r="D6203">
        <v>0</v>
      </c>
      <c r="E6203" t="s">
        <v>32</v>
      </c>
      <c r="F6203">
        <v>0.00977808806078072</v>
      </c>
      <c r="G6203">
        <v>0</v>
      </c>
      <c r="H6203">
        <v>0.000344987297381147</v>
      </c>
      <c r="I6203">
        <v>1</v>
      </c>
      <c r="J6203">
        <v>0</v>
      </c>
      <c r="K6203">
        <v>0</v>
      </c>
      <c r="L6203">
        <v>0</v>
      </c>
      <c r="M6203">
        <v>825.731048992861</v>
      </c>
      <c r="N6203">
        <v>7.1918</v>
      </c>
      <c r="O6203">
        <v>0.14520262425133</v>
      </c>
      <c r="P6203">
        <v>87.5732</v>
      </c>
      <c r="Q6203">
        <v>0.00116986542030861</v>
      </c>
      <c r="R6203">
        <v>1.98</v>
      </c>
      <c r="S6203">
        <v>164475919.18</v>
      </c>
      <c r="T6203">
        <v>0</v>
      </c>
      <c r="U6203">
        <v>0</v>
      </c>
      <c r="V6203">
        <v>28.4469141478158</v>
      </c>
      <c r="W6203">
        <v>1.3839</v>
      </c>
      <c r="X6203">
        <v>2.6646</v>
      </c>
      <c r="Y6203">
        <v>0.000242051251942922</v>
      </c>
      <c r="Z6203">
        <v>0.466768555240197</v>
      </c>
      <c r="AA6203">
        <v>0.794744133103107</v>
      </c>
      <c r="AB6203">
        <v>0.00516827327917882</v>
      </c>
      <c r="AC6203">
        <v>47.7599984407425</v>
      </c>
      <c r="AD6203">
        <v>0.408519689866998</v>
      </c>
      <c r="AE6203">
        <v>0.617078441192685</v>
      </c>
      <c r="AF6203">
        <v>0.780928502770492</v>
      </c>
      <c r="AG6203">
        <v>0</v>
      </c>
    </row>
    <row r="6204" spans="1:33">
      <c r="A6204" s="3">
        <v>26993</v>
      </c>
      <c r="B6204">
        <v>300388</v>
      </c>
      <c r="C6204">
        <v>2015</v>
      </c>
      <c r="D6204">
        <v>0</v>
      </c>
      <c r="E6204" t="s">
        <v>32</v>
      </c>
      <c r="F6204">
        <v>0.0365627656941115</v>
      </c>
      <c r="G6204">
        <v>0</v>
      </c>
      <c r="H6204">
        <v>0.0171337223186805</v>
      </c>
      <c r="I6204">
        <v>1</v>
      </c>
      <c r="J6204">
        <v>0</v>
      </c>
      <c r="K6204">
        <v>0</v>
      </c>
      <c r="L6204">
        <v>0</v>
      </c>
      <c r="M6204">
        <v>769.665816940579</v>
      </c>
      <c r="N6204">
        <v>2.4586</v>
      </c>
      <c r="O6204">
        <v>0.0718203246653742</v>
      </c>
      <c r="P6204">
        <v>96.8905</v>
      </c>
      <c r="Q6204">
        <v>0.00562787663102573</v>
      </c>
      <c r="R6204">
        <v>123.96</v>
      </c>
      <c r="S6204">
        <v>134346538.55</v>
      </c>
      <c r="T6204">
        <v>0</v>
      </c>
      <c r="U6204">
        <v>0</v>
      </c>
      <c r="V6204">
        <v>38.2133369091085</v>
      </c>
      <c r="W6204">
        <v>3.2864</v>
      </c>
      <c r="X6204">
        <v>0.983</v>
      </c>
      <c r="Y6204">
        <v>0.180054837155316</v>
      </c>
      <c r="Z6204">
        <v>-0.298226697338895</v>
      </c>
      <c r="AA6204">
        <v>0.991322793452976</v>
      </c>
      <c r="AB6204">
        <v>0.00622082923846367</v>
      </c>
      <c r="AC6204">
        <v>60.0000004768372</v>
      </c>
      <c r="AD6204">
        <v>2.49366173002951</v>
      </c>
      <c r="AE6204">
        <v>0.836712840141763</v>
      </c>
      <c r="AF6204">
        <v>1.4306064864689</v>
      </c>
      <c r="AG6204">
        <v>0</v>
      </c>
    </row>
    <row r="6205" spans="1:33">
      <c r="A6205" s="3">
        <v>26996</v>
      </c>
      <c r="B6205">
        <v>300391</v>
      </c>
      <c r="C6205">
        <v>2015</v>
      </c>
      <c r="D6205">
        <v>0</v>
      </c>
      <c r="E6205" t="s">
        <v>32</v>
      </c>
      <c r="F6205">
        <v>0.00752717852129615</v>
      </c>
      <c r="G6205">
        <v>0</v>
      </c>
      <c r="H6205">
        <v>0.00770077246112879</v>
      </c>
      <c r="I6205">
        <v>1</v>
      </c>
      <c r="J6205">
        <v>0</v>
      </c>
      <c r="K6205">
        <v>0</v>
      </c>
      <c r="L6205">
        <v>0</v>
      </c>
      <c r="M6205">
        <v>1131.93471766436</v>
      </c>
      <c r="N6205">
        <v>2.3809</v>
      </c>
      <c r="O6205">
        <v>-0.0620475814845288</v>
      </c>
      <c r="P6205">
        <v>-80.5774</v>
      </c>
      <c r="Q6205">
        <v>0</v>
      </c>
      <c r="R6205">
        <v>16.85</v>
      </c>
      <c r="S6205">
        <v>3227781.55</v>
      </c>
      <c r="T6205">
        <v>1</v>
      </c>
      <c r="U6205">
        <v>0</v>
      </c>
      <c r="V6205">
        <v>9.40338710985002</v>
      </c>
      <c r="W6205">
        <v>2.0616</v>
      </c>
      <c r="X6205">
        <v>1.2081</v>
      </c>
      <c r="Y6205">
        <v>0.0765441062881092</v>
      </c>
      <c r="Z6205">
        <v>-0.0561394786970242</v>
      </c>
      <c r="AA6205">
        <v>0.914746720774975</v>
      </c>
      <c r="AB6205">
        <v>0.0139780750620133</v>
      </c>
      <c r="AC6205">
        <v>70.9599999785423</v>
      </c>
      <c r="AD6205">
        <v>1.06429961570473</v>
      </c>
      <c r="AE6205">
        <v>0.452905277517508</v>
      </c>
      <c r="AF6205">
        <v>0.967066587889502</v>
      </c>
      <c r="AG6205">
        <v>0</v>
      </c>
    </row>
    <row r="6206" spans="1:33">
      <c r="A6206" s="3">
        <v>26998</v>
      </c>
      <c r="B6206">
        <v>300393</v>
      </c>
      <c r="C6206">
        <v>2015</v>
      </c>
      <c r="D6206">
        <v>0</v>
      </c>
      <c r="E6206" t="s">
        <v>32</v>
      </c>
      <c r="F6206">
        <v>0.0240705681178415</v>
      </c>
      <c r="G6206">
        <v>0</v>
      </c>
      <c r="H6206">
        <v>0.0627839459605057</v>
      </c>
      <c r="I6206">
        <v>1</v>
      </c>
      <c r="J6206">
        <v>0</v>
      </c>
      <c r="K6206">
        <v>0</v>
      </c>
      <c r="L6206">
        <v>0</v>
      </c>
      <c r="M6206">
        <v>759.611766572419</v>
      </c>
      <c r="N6206">
        <v>3.8131</v>
      </c>
      <c r="O6206">
        <v>0.0138454273398132</v>
      </c>
      <c r="P6206">
        <v>102.1469</v>
      </c>
      <c r="Q6206">
        <v>0.0285687943587479</v>
      </c>
      <c r="R6206">
        <v>3.99</v>
      </c>
      <c r="S6206">
        <v>34565064.93</v>
      </c>
      <c r="T6206">
        <v>0</v>
      </c>
      <c r="U6206">
        <v>0</v>
      </c>
      <c r="V6206">
        <v>18.3203046108542</v>
      </c>
      <c r="W6206">
        <v>3.4779</v>
      </c>
      <c r="X6206">
        <v>1.8074</v>
      </c>
      <c r="Y6206">
        <v>0.153911556959098</v>
      </c>
      <c r="Z6206">
        <v>-0.129267511641851</v>
      </c>
      <c r="AA6206">
        <v>0.916006471874139</v>
      </c>
      <c r="AB6206">
        <v>0.0131788165491848</v>
      </c>
      <c r="AC6206">
        <v>66.3300001621246</v>
      </c>
      <c r="AD6206">
        <v>2.55661615708489</v>
      </c>
      <c r="AE6206">
        <v>0.471601442983181</v>
      </c>
      <c r="AF6206">
        <v>0.968522208866774</v>
      </c>
      <c r="AG6206">
        <v>0</v>
      </c>
    </row>
    <row r="6207" spans="1:33">
      <c r="A6207" s="3">
        <v>27009</v>
      </c>
      <c r="B6207">
        <v>300404</v>
      </c>
      <c r="C6207">
        <v>2015</v>
      </c>
      <c r="D6207">
        <v>0</v>
      </c>
      <c r="E6207" t="s">
        <v>32</v>
      </c>
      <c r="F6207">
        <v>0.00175114592981776</v>
      </c>
      <c r="G6207">
        <v>0</v>
      </c>
      <c r="H6207">
        <v>0.0487983102416645</v>
      </c>
      <c r="I6207">
        <v>1</v>
      </c>
      <c r="J6207">
        <v>0</v>
      </c>
      <c r="K6207">
        <v>0</v>
      </c>
      <c r="L6207">
        <v>0</v>
      </c>
      <c r="M6207">
        <v>986.664019523359</v>
      </c>
      <c r="N6207">
        <v>1.1664</v>
      </c>
      <c r="O6207">
        <v>-0.131692271490042</v>
      </c>
      <c r="P6207">
        <v>-233.3427</v>
      </c>
      <c r="Q6207">
        <v>0</v>
      </c>
      <c r="R6207">
        <v>1.82</v>
      </c>
      <c r="S6207">
        <v>-726514.939999998</v>
      </c>
      <c r="T6207">
        <v>1</v>
      </c>
      <c r="U6207">
        <v>0</v>
      </c>
      <c r="V6207">
        <v>42.7822037501463</v>
      </c>
      <c r="W6207">
        <v>1.2071</v>
      </c>
      <c r="X6207">
        <v>3.8511</v>
      </c>
      <c r="Y6207">
        <v>0</v>
      </c>
      <c r="Z6207">
        <v>-0.411872584372567</v>
      </c>
      <c r="AA6207">
        <v>1.0550400639584</v>
      </c>
      <c r="AB6207">
        <v>0.0428915394242162</v>
      </c>
      <c r="AC6207">
        <v>60.7799990177155</v>
      </c>
      <c r="AD6207">
        <v>0.207915049695407</v>
      </c>
      <c r="AE6207">
        <v>0.521506888942178</v>
      </c>
      <c r="AF6207">
        <v>2.00097614167369</v>
      </c>
      <c r="AG6207">
        <v>0</v>
      </c>
    </row>
    <row r="6208" spans="1:33">
      <c r="A6208" s="3">
        <v>27012</v>
      </c>
      <c r="B6208">
        <v>300407</v>
      </c>
      <c r="C6208">
        <v>2015</v>
      </c>
      <c r="D6208">
        <v>0</v>
      </c>
      <c r="E6208" t="s">
        <v>32</v>
      </c>
      <c r="F6208">
        <v>0.0109166483401447</v>
      </c>
      <c r="G6208">
        <v>0.00228344968279676</v>
      </c>
      <c r="H6208">
        <v>0.219836993527587</v>
      </c>
      <c r="I6208">
        <v>1</v>
      </c>
      <c r="J6208">
        <v>0</v>
      </c>
      <c r="K6208">
        <v>0</v>
      </c>
      <c r="L6208">
        <v>0</v>
      </c>
      <c r="M6208">
        <v>617.16834777904</v>
      </c>
      <c r="N6208">
        <v>2.4074</v>
      </c>
      <c r="O6208">
        <v>-0.126077005415235</v>
      </c>
      <c r="P6208">
        <v>46.7794</v>
      </c>
      <c r="Q6208">
        <v>0</v>
      </c>
      <c r="R6208">
        <v>42.76</v>
      </c>
      <c r="S6208">
        <v>5812621.37</v>
      </c>
      <c r="T6208">
        <v>0</v>
      </c>
      <c r="U6208">
        <v>0</v>
      </c>
      <c r="V6208">
        <v>13.177475194949</v>
      </c>
      <c r="W6208">
        <v>1.962</v>
      </c>
      <c r="X6208">
        <v>2.452</v>
      </c>
      <c r="Y6208">
        <v>0.408426306639007</v>
      </c>
      <c r="Z6208">
        <v>-0.203143142827083</v>
      </c>
      <c r="AA6208">
        <v>0.872475247001677</v>
      </c>
      <c r="AB6208">
        <v>0.060103595030155</v>
      </c>
      <c r="AC6208">
        <v>45.8399994373322</v>
      </c>
      <c r="AD6208">
        <v>0.970930093247281</v>
      </c>
      <c r="AE6208">
        <v>0.607573750292507</v>
      </c>
      <c r="AF6208">
        <v>0.947119167954461</v>
      </c>
      <c r="AG6208">
        <v>0</v>
      </c>
    </row>
    <row r="6209" spans="1:33">
      <c r="A6209" s="3">
        <v>27020</v>
      </c>
      <c r="B6209">
        <v>300415</v>
      </c>
      <c r="C6209">
        <v>2015</v>
      </c>
      <c r="D6209">
        <v>0</v>
      </c>
      <c r="E6209" t="s">
        <v>32</v>
      </c>
      <c r="F6209">
        <v>0.00336523696605348</v>
      </c>
      <c r="G6209">
        <v>0</v>
      </c>
      <c r="H6209">
        <v>0.0732240225132574</v>
      </c>
      <c r="I6209">
        <v>1</v>
      </c>
      <c r="J6209">
        <v>0</v>
      </c>
      <c r="K6209">
        <v>0</v>
      </c>
      <c r="L6209">
        <v>0</v>
      </c>
      <c r="M6209">
        <v>535.254887232705</v>
      </c>
      <c r="N6209">
        <v>5.8158</v>
      </c>
      <c r="O6209">
        <v>-0.0423911112659791</v>
      </c>
      <c r="P6209">
        <v>94.8282</v>
      </c>
      <c r="Q6209">
        <v>0.0999085920008331</v>
      </c>
      <c r="R6209">
        <v>17.69</v>
      </c>
      <c r="S6209">
        <v>-3910370.13999999</v>
      </c>
      <c r="T6209">
        <v>0</v>
      </c>
      <c r="U6209">
        <v>0</v>
      </c>
      <c r="V6209">
        <v>62.2474773584906</v>
      </c>
      <c r="W6209">
        <v>2.0979</v>
      </c>
      <c r="X6209">
        <v>1.1625</v>
      </c>
      <c r="Y6209">
        <v>0.187393589265471</v>
      </c>
      <c r="Z6209">
        <v>0.275077223293964</v>
      </c>
      <c r="AA6209">
        <v>0.994691678007001</v>
      </c>
      <c r="AB6209">
        <v>0.0402149655018411</v>
      </c>
      <c r="AC6209">
        <v>69.5600001811981</v>
      </c>
      <c r="AD6209">
        <v>1.1254268851033</v>
      </c>
      <c r="AE6209">
        <v>0.666720399149188</v>
      </c>
      <c r="AF6209">
        <v>0.981125726613533</v>
      </c>
      <c r="AG6209">
        <v>0</v>
      </c>
    </row>
    <row r="6210" spans="1:33">
      <c r="A6210" s="3">
        <v>27023</v>
      </c>
      <c r="B6210">
        <v>300418</v>
      </c>
      <c r="C6210">
        <v>2015</v>
      </c>
      <c r="D6210">
        <v>0</v>
      </c>
      <c r="E6210" t="s">
        <v>32</v>
      </c>
      <c r="F6210">
        <v>0.0243089165099633</v>
      </c>
      <c r="G6210">
        <v>0</v>
      </c>
      <c r="H6210">
        <v>0</v>
      </c>
      <c r="I6210">
        <v>1</v>
      </c>
      <c r="J6210">
        <v>0</v>
      </c>
      <c r="K6210">
        <v>0</v>
      </c>
      <c r="L6210">
        <v>0</v>
      </c>
      <c r="M6210">
        <v>1085.67410738278</v>
      </c>
      <c r="N6210">
        <v>5.5837</v>
      </c>
      <c r="O6210">
        <v>-0.164310030402315</v>
      </c>
      <c r="P6210">
        <v>99.0996</v>
      </c>
      <c r="Q6210">
        <v>0.210483100719108</v>
      </c>
      <c r="R6210">
        <v>25.15</v>
      </c>
      <c r="S6210">
        <v>23875974.43</v>
      </c>
      <c r="T6210">
        <v>0</v>
      </c>
      <c r="U6210">
        <v>0</v>
      </c>
      <c r="V6210">
        <v>22.7449120275396</v>
      </c>
      <c r="W6210">
        <v>1.9824</v>
      </c>
      <c r="X6210">
        <v>0.8652</v>
      </c>
      <c r="Y6210">
        <v>0.646106839762652</v>
      </c>
      <c r="Z6210">
        <v>0.149860225673698</v>
      </c>
      <c r="AA6210">
        <v>0.879794544778128</v>
      </c>
      <c r="AB6210">
        <v>0.0129859432335745</v>
      </c>
      <c r="AC6210">
        <v>59.9899996519089</v>
      </c>
      <c r="AD6210">
        <v>0.991429365263225</v>
      </c>
      <c r="AE6210">
        <v>0.825194014376659</v>
      </c>
      <c r="AF6210">
        <v>0.874756066465185</v>
      </c>
      <c r="AG6210">
        <v>0</v>
      </c>
    </row>
    <row r="6211" spans="1:33">
      <c r="A6211" s="3">
        <v>27024</v>
      </c>
      <c r="B6211">
        <v>300419</v>
      </c>
      <c r="C6211">
        <v>2015</v>
      </c>
      <c r="D6211">
        <v>0</v>
      </c>
      <c r="E6211" t="s">
        <v>32</v>
      </c>
      <c r="F6211">
        <v>0.00565292876408756</v>
      </c>
      <c r="G6211">
        <v>0</v>
      </c>
      <c r="H6211">
        <v>0.0660669262808597</v>
      </c>
      <c r="I6211">
        <v>1</v>
      </c>
      <c r="J6211">
        <v>0</v>
      </c>
      <c r="K6211">
        <v>0</v>
      </c>
      <c r="L6211">
        <v>0</v>
      </c>
      <c r="M6211">
        <v>1358.75219003042</v>
      </c>
      <c r="N6211">
        <v>4.5849</v>
      </c>
      <c r="O6211">
        <v>0.0254096180400561</v>
      </c>
      <c r="P6211">
        <v>96.2481</v>
      </c>
      <c r="Q6211">
        <v>0</v>
      </c>
      <c r="R6211">
        <v>0.09</v>
      </c>
      <c r="S6211">
        <v>220006.579999998</v>
      </c>
      <c r="T6211">
        <v>0</v>
      </c>
      <c r="U6211">
        <v>0</v>
      </c>
      <c r="V6211">
        <v>4.54376762792974</v>
      </c>
      <c r="W6211">
        <v>1.205</v>
      </c>
      <c r="X6211">
        <v>2.8262</v>
      </c>
      <c r="Y6211">
        <v>0.0158226397293889</v>
      </c>
      <c r="Z6211">
        <v>0.13239015136184</v>
      </c>
      <c r="AA6211">
        <v>0.923440729928411</v>
      </c>
      <c r="AB6211">
        <v>0.00231633766511014</v>
      </c>
      <c r="AC6211">
        <v>47.6700005531311</v>
      </c>
      <c r="AD6211">
        <v>0.205021306203886</v>
      </c>
      <c r="AE6211">
        <v>0.789607004591792</v>
      </c>
      <c r="AF6211">
        <v>1.21902383755854</v>
      </c>
      <c r="AG6211">
        <v>0</v>
      </c>
    </row>
    <row r="6212" spans="1:33">
      <c r="A6212" s="3">
        <v>27025</v>
      </c>
      <c r="B6212">
        <v>300420</v>
      </c>
      <c r="C6212">
        <v>2015</v>
      </c>
      <c r="D6212">
        <v>0</v>
      </c>
      <c r="E6212" t="s">
        <v>32</v>
      </c>
      <c r="F6212">
        <v>0.0131721869808659</v>
      </c>
      <c r="G6212">
        <v>0</v>
      </c>
      <c r="H6212">
        <v>-0.0257979138588646</v>
      </c>
      <c r="I6212">
        <v>1</v>
      </c>
      <c r="J6212">
        <v>0</v>
      </c>
      <c r="K6212">
        <v>0</v>
      </c>
      <c r="L6212">
        <v>0</v>
      </c>
      <c r="M6212">
        <v>1132.68210120229</v>
      </c>
      <c r="N6212">
        <v>2.063</v>
      </c>
      <c r="O6212">
        <v>0.212989276388163</v>
      </c>
      <c r="P6212">
        <v>82.8085</v>
      </c>
      <c r="Q6212">
        <v>0.00612721477927435</v>
      </c>
      <c r="R6212">
        <v>6.27</v>
      </c>
      <c r="S6212">
        <v>-4932711.68000001</v>
      </c>
      <c r="T6212">
        <v>0</v>
      </c>
      <c r="U6212">
        <v>0</v>
      </c>
      <c r="V6212">
        <v>35.5983464205132</v>
      </c>
      <c r="W6212">
        <v>1.2845</v>
      </c>
      <c r="X6212">
        <v>2.6345</v>
      </c>
      <c r="Y6212">
        <v>0</v>
      </c>
      <c r="Z6212">
        <v>0.0766500139784314</v>
      </c>
      <c r="AA6212">
        <v>0.924778656483887</v>
      </c>
      <c r="AB6212">
        <v>0.0142091029817118</v>
      </c>
      <c r="AC6212">
        <v>51.0200004577637</v>
      </c>
      <c r="AD6212">
        <v>0.289367213082949</v>
      </c>
      <c r="AE6212">
        <v>0.741983199871152</v>
      </c>
      <c r="AF6212">
        <v>0.762911361682891</v>
      </c>
      <c r="AG6212">
        <v>0</v>
      </c>
    </row>
    <row r="6213" spans="1:33">
      <c r="A6213" s="3">
        <v>27027</v>
      </c>
      <c r="B6213">
        <v>300422</v>
      </c>
      <c r="C6213">
        <v>2015</v>
      </c>
      <c r="D6213">
        <v>0</v>
      </c>
      <c r="E6213" t="s">
        <v>32</v>
      </c>
      <c r="F6213">
        <v>0.0395944317684324</v>
      </c>
      <c r="G6213">
        <v>0</v>
      </c>
      <c r="H6213">
        <v>-0.0172311103445995</v>
      </c>
      <c r="I6213">
        <v>1</v>
      </c>
      <c r="J6213">
        <v>0</v>
      </c>
      <c r="K6213">
        <v>0</v>
      </c>
      <c r="L6213">
        <v>0</v>
      </c>
      <c r="M6213">
        <v>1020.44414306252</v>
      </c>
      <c r="N6213">
        <v>1.697</v>
      </c>
      <c r="O6213">
        <v>-0.0394164905716079</v>
      </c>
      <c r="P6213">
        <v>85.1901</v>
      </c>
      <c r="Q6213">
        <v>0.00352314592908792</v>
      </c>
      <c r="R6213">
        <v>21.1</v>
      </c>
      <c r="S6213">
        <v>55290555.04</v>
      </c>
      <c r="T6213">
        <v>0</v>
      </c>
      <c r="U6213">
        <v>0</v>
      </c>
      <c r="V6213">
        <v>47.1581630985919</v>
      </c>
      <c r="W6213">
        <v>2.2546</v>
      </c>
      <c r="X6213">
        <v>1.3329</v>
      </c>
      <c r="Y6213">
        <v>0.020169424455822</v>
      </c>
      <c r="Z6213">
        <v>-0.0569837619090376</v>
      </c>
      <c r="AA6213">
        <v>0.738841082601692</v>
      </c>
      <c r="AB6213">
        <v>0.020177496855905</v>
      </c>
      <c r="AC6213">
        <v>39.0399994850159</v>
      </c>
      <c r="AD6213">
        <v>1.282190376904</v>
      </c>
      <c r="AE6213">
        <v>0.460602879219397</v>
      </c>
      <c r="AF6213">
        <v>0.991542869802383</v>
      </c>
      <c r="AG6213">
        <v>0</v>
      </c>
    </row>
    <row r="6214" spans="1:33">
      <c r="A6214" s="3">
        <v>27030</v>
      </c>
      <c r="B6214">
        <v>300425</v>
      </c>
      <c r="C6214">
        <v>2015</v>
      </c>
      <c r="D6214">
        <v>0</v>
      </c>
      <c r="E6214" t="s">
        <v>32</v>
      </c>
      <c r="F6214">
        <v>0.0135723761963071</v>
      </c>
      <c r="G6214">
        <v>0</v>
      </c>
      <c r="H6214">
        <v>-0.00585772212717164</v>
      </c>
      <c r="I6214">
        <v>1</v>
      </c>
      <c r="J6214">
        <v>0</v>
      </c>
      <c r="K6214">
        <v>0</v>
      </c>
      <c r="L6214">
        <v>0</v>
      </c>
      <c r="M6214">
        <v>803.484861561251</v>
      </c>
      <c r="N6214">
        <v>1.4933</v>
      </c>
      <c r="O6214">
        <v>-0.0391260350290655</v>
      </c>
      <c r="P6214">
        <v>88.7213</v>
      </c>
      <c r="Q6214">
        <v>0.0177284174510181</v>
      </c>
      <c r="R6214">
        <v>5.8</v>
      </c>
      <c r="S6214">
        <v>426125704.07</v>
      </c>
      <c r="T6214">
        <v>0</v>
      </c>
      <c r="U6214">
        <v>0</v>
      </c>
      <c r="V6214">
        <v>13.3335102182577</v>
      </c>
      <c r="W6214">
        <v>1.4004</v>
      </c>
      <c r="X6214">
        <v>2.3004</v>
      </c>
      <c r="Y6214">
        <v>0.0133345706920693</v>
      </c>
      <c r="Z6214">
        <v>0.147884658003374</v>
      </c>
      <c r="AA6214">
        <v>0.818505849700369</v>
      </c>
      <c r="AB6214">
        <v>0.0530368329859299</v>
      </c>
      <c r="AC6214">
        <v>52.2800011634827</v>
      </c>
      <c r="AD6214">
        <v>0.428124798872079</v>
      </c>
      <c r="AE6214">
        <v>0.71715522821971</v>
      </c>
      <c r="AF6214">
        <v>0.939616830339832</v>
      </c>
      <c r="AG6214">
        <v>0</v>
      </c>
    </row>
    <row r="6215" spans="1:33">
      <c r="A6215" s="3">
        <v>27031</v>
      </c>
      <c r="B6215">
        <v>300426</v>
      </c>
      <c r="C6215">
        <v>2015</v>
      </c>
      <c r="D6215">
        <v>0</v>
      </c>
      <c r="E6215" t="s">
        <v>32</v>
      </c>
      <c r="F6215">
        <v>0.0220568488929895</v>
      </c>
      <c r="G6215">
        <v>0</v>
      </c>
      <c r="H6215">
        <v>0.111552118724161</v>
      </c>
      <c r="I6215">
        <v>1</v>
      </c>
      <c r="J6215">
        <v>0</v>
      </c>
      <c r="K6215">
        <v>0</v>
      </c>
      <c r="L6215">
        <v>0</v>
      </c>
      <c r="M6215">
        <v>876.316748638809</v>
      </c>
      <c r="N6215">
        <v>1.9125</v>
      </c>
      <c r="O6215">
        <v>0.1027776955957</v>
      </c>
      <c r="P6215">
        <v>92.049</v>
      </c>
      <c r="Q6215">
        <v>0.0035114302726651</v>
      </c>
      <c r="R6215">
        <v>4.83</v>
      </c>
      <c r="S6215">
        <v>406063633.28</v>
      </c>
      <c r="T6215">
        <v>0</v>
      </c>
      <c r="U6215">
        <v>0</v>
      </c>
      <c r="V6215">
        <v>32.8239973836246</v>
      </c>
      <c r="W6215">
        <v>2.4027</v>
      </c>
      <c r="X6215">
        <v>2.1412</v>
      </c>
      <c r="Y6215">
        <v>0.0254286267699091</v>
      </c>
      <c r="Z6215">
        <v>-0.178345129786033</v>
      </c>
      <c r="AA6215">
        <v>0.969772653235319</v>
      </c>
      <c r="AB6215">
        <v>0.0045104249358298</v>
      </c>
      <c r="AC6215">
        <v>60.3100011348724</v>
      </c>
      <c r="AD6215">
        <v>1.43001791555742</v>
      </c>
      <c r="AE6215">
        <v>0.855545635464933</v>
      </c>
      <c r="AF6215">
        <v>1.4803970975553</v>
      </c>
      <c r="AG6215">
        <v>0</v>
      </c>
    </row>
    <row r="6216" spans="1:33">
      <c r="A6216" s="3">
        <v>27034</v>
      </c>
      <c r="B6216">
        <v>300429</v>
      </c>
      <c r="C6216">
        <v>2015</v>
      </c>
      <c r="D6216">
        <v>0</v>
      </c>
      <c r="E6216" t="s">
        <v>32</v>
      </c>
      <c r="F6216">
        <v>0.0155096793520944</v>
      </c>
      <c r="G6216">
        <v>0</v>
      </c>
      <c r="H6216">
        <v>0.0570831049529874</v>
      </c>
      <c r="I6216">
        <v>1</v>
      </c>
      <c r="J6216">
        <v>0</v>
      </c>
      <c r="K6216">
        <v>0</v>
      </c>
      <c r="L6216">
        <v>0</v>
      </c>
      <c r="M6216">
        <v>862.333229338372</v>
      </c>
      <c r="N6216">
        <v>8.0512</v>
      </c>
      <c r="O6216">
        <v>-0.0512197490938787</v>
      </c>
      <c r="P6216">
        <v>86.9378</v>
      </c>
      <c r="Q6216">
        <v>0.0208964904784775</v>
      </c>
      <c r="R6216">
        <v>5.82</v>
      </c>
      <c r="S6216">
        <v>8515030.16999999</v>
      </c>
      <c r="T6216">
        <v>0</v>
      </c>
      <c r="U6216">
        <v>0</v>
      </c>
      <c r="V6216">
        <v>38.5792838744778</v>
      </c>
      <c r="W6216">
        <v>1.134</v>
      </c>
      <c r="X6216">
        <v>4.2072</v>
      </c>
      <c r="Y6216">
        <v>0.444803629700361</v>
      </c>
      <c r="Z6216">
        <v>0.980620336779144</v>
      </c>
      <c r="AA6216">
        <v>0.966479974026298</v>
      </c>
      <c r="AB6216">
        <v>0.0219653736705491</v>
      </c>
      <c r="AC6216">
        <v>57.389999628067</v>
      </c>
      <c r="AD6216">
        <v>0.134041949130152</v>
      </c>
      <c r="AE6216">
        <v>0.660503179680352</v>
      </c>
      <c r="AF6216">
        <v>0.97517509762464</v>
      </c>
      <c r="AG6216">
        <v>0</v>
      </c>
    </row>
    <row r="6217" spans="1:33">
      <c r="A6217" s="3">
        <v>27035</v>
      </c>
      <c r="B6217">
        <v>300430</v>
      </c>
      <c r="C6217">
        <v>2015</v>
      </c>
      <c r="D6217">
        <v>0</v>
      </c>
      <c r="E6217" t="s">
        <v>32</v>
      </c>
      <c r="F6217">
        <v>0.00695413159901035</v>
      </c>
      <c r="G6217">
        <v>0</v>
      </c>
      <c r="H6217">
        <v>0.0136576226410881</v>
      </c>
      <c r="I6217">
        <v>1</v>
      </c>
      <c r="J6217">
        <v>0</v>
      </c>
      <c r="K6217">
        <v>0</v>
      </c>
      <c r="L6217">
        <v>0</v>
      </c>
      <c r="M6217">
        <v>723.513994156024</v>
      </c>
      <c r="N6217">
        <v>2.0831</v>
      </c>
      <c r="O6217">
        <v>0.123441274314921</v>
      </c>
      <c r="P6217">
        <v>95.5692</v>
      </c>
      <c r="Q6217">
        <v>0</v>
      </c>
      <c r="R6217">
        <v>22.91</v>
      </c>
      <c r="S6217">
        <v>-481853.890000001</v>
      </c>
      <c r="T6217">
        <v>0</v>
      </c>
      <c r="U6217">
        <v>0</v>
      </c>
      <c r="V6217">
        <v>16.8615469875319</v>
      </c>
      <c r="W6217">
        <v>1.4368</v>
      </c>
      <c r="X6217">
        <v>2.6136</v>
      </c>
      <c r="Y6217">
        <v>0</v>
      </c>
      <c r="Z6217">
        <v>-0.0840985769197406</v>
      </c>
      <c r="AA6217">
        <v>0.852363289755775</v>
      </c>
      <c r="AB6217">
        <v>0.00789728486716447</v>
      </c>
      <c r="AC6217">
        <v>56.4100008010864</v>
      </c>
      <c r="AD6217">
        <v>0.436798832074759</v>
      </c>
      <c r="AE6217">
        <v>0.718562429294131</v>
      </c>
      <c r="AF6217">
        <v>1.09528157616102</v>
      </c>
      <c r="AG6217">
        <v>0</v>
      </c>
    </row>
    <row r="6218" spans="1:33">
      <c r="A6218" s="3">
        <v>27037</v>
      </c>
      <c r="B6218">
        <v>300433</v>
      </c>
      <c r="C6218">
        <v>2015</v>
      </c>
      <c r="D6218">
        <v>0</v>
      </c>
      <c r="E6218" t="s">
        <v>32</v>
      </c>
      <c r="F6218">
        <v>0.00151834034909707</v>
      </c>
      <c r="G6218">
        <v>0</v>
      </c>
      <c r="H6218">
        <v>0.00189097198748349</v>
      </c>
      <c r="I6218">
        <v>1</v>
      </c>
      <c r="J6218">
        <v>0</v>
      </c>
      <c r="K6218">
        <v>0</v>
      </c>
      <c r="L6218">
        <v>0</v>
      </c>
      <c r="M6218">
        <v>845.333045758009</v>
      </c>
      <c r="N6218">
        <v>4.5577</v>
      </c>
      <c r="O6218">
        <v>-0.0292568913023007</v>
      </c>
      <c r="P6218">
        <v>62.9423</v>
      </c>
      <c r="Q6218">
        <v>0.00188682335652922</v>
      </c>
      <c r="R6218">
        <v>7.46</v>
      </c>
      <c r="S6218">
        <v>391061457.49</v>
      </c>
      <c r="T6218">
        <v>0</v>
      </c>
      <c r="U6218">
        <v>0</v>
      </c>
      <c r="V6218">
        <v>30.2198730390368</v>
      </c>
      <c r="W6218">
        <v>1.6912</v>
      </c>
      <c r="X6218">
        <v>0.9173</v>
      </c>
      <c r="Y6218">
        <v>0.843728118735883</v>
      </c>
      <c r="Z6218">
        <v>0.367365515960514</v>
      </c>
      <c r="AA6218">
        <v>0.988657081872981</v>
      </c>
      <c r="AB6218">
        <v>0.0375018971002967</v>
      </c>
      <c r="AC6218">
        <v>87.5199980139732</v>
      </c>
      <c r="AD6218">
        <v>0.694996946820407</v>
      </c>
      <c r="AE6218">
        <v>0.386086160977156</v>
      </c>
      <c r="AF6218">
        <v>1.33849312490296</v>
      </c>
      <c r="AG6218">
        <v>0</v>
      </c>
    </row>
    <row r="6219" spans="1:33">
      <c r="A6219" s="3">
        <v>27042</v>
      </c>
      <c r="B6219">
        <v>300438</v>
      </c>
      <c r="C6219">
        <v>2015</v>
      </c>
      <c r="D6219">
        <v>0</v>
      </c>
      <c r="E6219" t="s">
        <v>32</v>
      </c>
      <c r="F6219">
        <v>0.00643185359940578</v>
      </c>
      <c r="G6219">
        <v>0</v>
      </c>
      <c r="H6219">
        <v>0.0581890203761728</v>
      </c>
      <c r="I6219">
        <v>1</v>
      </c>
      <c r="J6219">
        <v>0</v>
      </c>
      <c r="K6219">
        <v>0</v>
      </c>
      <c r="L6219">
        <v>0</v>
      </c>
      <c r="M6219">
        <v>1439.64223778809</v>
      </c>
      <c r="N6219">
        <v>2.3399</v>
      </c>
      <c r="O6219">
        <v>-0.0570047612722698</v>
      </c>
      <c r="P6219">
        <v>92.5963</v>
      </c>
      <c r="Q6219">
        <v>0.000883696948421145</v>
      </c>
      <c r="R6219">
        <v>13.52</v>
      </c>
      <c r="S6219">
        <v>-744014.25</v>
      </c>
      <c r="T6219">
        <v>0</v>
      </c>
      <c r="U6219">
        <v>0</v>
      </c>
      <c r="V6219">
        <v>20.0965861689544</v>
      </c>
      <c r="W6219">
        <v>1.9937</v>
      </c>
      <c r="X6219">
        <v>1.3881</v>
      </c>
      <c r="Y6219">
        <v>0.256277657481018</v>
      </c>
      <c r="Z6219">
        <v>0.00511895274817538</v>
      </c>
      <c r="AA6219">
        <v>0.786272815973552</v>
      </c>
      <c r="AB6219">
        <v>0.0173418403417033</v>
      </c>
      <c r="AC6219">
        <v>56.4199991226196</v>
      </c>
      <c r="AD6219">
        <v>0.996971569062896</v>
      </c>
      <c r="AE6219">
        <v>0.621621987292031</v>
      </c>
      <c r="AF6219">
        <v>0.881009041294006</v>
      </c>
      <c r="AG6219">
        <v>0</v>
      </c>
    </row>
    <row r="6220" spans="1:33">
      <c r="A6220" s="3">
        <v>27048</v>
      </c>
      <c r="B6220">
        <v>300444</v>
      </c>
      <c r="C6220">
        <v>2015</v>
      </c>
      <c r="D6220">
        <v>0</v>
      </c>
      <c r="E6220" t="s">
        <v>32</v>
      </c>
      <c r="F6220">
        <v>0.0358986068291699</v>
      </c>
      <c r="G6220">
        <v>0</v>
      </c>
      <c r="H6220">
        <v>0.0393256942544181</v>
      </c>
      <c r="I6220">
        <v>1</v>
      </c>
      <c r="J6220">
        <v>0</v>
      </c>
      <c r="K6220">
        <v>0</v>
      </c>
      <c r="L6220">
        <v>0</v>
      </c>
      <c r="M6220">
        <v>1431.26232110786</v>
      </c>
      <c r="N6220">
        <v>1.6384</v>
      </c>
      <c r="O6220">
        <v>0.0513343782439326</v>
      </c>
      <c r="P6220">
        <v>97.4552</v>
      </c>
      <c r="Q6220">
        <v>0.0969790330157007</v>
      </c>
      <c r="R6220">
        <v>30.57</v>
      </c>
      <c r="S6220">
        <v>38090502.56</v>
      </c>
      <c r="T6220">
        <v>0</v>
      </c>
      <c r="U6220">
        <v>0</v>
      </c>
      <c r="V6220">
        <v>26.0834222182375</v>
      </c>
      <c r="W6220">
        <v>1.8229</v>
      </c>
      <c r="X6220">
        <v>1.8422</v>
      </c>
      <c r="Y6220">
        <v>0.0106753422198362</v>
      </c>
      <c r="Z6220">
        <v>0.0937245057276192</v>
      </c>
      <c r="AA6220">
        <v>0.711213956043242</v>
      </c>
      <c r="AB6220">
        <v>0.00952522017143614</v>
      </c>
      <c r="AC6220">
        <v>49.75</v>
      </c>
      <c r="AD6220">
        <v>0.848353476312429</v>
      </c>
      <c r="AE6220">
        <v>0.744456499782518</v>
      </c>
      <c r="AF6220">
        <v>0.86682983616889</v>
      </c>
      <c r="AG6220">
        <v>0</v>
      </c>
    </row>
    <row r="6221" spans="1:33">
      <c r="A6221" s="3">
        <v>27052</v>
      </c>
      <c r="B6221">
        <v>300448</v>
      </c>
      <c r="C6221">
        <v>2015</v>
      </c>
      <c r="D6221">
        <v>0</v>
      </c>
      <c r="E6221" t="s">
        <v>32</v>
      </c>
      <c r="F6221">
        <v>0.0128214722233913</v>
      </c>
      <c r="G6221">
        <v>0</v>
      </c>
      <c r="H6221">
        <v>0.0267957097025938</v>
      </c>
      <c r="I6221">
        <v>1</v>
      </c>
      <c r="J6221">
        <v>0</v>
      </c>
      <c r="K6221">
        <v>0</v>
      </c>
      <c r="L6221">
        <v>0</v>
      </c>
      <c r="M6221">
        <v>1464.20401004022</v>
      </c>
      <c r="N6221">
        <v>3.2345</v>
      </c>
      <c r="O6221">
        <v>0.0356632117191517</v>
      </c>
      <c r="P6221">
        <v>91.2874</v>
      </c>
      <c r="Q6221">
        <v>0</v>
      </c>
      <c r="R6221">
        <v>0</v>
      </c>
      <c r="S6221">
        <v>16188682.86</v>
      </c>
      <c r="T6221">
        <v>0</v>
      </c>
      <c r="U6221">
        <v>0</v>
      </c>
      <c r="V6221">
        <v>17.0907765066128</v>
      </c>
      <c r="W6221">
        <v>1.2832</v>
      </c>
      <c r="X6221">
        <v>3.2393</v>
      </c>
      <c r="Y6221">
        <v>0</v>
      </c>
      <c r="Z6221">
        <v>0.292713599849402</v>
      </c>
      <c r="AA6221">
        <v>0.832809944047171</v>
      </c>
      <c r="AB6221">
        <v>0.0293601461895611</v>
      </c>
      <c r="AC6221">
        <v>58.2400016784668</v>
      </c>
      <c r="AD6221">
        <v>0.294054977968391</v>
      </c>
      <c r="AE6221">
        <v>0.463266152556715</v>
      </c>
      <c r="AF6221">
        <v>1.12475756399203</v>
      </c>
      <c r="AG6221">
        <v>0</v>
      </c>
    </row>
    <row r="6222" spans="1:33">
      <c r="A6222" s="3">
        <v>27053</v>
      </c>
      <c r="B6222">
        <v>300449</v>
      </c>
      <c r="C6222">
        <v>2015</v>
      </c>
      <c r="D6222">
        <v>0</v>
      </c>
      <c r="E6222" t="s">
        <v>32</v>
      </c>
      <c r="F6222">
        <v>0.021007071990505</v>
      </c>
      <c r="G6222">
        <v>0</v>
      </c>
      <c r="H6222">
        <v>0.0341273178286444</v>
      </c>
      <c r="I6222">
        <v>1</v>
      </c>
      <c r="J6222">
        <v>0</v>
      </c>
      <c r="K6222">
        <v>0</v>
      </c>
      <c r="L6222">
        <v>0</v>
      </c>
      <c r="M6222">
        <v>826.783886746487</v>
      </c>
      <c r="N6222">
        <v>1.3862</v>
      </c>
      <c r="O6222">
        <v>0.0818859293946429</v>
      </c>
      <c r="P6222">
        <v>94.5486</v>
      </c>
      <c r="Q6222">
        <v>0.00782537225097216</v>
      </c>
      <c r="R6222">
        <v>5.26</v>
      </c>
      <c r="S6222">
        <v>-922050.36</v>
      </c>
      <c r="T6222">
        <v>0</v>
      </c>
      <c r="U6222">
        <v>0</v>
      </c>
      <c r="V6222">
        <v>13.5940338238656</v>
      </c>
      <c r="W6222">
        <v>1.414</v>
      </c>
      <c r="X6222">
        <v>3.0866</v>
      </c>
      <c r="Y6222">
        <v>0.0304159862822181</v>
      </c>
      <c r="Z6222">
        <v>-0.554179620537903</v>
      </c>
      <c r="AA6222">
        <v>0.851280876303211</v>
      </c>
      <c r="AB6222">
        <v>0.00972529909934614</v>
      </c>
      <c r="AC6222">
        <v>47.4599996805191</v>
      </c>
      <c r="AD6222">
        <v>0.413989246547105</v>
      </c>
      <c r="AE6222">
        <v>0.741628134720062</v>
      </c>
      <c r="AF6222">
        <v>1.02743064823464</v>
      </c>
      <c r="AG6222">
        <v>0</v>
      </c>
    </row>
    <row r="6223" spans="1:33">
      <c r="A6223" s="3">
        <v>27061</v>
      </c>
      <c r="B6223">
        <v>300457</v>
      </c>
      <c r="C6223">
        <v>2015</v>
      </c>
      <c r="D6223">
        <v>0</v>
      </c>
      <c r="E6223" t="s">
        <v>32</v>
      </c>
      <c r="F6223">
        <v>0.015502505403869</v>
      </c>
      <c r="G6223">
        <v>0</v>
      </c>
      <c r="H6223">
        <v>0.242646743646817</v>
      </c>
      <c r="I6223">
        <v>1</v>
      </c>
      <c r="J6223">
        <v>0</v>
      </c>
      <c r="K6223">
        <v>0</v>
      </c>
      <c r="L6223">
        <v>0</v>
      </c>
      <c r="M6223">
        <v>1258.57572912596</v>
      </c>
      <c r="N6223">
        <v>3.2086</v>
      </c>
      <c r="O6223">
        <v>-0.0149668363315796</v>
      </c>
      <c r="P6223">
        <v>90.5718</v>
      </c>
      <c r="Q6223">
        <v>0</v>
      </c>
      <c r="R6223">
        <v>18.12</v>
      </c>
      <c r="S6223">
        <v>19679487.4</v>
      </c>
      <c r="T6223">
        <v>0</v>
      </c>
      <c r="U6223">
        <v>0</v>
      </c>
      <c r="V6223">
        <v>26.6972893860164</v>
      </c>
      <c r="W6223">
        <v>2.7949</v>
      </c>
      <c r="X6223">
        <v>1.151</v>
      </c>
      <c r="Y6223">
        <v>0</v>
      </c>
      <c r="Z6223">
        <v>0.0281497971805761</v>
      </c>
      <c r="AA6223">
        <v>0.713779177346649</v>
      </c>
      <c r="AB6223">
        <v>0.0153163110225868</v>
      </c>
      <c r="AC6223">
        <v>60.0400006771088</v>
      </c>
      <c r="AD6223">
        <v>1.82538989830181</v>
      </c>
      <c r="AE6223">
        <v>0.720905509268435</v>
      </c>
      <c r="AF6223">
        <v>0.934276941875881</v>
      </c>
      <c r="AG6223">
        <v>0</v>
      </c>
    </row>
    <row r="6224" spans="1:33">
      <c r="A6224" s="3">
        <v>27067</v>
      </c>
      <c r="B6224">
        <v>300463</v>
      </c>
      <c r="C6224">
        <v>2015</v>
      </c>
      <c r="D6224">
        <v>0</v>
      </c>
      <c r="E6224" t="s">
        <v>32</v>
      </c>
      <c r="F6224">
        <v>0.00569988988318823</v>
      </c>
      <c r="G6224">
        <v>0</v>
      </c>
      <c r="H6224">
        <v>0.0364552154910797</v>
      </c>
      <c r="I6224">
        <v>1</v>
      </c>
      <c r="J6224">
        <v>0</v>
      </c>
      <c r="K6224">
        <v>0</v>
      </c>
      <c r="L6224">
        <v>0</v>
      </c>
      <c r="M6224">
        <v>850.800432549373</v>
      </c>
      <c r="N6224">
        <v>2.1748</v>
      </c>
      <c r="O6224">
        <v>-0.0531738217954836</v>
      </c>
      <c r="P6224">
        <v>91.0319</v>
      </c>
      <c r="Q6224">
        <v>0</v>
      </c>
      <c r="R6224">
        <v>4.86</v>
      </c>
      <c r="S6224">
        <v>50179914.99</v>
      </c>
      <c r="T6224">
        <v>0</v>
      </c>
      <c r="U6224">
        <v>0</v>
      </c>
      <c r="V6224">
        <v>12.8642294678492</v>
      </c>
      <c r="W6224">
        <v>1.1818</v>
      </c>
      <c r="X6224">
        <v>4.4705</v>
      </c>
      <c r="Y6224">
        <v>0.000548299241676969</v>
      </c>
      <c r="Z6224">
        <v>0.1260601804832</v>
      </c>
      <c r="AA6224">
        <v>0.858286179265769</v>
      </c>
      <c r="AB6224">
        <v>0.0331438666921362</v>
      </c>
      <c r="AC6224">
        <v>44.8600001335144</v>
      </c>
      <c r="AD6224">
        <v>0.184989643590657</v>
      </c>
      <c r="AE6224">
        <v>0.651832297482202</v>
      </c>
      <c r="AF6224">
        <v>1.00715303126625</v>
      </c>
      <c r="AG6224">
        <v>0</v>
      </c>
    </row>
    <row r="6225" spans="1:33">
      <c r="A6225" s="3">
        <v>27068</v>
      </c>
      <c r="B6225">
        <v>300464</v>
      </c>
      <c r="C6225">
        <v>2015</v>
      </c>
      <c r="D6225">
        <v>0</v>
      </c>
      <c r="E6225" t="s">
        <v>32</v>
      </c>
      <c r="F6225">
        <v>0.00547364722591285</v>
      </c>
      <c r="G6225">
        <v>0.021265015305716</v>
      </c>
      <c r="H6225">
        <v>0.0273052795831363</v>
      </c>
      <c r="I6225">
        <v>1</v>
      </c>
      <c r="J6225">
        <v>0</v>
      </c>
      <c r="K6225">
        <v>0</v>
      </c>
      <c r="L6225">
        <v>0</v>
      </c>
      <c r="M6225">
        <v>1556.24163089805</v>
      </c>
      <c r="N6225">
        <v>4.1846</v>
      </c>
      <c r="O6225">
        <v>-0.0309558250738785</v>
      </c>
      <c r="P6225">
        <v>91.2412</v>
      </c>
      <c r="Q6225">
        <v>0.00250759991139084</v>
      </c>
      <c r="R6225">
        <v>4.19</v>
      </c>
      <c r="S6225">
        <v>964457.129999995</v>
      </c>
      <c r="T6225">
        <v>0</v>
      </c>
      <c r="U6225">
        <v>0</v>
      </c>
      <c r="V6225">
        <v>7.02146561443066</v>
      </c>
      <c r="W6225">
        <v>1.6398</v>
      </c>
      <c r="X6225">
        <v>1.1488</v>
      </c>
      <c r="Y6225">
        <v>0.391139731831142</v>
      </c>
      <c r="Z6225">
        <v>0.329294446695992</v>
      </c>
      <c r="AA6225">
        <v>1.03222558245959</v>
      </c>
      <c r="AB6225">
        <v>0.0142041191061014</v>
      </c>
      <c r="AC6225">
        <v>68.5600014925003</v>
      </c>
      <c r="AD6225">
        <v>0.639822709558813</v>
      </c>
      <c r="AE6225">
        <v>0.429258181277444</v>
      </c>
      <c r="AF6225">
        <v>0.955591165974064</v>
      </c>
      <c r="AG6225">
        <v>0</v>
      </c>
    </row>
    <row r="6226" spans="1:33">
      <c r="A6226" s="3">
        <v>27079</v>
      </c>
      <c r="B6226">
        <v>300475</v>
      </c>
      <c r="C6226">
        <v>2015</v>
      </c>
      <c r="D6226">
        <v>0</v>
      </c>
      <c r="E6226" t="s">
        <v>32</v>
      </c>
      <c r="F6226">
        <v>0.00280402318291883</v>
      </c>
      <c r="G6226">
        <v>0</v>
      </c>
      <c r="H6226">
        <v>-0.000878129731735861</v>
      </c>
      <c r="I6226">
        <v>1</v>
      </c>
      <c r="J6226">
        <v>0</v>
      </c>
      <c r="K6226">
        <v>0</v>
      </c>
      <c r="L6226">
        <v>0</v>
      </c>
      <c r="M6226">
        <v>1237.44479677551</v>
      </c>
      <c r="N6226">
        <v>5.3405</v>
      </c>
      <c r="O6226">
        <v>0.0819674548447389</v>
      </c>
      <c r="P6226">
        <v>80.64</v>
      </c>
      <c r="Q6226">
        <v>0</v>
      </c>
      <c r="R6226">
        <v>0.44</v>
      </c>
      <c r="S6226">
        <v>976085.569999999</v>
      </c>
      <c r="T6226">
        <v>0</v>
      </c>
      <c r="U6226">
        <v>0</v>
      </c>
      <c r="V6226">
        <v>5.97995755102041</v>
      </c>
      <c r="W6226">
        <v>1.2694</v>
      </c>
      <c r="X6226">
        <v>4.6975</v>
      </c>
      <c r="Y6226">
        <v>0</v>
      </c>
      <c r="Z6226">
        <v>0.311398066634745</v>
      </c>
      <c r="AA6226">
        <v>0.951857461875647</v>
      </c>
      <c r="AB6226">
        <v>0.0238344704319574</v>
      </c>
      <c r="AC6226">
        <v>55.059999704361</v>
      </c>
      <c r="AD6226">
        <v>0.270834685740967</v>
      </c>
      <c r="AE6226">
        <v>0.657137259340382</v>
      </c>
      <c r="AF6226">
        <v>0.981276037668008</v>
      </c>
      <c r="AG6226">
        <v>0</v>
      </c>
    </row>
    <row r="6227" spans="1:33">
      <c r="A6227" s="3">
        <v>27086</v>
      </c>
      <c r="B6227">
        <v>300482</v>
      </c>
      <c r="C6227">
        <v>2015</v>
      </c>
      <c r="D6227">
        <v>0</v>
      </c>
      <c r="E6227" t="s">
        <v>32</v>
      </c>
      <c r="F6227">
        <v>0.00649840812548308</v>
      </c>
      <c r="G6227">
        <v>0.0192256084902808</v>
      </c>
      <c r="H6227">
        <v>0.0336283281264213</v>
      </c>
      <c r="I6227">
        <v>1</v>
      </c>
      <c r="J6227">
        <v>0</v>
      </c>
      <c r="K6227">
        <v>0</v>
      </c>
      <c r="L6227">
        <v>0</v>
      </c>
      <c r="M6227">
        <v>782.872421778222</v>
      </c>
      <c r="N6227">
        <v>11.5808</v>
      </c>
      <c r="O6227">
        <v>-0.00731013131333666</v>
      </c>
      <c r="P6227">
        <v>84.845</v>
      </c>
      <c r="Q6227">
        <v>0.00375720955564138</v>
      </c>
      <c r="R6227">
        <v>15.31</v>
      </c>
      <c r="S6227">
        <v>684363.75</v>
      </c>
      <c r="T6227">
        <v>0</v>
      </c>
      <c r="U6227">
        <v>0</v>
      </c>
      <c r="V6227">
        <v>61.7278042712005</v>
      </c>
      <c r="W6227">
        <v>1.1767</v>
      </c>
      <c r="X6227">
        <v>5.177</v>
      </c>
      <c r="Y6227">
        <v>0.383725798753695</v>
      </c>
      <c r="Z6227">
        <v>0.79847959877167</v>
      </c>
      <c r="AA6227">
        <v>0.960741557867847</v>
      </c>
      <c r="AB6227">
        <v>0.0408684423661425</v>
      </c>
      <c r="AC6227">
        <v>68.4599997997284</v>
      </c>
      <c r="AD6227">
        <v>0.179192027801086</v>
      </c>
      <c r="AE6227">
        <v>0.204132332305242</v>
      </c>
      <c r="AF6227">
        <v>1.08257436057652</v>
      </c>
      <c r="AG6227">
        <v>0</v>
      </c>
    </row>
    <row r="6228" spans="1:33">
      <c r="A6228" s="3">
        <v>27097</v>
      </c>
      <c r="B6228">
        <v>300493</v>
      </c>
      <c r="C6228">
        <v>2015</v>
      </c>
      <c r="D6228">
        <v>0</v>
      </c>
      <c r="E6228" t="s">
        <v>32</v>
      </c>
      <c r="F6228">
        <v>0.0269546803147771</v>
      </c>
      <c r="G6228">
        <v>0</v>
      </c>
      <c r="H6228">
        <v>0.242921219996804</v>
      </c>
      <c r="I6228">
        <v>1</v>
      </c>
      <c r="J6228">
        <v>0</v>
      </c>
      <c r="K6228">
        <v>0</v>
      </c>
      <c r="L6228">
        <v>0</v>
      </c>
      <c r="M6228">
        <v>3161.22295761577</v>
      </c>
      <c r="N6228">
        <v>5.1861</v>
      </c>
      <c r="O6228">
        <v>-0.0313145484078978</v>
      </c>
      <c r="P6228">
        <v>92.9417</v>
      </c>
      <c r="Q6228">
        <v>0</v>
      </c>
      <c r="R6228">
        <v>81.56</v>
      </c>
      <c r="S6228">
        <v>-369785.64</v>
      </c>
      <c r="T6228">
        <v>0</v>
      </c>
      <c r="U6228">
        <v>0</v>
      </c>
      <c r="V6228">
        <v>46.8743600944892</v>
      </c>
      <c r="W6228">
        <v>2.0812</v>
      </c>
      <c r="X6228">
        <v>1.9197</v>
      </c>
      <c r="Y6228">
        <v>0.289386280976586</v>
      </c>
      <c r="Z6228">
        <v>-0.488332805569403</v>
      </c>
      <c r="AA6228">
        <v>0.894666422369684</v>
      </c>
      <c r="AB6228">
        <v>0.00428403309399237</v>
      </c>
      <c r="AC6228">
        <v>62.5699992179871</v>
      </c>
      <c r="AD6228">
        <v>1.08617143972628</v>
      </c>
      <c r="AE6228">
        <v>0.824846676549696</v>
      </c>
      <c r="AF6228">
        <v>0.862840436188576</v>
      </c>
      <c r="AG6228">
        <v>0</v>
      </c>
    </row>
    <row r="6229" spans="1:33">
      <c r="A6229" s="3">
        <v>27099</v>
      </c>
      <c r="B6229">
        <v>300495</v>
      </c>
      <c r="C6229">
        <v>2015</v>
      </c>
      <c r="D6229">
        <v>1</v>
      </c>
      <c r="E6229" t="s">
        <v>32</v>
      </c>
      <c r="F6229">
        <v>0.0219795057828854</v>
      </c>
      <c r="G6229">
        <v>0</v>
      </c>
      <c r="H6229">
        <v>0.207805400341456</v>
      </c>
      <c r="I6229">
        <v>1</v>
      </c>
      <c r="J6229">
        <v>0</v>
      </c>
      <c r="K6229">
        <v>0</v>
      </c>
      <c r="L6229">
        <v>0</v>
      </c>
      <c r="M6229">
        <v>2214.67055060579</v>
      </c>
      <c r="N6229">
        <v>1.469</v>
      </c>
      <c r="O6229">
        <v>0.107415323860307</v>
      </c>
      <c r="P6229">
        <v>98.4717</v>
      </c>
      <c r="Q6229">
        <v>0</v>
      </c>
      <c r="R6229">
        <v>5.44</v>
      </c>
      <c r="S6229">
        <v>286821.42</v>
      </c>
      <c r="T6229">
        <v>0</v>
      </c>
      <c r="U6229">
        <v>1</v>
      </c>
      <c r="V6229">
        <v>21.2785958517945</v>
      </c>
      <c r="W6229">
        <v>1.8582</v>
      </c>
      <c r="X6229">
        <v>1.5504</v>
      </c>
      <c r="Y6229">
        <v>0</v>
      </c>
      <c r="Z6229">
        <v>-0.0984883702116406</v>
      </c>
      <c r="AA6229">
        <v>0.0484842138963634</v>
      </c>
      <c r="AB6229">
        <v>0.0495814654878139</v>
      </c>
      <c r="AC6229">
        <v>57.6799983978271</v>
      </c>
      <c r="AD6229">
        <v>0.858720733830291</v>
      </c>
      <c r="AE6229">
        <v>0.824095044988202</v>
      </c>
      <c r="AF6229">
        <v>0.847289486286738</v>
      </c>
      <c r="AG6229">
        <v>0</v>
      </c>
    </row>
    <row r="6230" spans="1:33">
      <c r="A6230" s="3">
        <v>27100</v>
      </c>
      <c r="B6230">
        <v>300496</v>
      </c>
      <c r="C6230">
        <v>2015</v>
      </c>
      <c r="D6230">
        <v>0</v>
      </c>
      <c r="E6230" t="s">
        <v>32</v>
      </c>
      <c r="F6230">
        <v>0.00448748648077926</v>
      </c>
      <c r="G6230">
        <v>0</v>
      </c>
      <c r="H6230">
        <v>0.00693640554431462</v>
      </c>
      <c r="I6230">
        <v>1</v>
      </c>
      <c r="J6230">
        <v>0</v>
      </c>
      <c r="K6230">
        <v>0</v>
      </c>
      <c r="L6230">
        <v>0</v>
      </c>
      <c r="M6230">
        <v>2492.55498521902</v>
      </c>
      <c r="N6230">
        <v>2.9584</v>
      </c>
      <c r="O6230">
        <v>-0.239382758524671</v>
      </c>
      <c r="P6230">
        <v>88.8495</v>
      </c>
      <c r="Q6230">
        <v>0.0548778324946797</v>
      </c>
      <c r="R6230">
        <v>5.99</v>
      </c>
      <c r="S6230">
        <v>25033047.78</v>
      </c>
      <c r="T6230">
        <v>0</v>
      </c>
      <c r="U6230">
        <v>0</v>
      </c>
      <c r="V6230">
        <v>52.3509079668999</v>
      </c>
      <c r="W6230">
        <v>1.7155</v>
      </c>
      <c r="X6230">
        <v>1.962</v>
      </c>
      <c r="Y6230">
        <v>0.425260661553924</v>
      </c>
      <c r="Z6230">
        <v>0.0961085465447993</v>
      </c>
      <c r="AA6230">
        <v>0.885314539893652</v>
      </c>
      <c r="AB6230">
        <v>0.0561081638642554</v>
      </c>
      <c r="AC6230">
        <v>54.8100008964539</v>
      </c>
      <c r="AD6230">
        <v>0.720957806360567</v>
      </c>
      <c r="AE6230">
        <v>0.370533729117491</v>
      </c>
      <c r="AF6230">
        <v>1.08069769325933</v>
      </c>
      <c r="AG6230">
        <v>0</v>
      </c>
    </row>
    <row r="6231" spans="1:33">
      <c r="A6231" s="3">
        <v>27101</v>
      </c>
      <c r="B6231">
        <v>300497</v>
      </c>
      <c r="C6231">
        <v>2015</v>
      </c>
      <c r="D6231">
        <v>0</v>
      </c>
      <c r="E6231" t="s">
        <v>32</v>
      </c>
      <c r="F6231">
        <v>0.00190171680770851</v>
      </c>
      <c r="G6231">
        <v>0</v>
      </c>
      <c r="H6231">
        <v>0.0476796134999567</v>
      </c>
      <c r="I6231">
        <v>1</v>
      </c>
      <c r="J6231">
        <v>0</v>
      </c>
      <c r="K6231">
        <v>0</v>
      </c>
      <c r="L6231">
        <v>0</v>
      </c>
      <c r="M6231">
        <v>3389.01258218998</v>
      </c>
      <c r="N6231">
        <v>6.6058</v>
      </c>
      <c r="O6231">
        <v>0.029579794896346</v>
      </c>
      <c r="P6231">
        <v>91.4679</v>
      </c>
      <c r="Q6231">
        <v>0</v>
      </c>
      <c r="R6231">
        <v>5.69</v>
      </c>
      <c r="S6231">
        <v>22957244.17</v>
      </c>
      <c r="T6231">
        <v>0</v>
      </c>
      <c r="U6231">
        <v>0</v>
      </c>
      <c r="V6231">
        <v>43.1263200048752</v>
      </c>
      <c r="W6231">
        <v>1.7832</v>
      </c>
      <c r="X6231">
        <v>1.7011</v>
      </c>
      <c r="Y6231">
        <v>0.440888625956691</v>
      </c>
      <c r="Z6231">
        <v>0.372672737605408</v>
      </c>
      <c r="AA6231">
        <v>0.994553703422773</v>
      </c>
      <c r="AB6231">
        <v>0.0304667121101319</v>
      </c>
      <c r="AC6231">
        <v>61.529999256134</v>
      </c>
      <c r="AD6231">
        <v>0.812409781665081</v>
      </c>
      <c r="AE6231">
        <v>0.453405955415832</v>
      </c>
      <c r="AF6231">
        <v>1.24488687295227</v>
      </c>
      <c r="AG6231">
        <v>0</v>
      </c>
    </row>
    <row r="6232" spans="1:33">
      <c r="A6232" s="3">
        <v>27102</v>
      </c>
      <c r="B6232">
        <v>300498</v>
      </c>
      <c r="C6232">
        <v>2015</v>
      </c>
      <c r="D6232">
        <v>0</v>
      </c>
      <c r="E6232" t="s">
        <v>32</v>
      </c>
      <c r="F6232">
        <v>0.00707857335952899</v>
      </c>
      <c r="G6232">
        <v>2.47981487221673e-5</v>
      </c>
      <c r="H6232">
        <v>0.0445633758657139</v>
      </c>
      <c r="I6232">
        <v>1</v>
      </c>
      <c r="J6232">
        <v>0</v>
      </c>
      <c r="K6232">
        <v>0</v>
      </c>
      <c r="L6232">
        <v>0</v>
      </c>
      <c r="M6232">
        <v>450.476615508877</v>
      </c>
      <c r="N6232">
        <v>365.7017</v>
      </c>
      <c r="O6232">
        <v>0.02782346567602</v>
      </c>
      <c r="P6232">
        <v>100.3717</v>
      </c>
      <c r="Q6232">
        <v>0.0158966901209594</v>
      </c>
      <c r="R6232">
        <v>1.16</v>
      </c>
      <c r="S6232">
        <v>73669385.5600001</v>
      </c>
      <c r="T6232">
        <v>0</v>
      </c>
      <c r="U6232">
        <v>0</v>
      </c>
      <c r="V6232">
        <v>1.3768290810852</v>
      </c>
      <c r="W6232">
        <v>1.3206</v>
      </c>
      <c r="X6232">
        <v>1.8756</v>
      </c>
      <c r="Y6232">
        <v>0</v>
      </c>
      <c r="Z6232">
        <v>1.48986788988085</v>
      </c>
      <c r="AA6232">
        <v>1.00062198273513</v>
      </c>
      <c r="AB6232">
        <v>0.033711607756736</v>
      </c>
      <c r="AC6232">
        <v>14.9400000572205</v>
      </c>
      <c r="AD6232">
        <v>0.330219450656388</v>
      </c>
      <c r="AE6232">
        <v>0.659539753513561</v>
      </c>
      <c r="AF6232">
        <v>1.08106750403522</v>
      </c>
      <c r="AG6232">
        <v>0</v>
      </c>
    </row>
    <row r="6233" spans="1:33">
      <c r="A6233" s="3">
        <v>27103</v>
      </c>
      <c r="B6233">
        <v>300499</v>
      </c>
      <c r="C6233">
        <v>2015</v>
      </c>
      <c r="D6233">
        <v>0</v>
      </c>
      <c r="E6233" t="s">
        <v>32</v>
      </c>
      <c r="F6233">
        <v>0.00600839805441262</v>
      </c>
      <c r="G6233">
        <v>0.0283070806734555</v>
      </c>
      <c r="H6233">
        <v>0.0881758202612771</v>
      </c>
      <c r="I6233">
        <v>1</v>
      </c>
      <c r="J6233">
        <v>0</v>
      </c>
      <c r="K6233">
        <v>0</v>
      </c>
      <c r="L6233">
        <v>0</v>
      </c>
      <c r="M6233">
        <v>3271.1683036726</v>
      </c>
      <c r="N6233">
        <v>2.3253</v>
      </c>
      <c r="O6233">
        <v>0.070673902718678</v>
      </c>
      <c r="P6233">
        <v>81.9916</v>
      </c>
      <c r="Q6233">
        <v>0.0134413675890167</v>
      </c>
      <c r="R6233">
        <v>48.13</v>
      </c>
      <c r="S6233">
        <v>24380842.7</v>
      </c>
      <c r="T6233">
        <v>0</v>
      </c>
      <c r="U6233">
        <v>0</v>
      </c>
      <c r="V6233">
        <v>8.175524895021</v>
      </c>
      <c r="W6233">
        <v>1.8755</v>
      </c>
      <c r="X6233">
        <v>1.7814</v>
      </c>
      <c r="Y6233">
        <v>0.113750028764254</v>
      </c>
      <c r="Z6233">
        <v>-0.00282122976243763</v>
      </c>
      <c r="AA6233">
        <v>0.962501800233603</v>
      </c>
      <c r="AB6233">
        <v>0.0103237483571446</v>
      </c>
      <c r="AC6233">
        <v>58.6300001144409</v>
      </c>
      <c r="AD6233">
        <v>0.875274699649197</v>
      </c>
      <c r="AE6233">
        <v>0.635174864168344</v>
      </c>
      <c r="AF6233">
        <v>1.04096657410753</v>
      </c>
      <c r="AG6233">
        <v>0</v>
      </c>
    </row>
    <row r="6234" spans="1:33">
      <c r="A6234" s="3">
        <v>27106</v>
      </c>
      <c r="B6234">
        <v>300502</v>
      </c>
      <c r="C6234">
        <v>2015</v>
      </c>
      <c r="D6234">
        <v>0</v>
      </c>
      <c r="E6234" t="s">
        <v>32</v>
      </c>
      <c r="F6234">
        <v>0.000682208352837356</v>
      </c>
      <c r="G6234">
        <v>0.0156949197969961</v>
      </c>
      <c r="H6234">
        <v>0.0806017878740689</v>
      </c>
      <c r="I6234">
        <v>1</v>
      </c>
      <c r="J6234">
        <v>0</v>
      </c>
      <c r="K6234">
        <v>0</v>
      </c>
      <c r="L6234">
        <v>0</v>
      </c>
      <c r="M6234">
        <v>3057.90057731959</v>
      </c>
      <c r="N6234">
        <v>4.7099</v>
      </c>
      <c r="O6234">
        <v>0.217027760008633</v>
      </c>
      <c r="P6234">
        <v>91.1883</v>
      </c>
      <c r="Q6234">
        <v>0</v>
      </c>
      <c r="R6234">
        <v>0.41</v>
      </c>
      <c r="S6234">
        <v>-362992.100000001</v>
      </c>
      <c r="T6234">
        <v>0</v>
      </c>
      <c r="U6234">
        <v>0</v>
      </c>
      <c r="V6234">
        <v>1.90156701030928</v>
      </c>
      <c r="W6234">
        <v>1.2027</v>
      </c>
      <c r="X6234">
        <v>4.6446</v>
      </c>
      <c r="Y6234">
        <v>0.438227254927045</v>
      </c>
      <c r="Z6234">
        <v>0.0323007392547378</v>
      </c>
      <c r="AA6234">
        <v>0.91983926417176</v>
      </c>
      <c r="AB6234">
        <v>0.0279503341494389</v>
      </c>
      <c r="AC6234">
        <v>46.7400007247925</v>
      </c>
      <c r="AD6234">
        <v>0.202687527905611</v>
      </c>
      <c r="AE6234">
        <v>0.701849671484757</v>
      </c>
      <c r="AF6234">
        <v>1.03345814778819</v>
      </c>
      <c r="AG6234">
        <v>0</v>
      </c>
    </row>
    <row r="6235" spans="1:33">
      <c r="A6235" s="3">
        <v>27110</v>
      </c>
      <c r="B6235">
        <v>300506</v>
      </c>
      <c r="C6235">
        <v>2015</v>
      </c>
      <c r="D6235">
        <v>0</v>
      </c>
      <c r="E6235" t="s">
        <v>32</v>
      </c>
      <c r="F6235">
        <v>0.0134652831748017</v>
      </c>
      <c r="G6235">
        <v>0</v>
      </c>
      <c r="H6235">
        <v>0.203462473885881</v>
      </c>
      <c r="I6235">
        <v>1</v>
      </c>
      <c r="J6235">
        <v>0</v>
      </c>
      <c r="K6235">
        <v>0</v>
      </c>
      <c r="L6235">
        <v>0</v>
      </c>
      <c r="M6235">
        <v>4911.75762733333</v>
      </c>
      <c r="N6235">
        <v>1.896</v>
      </c>
      <c r="O6235">
        <v>0.231427275295806</v>
      </c>
      <c r="P6235">
        <v>99.5963</v>
      </c>
      <c r="Q6235">
        <v>0</v>
      </c>
      <c r="R6235">
        <v>2.31</v>
      </c>
      <c r="S6235">
        <v>-118822.92</v>
      </c>
      <c r="T6235">
        <v>0</v>
      </c>
      <c r="U6235">
        <v>0</v>
      </c>
      <c r="V6235">
        <v>0.309782666666667</v>
      </c>
      <c r="W6235">
        <v>1.5709</v>
      </c>
      <c r="X6235">
        <v>2.1664</v>
      </c>
      <c r="Y6235">
        <v>0</v>
      </c>
      <c r="Z6235">
        <v>-0.360348760932253</v>
      </c>
      <c r="AA6235">
        <v>0.814950387781196</v>
      </c>
      <c r="AB6235">
        <v>0.0128106456099124</v>
      </c>
      <c r="AC6235">
        <v>62.8400012254715</v>
      </c>
      <c r="AD6235">
        <v>0.570882036830377</v>
      </c>
      <c r="AE6235">
        <v>0.906983291387809</v>
      </c>
      <c r="AF6235">
        <v>0.922895242200194</v>
      </c>
      <c r="AG6235">
        <v>0</v>
      </c>
    </row>
    <row r="6236" spans="1:33">
      <c r="A6236" s="3">
        <v>27115</v>
      </c>
      <c r="B6236">
        <v>300511</v>
      </c>
      <c r="C6236">
        <v>2015</v>
      </c>
      <c r="D6236">
        <v>0</v>
      </c>
      <c r="E6236" t="s">
        <v>32</v>
      </c>
      <c r="F6236">
        <v>0.00593339776594495</v>
      </c>
      <c r="G6236">
        <v>0</v>
      </c>
      <c r="H6236">
        <v>-0.0223085234890286</v>
      </c>
      <c r="I6236">
        <v>1</v>
      </c>
      <c r="J6236">
        <v>0</v>
      </c>
      <c r="K6236">
        <v>0</v>
      </c>
      <c r="L6236">
        <v>0</v>
      </c>
      <c r="M6236">
        <v>1890.86368</v>
      </c>
      <c r="N6236">
        <v>67.6622</v>
      </c>
      <c r="O6236">
        <v>-0.0468289781246232</v>
      </c>
      <c r="P6236">
        <v>87.9733</v>
      </c>
      <c r="Q6236">
        <v>0</v>
      </c>
      <c r="R6236">
        <v>6.47</v>
      </c>
      <c r="S6236">
        <v>9800586.69</v>
      </c>
      <c r="T6236">
        <v>0</v>
      </c>
      <c r="U6236">
        <v>0</v>
      </c>
      <c r="V6236">
        <v>1.48869066666667</v>
      </c>
      <c r="W6236">
        <v>1.9076</v>
      </c>
      <c r="X6236">
        <v>0.4349</v>
      </c>
      <c r="Y6236">
        <v>0.00104506318531937</v>
      </c>
      <c r="Z6236">
        <v>0.340024221468057</v>
      </c>
      <c r="AA6236">
        <v>1.00469002659586</v>
      </c>
      <c r="AB6236">
        <v>0.0283050849461499</v>
      </c>
      <c r="AC6236">
        <v>67.0900003910065</v>
      </c>
      <c r="AD6236">
        <v>0.913008539112626</v>
      </c>
      <c r="AE6236">
        <v>0.243032496092581</v>
      </c>
      <c r="AF6236">
        <v>0.852371866569525</v>
      </c>
      <c r="AG6236">
        <v>0</v>
      </c>
    </row>
    <row r="6237" spans="1:33">
      <c r="A6237" s="3">
        <v>27127</v>
      </c>
      <c r="B6237">
        <v>300523</v>
      </c>
      <c r="C6237">
        <v>2015</v>
      </c>
      <c r="D6237">
        <v>0</v>
      </c>
      <c r="E6237" t="s">
        <v>32</v>
      </c>
      <c r="F6237">
        <v>0.0118141785828647</v>
      </c>
      <c r="G6237">
        <v>0</v>
      </c>
      <c r="H6237">
        <v>-0.0345836994623484</v>
      </c>
      <c r="I6237">
        <v>1</v>
      </c>
      <c r="J6237">
        <v>0</v>
      </c>
      <c r="K6237">
        <v>0</v>
      </c>
      <c r="L6237">
        <v>0</v>
      </c>
      <c r="M6237">
        <v>810.816825</v>
      </c>
      <c r="N6237">
        <v>2.6203</v>
      </c>
      <c r="O6237">
        <v>0.0635683675355481</v>
      </c>
      <c r="P6237">
        <v>96.7134</v>
      </c>
      <c r="Q6237">
        <v>0.00189576900202564</v>
      </c>
      <c r="R6237">
        <v>1.63</v>
      </c>
      <c r="S6237">
        <v>-469303.84</v>
      </c>
      <c r="T6237">
        <v>0</v>
      </c>
      <c r="U6237">
        <v>0</v>
      </c>
      <c r="V6237">
        <v>2.46108</v>
      </c>
      <c r="W6237">
        <v>1.4407</v>
      </c>
      <c r="X6237">
        <v>3.2314</v>
      </c>
      <c r="Y6237">
        <v>0.204869310452839</v>
      </c>
      <c r="Z6237">
        <v>0.109861878274017</v>
      </c>
      <c r="AA6237">
        <v>0.889911358948672</v>
      </c>
      <c r="AB6237">
        <v>0.0419650953028521</v>
      </c>
      <c r="AC6237">
        <v>60.5800008773804</v>
      </c>
      <c r="AD6237">
        <v>0.465272095957935</v>
      </c>
      <c r="AE6237">
        <v>0.429320517380704</v>
      </c>
      <c r="AF6237">
        <v>1.07204031483598</v>
      </c>
      <c r="AG6237">
        <v>0</v>
      </c>
    </row>
    <row r="6238" spans="1:33">
      <c r="A6238" s="3">
        <v>27141</v>
      </c>
      <c r="B6238">
        <v>300538</v>
      </c>
      <c r="C6238">
        <v>2015</v>
      </c>
      <c r="D6238">
        <v>0</v>
      </c>
      <c r="E6238" t="s">
        <v>32</v>
      </c>
      <c r="F6238">
        <v>0.0032878900420241</v>
      </c>
      <c r="G6238">
        <v>0</v>
      </c>
      <c r="H6238">
        <v>-0.00483095742629811</v>
      </c>
      <c r="I6238">
        <v>1</v>
      </c>
      <c r="J6238">
        <v>0</v>
      </c>
      <c r="K6238">
        <v>0</v>
      </c>
      <c r="L6238">
        <v>0</v>
      </c>
      <c r="M6238">
        <v>1245.91874285714</v>
      </c>
      <c r="N6238">
        <v>5.3097</v>
      </c>
      <c r="O6238">
        <v>0.259590045706265</v>
      </c>
      <c r="P6238">
        <v>98.3098</v>
      </c>
      <c r="Q6238">
        <v>0</v>
      </c>
      <c r="R6238">
        <v>24.07</v>
      </c>
      <c r="S6238">
        <v>-68114.6099999999</v>
      </c>
      <c r="T6238">
        <v>0</v>
      </c>
      <c r="U6238">
        <v>0</v>
      </c>
      <c r="V6238">
        <v>0.105</v>
      </c>
      <c r="W6238">
        <v>1.3471</v>
      </c>
      <c r="X6238">
        <v>3.7661</v>
      </c>
      <c r="Y6238">
        <v>0.000934571477513681</v>
      </c>
      <c r="Z6238">
        <v>0.154879333025649</v>
      </c>
      <c r="AA6238">
        <v>0.980651174040541</v>
      </c>
      <c r="AB6238">
        <v>0.00823137554270708</v>
      </c>
      <c r="AC6238">
        <v>63.0700008869171</v>
      </c>
      <c r="AD6238">
        <v>0.347103281005911</v>
      </c>
      <c r="AE6238">
        <v>0.719096689860139</v>
      </c>
      <c r="AF6238">
        <v>1.24474491485111</v>
      </c>
      <c r="AG6238">
        <v>0</v>
      </c>
    </row>
    <row r="6239" spans="1:33">
      <c r="A6239" s="3">
        <v>27168</v>
      </c>
      <c r="B6239">
        <v>300566</v>
      </c>
      <c r="C6239">
        <v>2015</v>
      </c>
      <c r="D6239">
        <v>0</v>
      </c>
      <c r="E6239" t="s">
        <v>32</v>
      </c>
      <c r="F6239">
        <v>0.0078814861989294</v>
      </c>
      <c r="G6239">
        <v>0</v>
      </c>
      <c r="H6239">
        <v>0.0251711911679507</v>
      </c>
      <c r="I6239">
        <v>1</v>
      </c>
      <c r="J6239">
        <v>0</v>
      </c>
      <c r="K6239">
        <v>0</v>
      </c>
      <c r="L6239">
        <v>0</v>
      </c>
      <c r="M6239">
        <v>423.415899497487</v>
      </c>
      <c r="N6239">
        <v>2.2615</v>
      </c>
      <c r="O6239">
        <v>-0.00893981128848212</v>
      </c>
      <c r="P6239">
        <v>80.4129</v>
      </c>
      <c r="Q6239">
        <v>0</v>
      </c>
      <c r="R6239">
        <v>8.91</v>
      </c>
      <c r="S6239">
        <v>-2722245.66</v>
      </c>
      <c r="T6239">
        <v>0</v>
      </c>
      <c r="U6239">
        <v>0</v>
      </c>
      <c r="V6239">
        <v>6.2020351758794</v>
      </c>
      <c r="W6239">
        <v>2.4406</v>
      </c>
      <c r="X6239">
        <v>1.2689</v>
      </c>
      <c r="Y6239">
        <v>0.23733036062381</v>
      </c>
      <c r="Z6239">
        <v>-0.0533030416049002</v>
      </c>
      <c r="AA6239">
        <v>0.885668797122708</v>
      </c>
      <c r="AB6239">
        <v>0.0140422996790674</v>
      </c>
      <c r="AC6239">
        <v>57.4099998474121</v>
      </c>
      <c r="AD6239">
        <v>1.44057574989738</v>
      </c>
      <c r="AE6239">
        <v>0.515459417247494</v>
      </c>
      <c r="AF6239">
        <v>1.03191214272751</v>
      </c>
      <c r="AG6239">
        <v>0</v>
      </c>
    </row>
    <row r="6240" spans="1:33">
      <c r="A6240" s="3">
        <v>27169</v>
      </c>
      <c r="B6240">
        <v>300567</v>
      </c>
      <c r="C6240">
        <v>2015</v>
      </c>
      <c r="D6240">
        <v>0</v>
      </c>
      <c r="E6240" t="s">
        <v>32</v>
      </c>
      <c r="F6240">
        <v>0.0146083729918983</v>
      </c>
      <c r="G6240">
        <v>0</v>
      </c>
      <c r="H6240">
        <v>0.085310599889169</v>
      </c>
      <c r="I6240">
        <v>1</v>
      </c>
      <c r="J6240">
        <v>0</v>
      </c>
      <c r="K6240">
        <v>0</v>
      </c>
      <c r="L6240">
        <v>0</v>
      </c>
      <c r="M6240">
        <v>376.513355</v>
      </c>
      <c r="N6240">
        <v>2.3148</v>
      </c>
      <c r="O6240">
        <v>0.101579004407704</v>
      </c>
      <c r="P6240">
        <v>89.553</v>
      </c>
      <c r="Q6240">
        <v>0</v>
      </c>
      <c r="R6240">
        <v>7.63</v>
      </c>
      <c r="S6240">
        <v>-3073107.54</v>
      </c>
      <c r="T6240">
        <v>0</v>
      </c>
      <c r="U6240">
        <v>0</v>
      </c>
      <c r="V6240">
        <v>38.28719</v>
      </c>
      <c r="W6240">
        <v>1.37</v>
      </c>
      <c r="X6240">
        <v>3.6219</v>
      </c>
      <c r="Y6240">
        <v>7.89314277915172e-5</v>
      </c>
      <c r="Z6240">
        <v>0.158000148537868</v>
      </c>
      <c r="AA6240">
        <v>0.776308060439021</v>
      </c>
      <c r="AB6240">
        <v>0.0575052193936243</v>
      </c>
      <c r="AC6240">
        <v>63.6099996566772</v>
      </c>
      <c r="AD6240">
        <v>0.373437984372305</v>
      </c>
      <c r="AE6240">
        <v>0.496749993496502</v>
      </c>
      <c r="AF6240">
        <v>0.940463289327588</v>
      </c>
      <c r="AG6240">
        <v>0</v>
      </c>
    </row>
    <row r="6241" spans="1:33">
      <c r="A6241" s="3">
        <v>27176</v>
      </c>
      <c r="B6241">
        <v>300575</v>
      </c>
      <c r="C6241">
        <v>2015</v>
      </c>
      <c r="D6241">
        <v>0</v>
      </c>
      <c r="E6241" t="s">
        <v>32</v>
      </c>
      <c r="F6241">
        <v>2.12547372498389e-5</v>
      </c>
      <c r="G6241">
        <v>0</v>
      </c>
      <c r="H6241">
        <v>0.0136383647634627</v>
      </c>
      <c r="I6241">
        <v>1</v>
      </c>
      <c r="J6241">
        <v>0</v>
      </c>
      <c r="K6241">
        <v>0</v>
      </c>
      <c r="L6241">
        <v>0</v>
      </c>
      <c r="M6241">
        <v>62.5514005449591</v>
      </c>
      <c r="N6241">
        <v>4.689</v>
      </c>
      <c r="O6241">
        <v>-0.00408751592682645</v>
      </c>
      <c r="P6241">
        <v>96.9332</v>
      </c>
      <c r="Q6241">
        <v>0.000129105111842177</v>
      </c>
      <c r="R6241">
        <v>16.4</v>
      </c>
      <c r="S6241">
        <v>35359299.95</v>
      </c>
      <c r="T6241">
        <v>0</v>
      </c>
      <c r="U6241">
        <v>0</v>
      </c>
      <c r="V6241">
        <v>0.272479564032698</v>
      </c>
      <c r="W6241">
        <v>1.587</v>
      </c>
      <c r="X6241">
        <v>2.1003</v>
      </c>
      <c r="Y6241">
        <v>0.578761537273054</v>
      </c>
      <c r="Z6241">
        <v>0.228342482997428</v>
      </c>
      <c r="AA6241">
        <v>0.940633204316176</v>
      </c>
      <c r="AB6241">
        <v>0.0296086967897116</v>
      </c>
      <c r="AC6241">
        <v>70.0400009155273</v>
      </c>
      <c r="AD6241">
        <v>0.586974410308945</v>
      </c>
      <c r="AE6241">
        <v>0.353175192913728</v>
      </c>
      <c r="AF6241">
        <v>1.02642021483189</v>
      </c>
      <c r="AG6241">
        <v>0</v>
      </c>
    </row>
    <row r="6242" spans="1:33">
      <c r="A6242" s="3">
        <v>27178</v>
      </c>
      <c r="B6242">
        <v>300577</v>
      </c>
      <c r="C6242">
        <v>2015</v>
      </c>
      <c r="D6242">
        <v>0</v>
      </c>
      <c r="E6242" t="s">
        <v>32</v>
      </c>
      <c r="F6242">
        <v>0.0150331977736782</v>
      </c>
      <c r="G6242">
        <v>0</v>
      </c>
      <c r="H6242">
        <v>0.0437529173792358</v>
      </c>
      <c r="I6242">
        <v>1</v>
      </c>
      <c r="J6242">
        <v>0</v>
      </c>
      <c r="K6242">
        <v>0</v>
      </c>
      <c r="L6242">
        <v>0</v>
      </c>
      <c r="M6242">
        <v>0.323359328134373</v>
      </c>
      <c r="N6242">
        <v>5.7743</v>
      </c>
      <c r="O6242">
        <v>0.0125706827477318</v>
      </c>
      <c r="P6242">
        <v>94.417</v>
      </c>
      <c r="Q6242">
        <v>0.000264864918096444</v>
      </c>
      <c r="R6242">
        <v>0.84</v>
      </c>
      <c r="S6242">
        <v>-364527.959999999</v>
      </c>
      <c r="T6242">
        <v>0</v>
      </c>
      <c r="U6242">
        <v>0</v>
      </c>
      <c r="V6242">
        <v>0.188188362327534</v>
      </c>
      <c r="W6242">
        <v>1.4977</v>
      </c>
      <c r="X6242">
        <v>2.6409</v>
      </c>
      <c r="Y6242">
        <v>0.498114534827603</v>
      </c>
      <c r="Z6242">
        <v>0.337750936401579</v>
      </c>
      <c r="AA6242">
        <v>0.944290608741126</v>
      </c>
      <c r="AB6242">
        <v>0.0327472037554845</v>
      </c>
      <c r="AC6242">
        <v>71.6300005912781</v>
      </c>
      <c r="AD6242">
        <v>0.504320068155426</v>
      </c>
      <c r="AE6242">
        <v>0.422989218085416</v>
      </c>
      <c r="AF6242">
        <v>1.04899201648667</v>
      </c>
      <c r="AG6242">
        <v>0</v>
      </c>
    </row>
    <row r="6243" spans="1:33">
      <c r="A6243" s="3">
        <v>27183</v>
      </c>
      <c r="B6243">
        <v>300582</v>
      </c>
      <c r="C6243">
        <v>2015</v>
      </c>
      <c r="D6243">
        <v>0</v>
      </c>
      <c r="E6243" t="s">
        <v>32</v>
      </c>
      <c r="F6243">
        <v>0.00429189765632439</v>
      </c>
      <c r="G6243">
        <v>0</v>
      </c>
      <c r="H6243">
        <v>0.0246985897393275</v>
      </c>
      <c r="I6243">
        <v>1</v>
      </c>
      <c r="J6243">
        <v>0</v>
      </c>
      <c r="K6243">
        <v>0</v>
      </c>
      <c r="L6243">
        <v>0</v>
      </c>
      <c r="M6243">
        <v>0.0744727272727273</v>
      </c>
      <c r="N6243">
        <v>5.0367</v>
      </c>
      <c r="O6243">
        <v>-0.0567687492149891</v>
      </c>
      <c r="P6243">
        <v>84.9673</v>
      </c>
      <c r="Q6243">
        <v>0</v>
      </c>
      <c r="R6243">
        <v>13.16</v>
      </c>
      <c r="S6243">
        <v>39095155.55</v>
      </c>
      <c r="T6243">
        <v>0</v>
      </c>
      <c r="U6243">
        <v>0</v>
      </c>
      <c r="V6243">
        <v>5.20092424242424</v>
      </c>
      <c r="W6243">
        <v>1.87</v>
      </c>
      <c r="X6243">
        <v>1.4942</v>
      </c>
      <c r="Y6243">
        <v>0.423099378695895</v>
      </c>
      <c r="Z6243">
        <v>0.0387789888043247</v>
      </c>
      <c r="AA6243">
        <v>0.891504378228814</v>
      </c>
      <c r="AB6243">
        <v>0.0191906989796082</v>
      </c>
      <c r="AC6243">
        <v>65.6500005722046</v>
      </c>
      <c r="AD6243">
        <v>0.869956977887049</v>
      </c>
      <c r="AE6243">
        <v>0.27569328220802</v>
      </c>
      <c r="AF6243">
        <v>1.11850052470051</v>
      </c>
      <c r="AG6243">
        <v>0</v>
      </c>
    </row>
    <row r="6244" spans="1:33">
      <c r="A6244" s="3">
        <v>27894</v>
      </c>
      <c r="B6244">
        <v>600008</v>
      </c>
      <c r="C6244">
        <v>2015</v>
      </c>
      <c r="D6244">
        <v>0</v>
      </c>
      <c r="E6244" t="s">
        <v>33</v>
      </c>
      <c r="F6244">
        <v>0.0227200461682744</v>
      </c>
      <c r="G6244">
        <v>0</v>
      </c>
      <c r="H6244">
        <v>-0.0716594518368017</v>
      </c>
      <c r="I6244">
        <v>1</v>
      </c>
      <c r="J6244">
        <v>0</v>
      </c>
      <c r="K6244">
        <v>0</v>
      </c>
      <c r="L6244">
        <v>0</v>
      </c>
      <c r="M6244">
        <v>182.789265535787</v>
      </c>
      <c r="N6244">
        <v>4.6242</v>
      </c>
      <c r="O6244">
        <v>0.00699427262840415</v>
      </c>
      <c r="P6244">
        <v>71.463</v>
      </c>
      <c r="Q6244">
        <v>0.0485691589091286</v>
      </c>
      <c r="R6244">
        <v>59.2</v>
      </c>
      <c r="S6244">
        <v>2649772708.7</v>
      </c>
      <c r="T6244">
        <v>0</v>
      </c>
      <c r="U6244">
        <v>0</v>
      </c>
      <c r="V6244">
        <v>64.5653793881636</v>
      </c>
      <c r="W6244">
        <v>2.9112</v>
      </c>
      <c r="X6244">
        <v>1.2366</v>
      </c>
      <c r="Y6244">
        <v>0.304848208198834</v>
      </c>
      <c r="Z6244">
        <v>0.274689117618979</v>
      </c>
      <c r="AA6244">
        <v>0.911822758606135</v>
      </c>
      <c r="AB6244">
        <v>0.0225729944672777</v>
      </c>
      <c r="AC6244">
        <v>60.3699996471405</v>
      </c>
      <c r="AD6244">
        <v>2.67204144304897</v>
      </c>
      <c r="AE6244">
        <v>0.761426489320784</v>
      </c>
      <c r="AF6244">
        <v>1.04211931454206</v>
      </c>
      <c r="AG6244">
        <v>0</v>
      </c>
    </row>
    <row r="6245" spans="1:33">
      <c r="A6245" s="3">
        <v>27897</v>
      </c>
      <c r="B6245">
        <v>600011</v>
      </c>
      <c r="C6245">
        <v>2015</v>
      </c>
      <c r="D6245">
        <v>0</v>
      </c>
      <c r="E6245" t="s">
        <v>33</v>
      </c>
      <c r="F6245">
        <v>0.00513560313586236</v>
      </c>
      <c r="G6245">
        <v>0</v>
      </c>
      <c r="H6245">
        <v>0.00478180039498761</v>
      </c>
      <c r="I6245">
        <v>1</v>
      </c>
      <c r="J6245">
        <v>0</v>
      </c>
      <c r="K6245">
        <v>0</v>
      </c>
      <c r="L6245">
        <v>0</v>
      </c>
      <c r="M6245">
        <v>27.0915471333333</v>
      </c>
      <c r="N6245">
        <v>8.0262</v>
      </c>
      <c r="O6245">
        <v>-0.0878343083761598</v>
      </c>
      <c r="P6245">
        <v>90.545</v>
      </c>
      <c r="Q6245">
        <v>0.0627638839932356</v>
      </c>
      <c r="R6245">
        <v>12.79</v>
      </c>
      <c r="S6245">
        <v>363483392</v>
      </c>
      <c r="T6245">
        <v>0</v>
      </c>
      <c r="U6245">
        <v>0</v>
      </c>
      <c r="V6245">
        <v>87.4515538666667</v>
      </c>
      <c r="W6245">
        <v>3.1976</v>
      </c>
      <c r="X6245">
        <v>0.2839</v>
      </c>
      <c r="Y6245">
        <v>0.0761135559187093</v>
      </c>
      <c r="Z6245">
        <v>0.242025588537169</v>
      </c>
      <c r="AA6245">
        <v>1.00385192708325</v>
      </c>
      <c r="AB6245">
        <v>0.00370243814757644</v>
      </c>
      <c r="AC6245">
        <v>76.5300006866455</v>
      </c>
      <c r="AD6245">
        <v>2.60853363208473</v>
      </c>
      <c r="AE6245">
        <v>0.256157997545245</v>
      </c>
      <c r="AF6245">
        <v>0.94888621479748</v>
      </c>
      <c r="AG6245">
        <v>0</v>
      </c>
    </row>
    <row r="6246" spans="1:33">
      <c r="A6246" s="3">
        <v>27900</v>
      </c>
      <c r="B6246">
        <v>600018</v>
      </c>
      <c r="C6246">
        <v>2015</v>
      </c>
      <c r="D6246">
        <v>0</v>
      </c>
      <c r="E6246" t="s">
        <v>33</v>
      </c>
      <c r="F6246">
        <v>0.00330016101344232</v>
      </c>
      <c r="G6246">
        <v>0</v>
      </c>
      <c r="H6246">
        <v>0.0258087719094301</v>
      </c>
      <c r="I6246">
        <v>1</v>
      </c>
      <c r="J6246">
        <v>0</v>
      </c>
      <c r="K6246">
        <v>0</v>
      </c>
      <c r="L6246">
        <v>0</v>
      </c>
      <c r="M6246">
        <v>25.8468226156149</v>
      </c>
      <c r="N6246">
        <v>12.1548</v>
      </c>
      <c r="O6246">
        <v>-0.159785993767912</v>
      </c>
      <c r="P6246">
        <v>87.9171</v>
      </c>
      <c r="Q6246">
        <v>0.194408783592567</v>
      </c>
      <c r="R6246">
        <v>8.8</v>
      </c>
      <c r="S6246">
        <v>146040764.789999</v>
      </c>
      <c r="T6246">
        <v>0</v>
      </c>
      <c r="U6246">
        <v>0</v>
      </c>
      <c r="V6246">
        <v>91.1472583298194</v>
      </c>
      <c r="W6246">
        <v>1.7114</v>
      </c>
      <c r="X6246">
        <v>0.7</v>
      </c>
      <c r="Y6246">
        <v>0</v>
      </c>
      <c r="Z6246">
        <v>0.0600160103794836</v>
      </c>
      <c r="AA6246">
        <v>0.989882384761247</v>
      </c>
      <c r="AB6246">
        <v>0.0162254607495311</v>
      </c>
      <c r="AC6246">
        <v>82.6700022220612</v>
      </c>
      <c r="AD6246">
        <v>0.79946173376245</v>
      </c>
      <c r="AE6246">
        <v>0.594125203085025</v>
      </c>
      <c r="AF6246">
        <v>1.04344668626186</v>
      </c>
      <c r="AG6246">
        <v>0</v>
      </c>
    </row>
    <row r="6247" spans="1:33">
      <c r="A6247" s="3">
        <v>27901</v>
      </c>
      <c r="B6247">
        <v>600019</v>
      </c>
      <c r="C6247">
        <v>2015</v>
      </c>
      <c r="D6247">
        <v>0</v>
      </c>
      <c r="E6247" t="s">
        <v>33</v>
      </c>
      <c r="F6247">
        <v>0.00652464217320249</v>
      </c>
      <c r="G6247">
        <v>0.0723126154004635</v>
      </c>
      <c r="H6247">
        <v>0.0488480589148795</v>
      </c>
      <c r="I6247">
        <v>1</v>
      </c>
      <c r="J6247">
        <v>0</v>
      </c>
      <c r="K6247">
        <v>0</v>
      </c>
      <c r="L6247">
        <v>0</v>
      </c>
      <c r="M6247">
        <v>68.0108253561636</v>
      </c>
      <c r="N6247">
        <v>18.9507</v>
      </c>
      <c r="O6247">
        <v>-0.0187657104644881</v>
      </c>
      <c r="P6247">
        <v>100.3177</v>
      </c>
      <c r="Q6247">
        <v>0.0198138582479096</v>
      </c>
      <c r="R6247">
        <v>3.1</v>
      </c>
      <c r="S6247">
        <v>2396881040.48</v>
      </c>
      <c r="T6247">
        <v>0</v>
      </c>
      <c r="U6247">
        <v>0</v>
      </c>
      <c r="V6247">
        <v>86.6568589739377</v>
      </c>
      <c r="W6247">
        <v>2.0391</v>
      </c>
      <c r="X6247">
        <v>0.8525</v>
      </c>
      <c r="Y6247">
        <v>0.128082459639297</v>
      </c>
      <c r="Z6247">
        <v>0.136563452944275</v>
      </c>
      <c r="AA6247">
        <v>0.993224406687345</v>
      </c>
      <c r="AB6247">
        <v>0.00967561997142059</v>
      </c>
      <c r="AC6247">
        <v>82.5860033035278</v>
      </c>
      <c r="AD6247">
        <v>1.12613182257762</v>
      </c>
      <c r="AE6247">
        <v>0.485284270130461</v>
      </c>
      <c r="AF6247">
        <v>0.922102543900143</v>
      </c>
      <c r="AG6247">
        <v>0</v>
      </c>
    </row>
    <row r="6248" spans="1:33">
      <c r="A6248" s="3">
        <v>27902</v>
      </c>
      <c r="B6248">
        <v>600020</v>
      </c>
      <c r="C6248">
        <v>2015</v>
      </c>
      <c r="D6248">
        <v>0</v>
      </c>
      <c r="E6248" t="s">
        <v>33</v>
      </c>
      <c r="F6248">
        <v>0.00133257459650902</v>
      </c>
      <c r="G6248">
        <v>0</v>
      </c>
      <c r="H6248">
        <v>-0.000413954917884575</v>
      </c>
      <c r="I6248">
        <v>1</v>
      </c>
      <c r="J6248">
        <v>0</v>
      </c>
      <c r="K6248">
        <v>0</v>
      </c>
      <c r="L6248">
        <v>0</v>
      </c>
      <c r="M6248">
        <v>195.678117674299</v>
      </c>
      <c r="N6248">
        <v>40.5105</v>
      </c>
      <c r="O6248">
        <v>-0.119144235386298</v>
      </c>
      <c r="P6248">
        <v>96.1427</v>
      </c>
      <c r="Q6248">
        <v>0.0739390404331758</v>
      </c>
      <c r="R6248">
        <v>5.61</v>
      </c>
      <c r="S6248">
        <v>-214751293.719997</v>
      </c>
      <c r="T6248">
        <v>0</v>
      </c>
      <c r="U6248">
        <v>0</v>
      </c>
      <c r="V6248">
        <v>61.8910628047776</v>
      </c>
      <c r="W6248">
        <v>3.9354</v>
      </c>
      <c r="X6248">
        <v>0.2529</v>
      </c>
      <c r="Y6248">
        <v>0</v>
      </c>
      <c r="Z6248">
        <v>0.247628377315093</v>
      </c>
      <c r="AA6248">
        <v>0.984893419374243</v>
      </c>
      <c r="AB6248">
        <v>0.0212368747708055</v>
      </c>
      <c r="AC6248">
        <v>61.5500004589558</v>
      </c>
      <c r="AD6248">
        <v>2.94256313134366</v>
      </c>
      <c r="AE6248">
        <v>0.507539582415246</v>
      </c>
      <c r="AF6248">
        <v>0.999526104866377</v>
      </c>
      <c r="AG6248">
        <v>0</v>
      </c>
    </row>
    <row r="6249" spans="1:33">
      <c r="A6249" s="3">
        <v>27903</v>
      </c>
      <c r="B6249">
        <v>600021</v>
      </c>
      <c r="C6249">
        <v>2015</v>
      </c>
      <c r="D6249">
        <v>0</v>
      </c>
      <c r="E6249" t="s">
        <v>33</v>
      </c>
      <c r="F6249">
        <v>0.00576263071687004</v>
      </c>
      <c r="G6249">
        <v>0.00311595561044428</v>
      </c>
      <c r="H6249">
        <v>0.00423429883892693</v>
      </c>
      <c r="I6249">
        <v>1</v>
      </c>
      <c r="J6249">
        <v>0</v>
      </c>
      <c r="K6249">
        <v>0</v>
      </c>
      <c r="L6249">
        <v>0</v>
      </c>
      <c r="M6249">
        <v>123.097159543304</v>
      </c>
      <c r="N6249">
        <v>6.2429</v>
      </c>
      <c r="O6249">
        <v>-0.106859615812733</v>
      </c>
      <c r="P6249">
        <v>91.5719</v>
      </c>
      <c r="Q6249">
        <v>0.144459005072725</v>
      </c>
      <c r="R6249">
        <v>40.1</v>
      </c>
      <c r="S6249">
        <v>20676463.0699999</v>
      </c>
      <c r="T6249">
        <v>0</v>
      </c>
      <c r="U6249">
        <v>0</v>
      </c>
      <c r="V6249">
        <v>75.097584191306</v>
      </c>
      <c r="W6249">
        <v>3.5043</v>
      </c>
      <c r="X6249">
        <v>0.4443</v>
      </c>
      <c r="Y6249">
        <v>0</v>
      </c>
      <c r="Z6249">
        <v>0.237899989951878</v>
      </c>
      <c r="AA6249">
        <v>0.989771981065408</v>
      </c>
      <c r="AB6249">
        <v>0.0053620175271394</v>
      </c>
      <c r="AC6249">
        <v>68.5000001192093</v>
      </c>
      <c r="AD6249">
        <v>3.8581746568157</v>
      </c>
      <c r="AE6249">
        <v>0.306357880833749</v>
      </c>
      <c r="AF6249">
        <v>1.09286093235223</v>
      </c>
      <c r="AG6249">
        <v>0</v>
      </c>
    </row>
    <row r="6250" spans="1:33">
      <c r="A6250" s="3">
        <v>27907</v>
      </c>
      <c r="B6250">
        <v>600026</v>
      </c>
      <c r="C6250">
        <v>2015</v>
      </c>
      <c r="D6250">
        <v>0</v>
      </c>
      <c r="E6250" t="s">
        <v>33</v>
      </c>
      <c r="F6250">
        <v>0.00589174970512772</v>
      </c>
      <c r="G6250">
        <v>0</v>
      </c>
      <c r="H6250">
        <v>-0.00207317833607009</v>
      </c>
      <c r="I6250">
        <v>1</v>
      </c>
      <c r="J6250">
        <v>0</v>
      </c>
      <c r="K6250">
        <v>0</v>
      </c>
      <c r="L6250">
        <v>0</v>
      </c>
      <c r="M6250">
        <v>246.226556852747</v>
      </c>
      <c r="N6250">
        <v>8.8193</v>
      </c>
      <c r="O6250">
        <v>0.0217068477928545</v>
      </c>
      <c r="P6250">
        <v>48.7354</v>
      </c>
      <c r="Q6250">
        <v>0.0717721311498357</v>
      </c>
      <c r="R6250">
        <v>28.7</v>
      </c>
      <c r="S6250">
        <v>72122234.44</v>
      </c>
      <c r="T6250">
        <v>0</v>
      </c>
      <c r="U6250">
        <v>0</v>
      </c>
      <c r="V6250">
        <v>66.4136821198801</v>
      </c>
      <c r="W6250">
        <v>2.1158</v>
      </c>
      <c r="X6250">
        <v>1.2357</v>
      </c>
      <c r="Y6250">
        <v>0.665817374950254</v>
      </c>
      <c r="Z6250">
        <v>1.67399911167689</v>
      </c>
      <c r="AA6250">
        <v>1.05263796605425</v>
      </c>
      <c r="AB6250">
        <v>0.013716805554174</v>
      </c>
      <c r="AC6250">
        <v>73.7899994850159</v>
      </c>
      <c r="AD6250">
        <v>1.11620914082958</v>
      </c>
      <c r="AE6250">
        <v>0.1686734178824</v>
      </c>
      <c r="AF6250">
        <v>1.48231112061705</v>
      </c>
      <c r="AG6250">
        <v>0</v>
      </c>
    </row>
    <row r="6251" spans="1:33">
      <c r="A6251" s="3">
        <v>27908</v>
      </c>
      <c r="B6251">
        <v>600027</v>
      </c>
      <c r="C6251">
        <v>2015</v>
      </c>
      <c r="D6251">
        <v>0</v>
      </c>
      <c r="E6251" t="s">
        <v>33</v>
      </c>
      <c r="F6251">
        <v>0.00477756731907585</v>
      </c>
      <c r="G6251">
        <v>0</v>
      </c>
      <c r="H6251">
        <v>0.00328483183783758</v>
      </c>
      <c r="I6251">
        <v>1</v>
      </c>
      <c r="J6251">
        <v>0</v>
      </c>
      <c r="K6251">
        <v>0</v>
      </c>
      <c r="L6251">
        <v>0</v>
      </c>
      <c r="M6251">
        <v>85.5687170289479</v>
      </c>
      <c r="N6251">
        <v>9.0626</v>
      </c>
      <c r="O6251">
        <v>-0.0779259283740035</v>
      </c>
      <c r="P6251">
        <v>89.8118</v>
      </c>
      <c r="Q6251">
        <v>0.0447112735180754</v>
      </c>
      <c r="R6251">
        <v>2.35</v>
      </c>
      <c r="S6251">
        <v>357260000</v>
      </c>
      <c r="T6251">
        <v>0</v>
      </c>
      <c r="U6251">
        <v>0</v>
      </c>
      <c r="V6251">
        <v>72.9447117631323</v>
      </c>
      <c r="W6251">
        <v>3.7231</v>
      </c>
      <c r="X6251">
        <v>0.284</v>
      </c>
      <c r="Y6251">
        <v>0</v>
      </c>
      <c r="Z6251">
        <v>0.298461561905337</v>
      </c>
      <c r="AA6251">
        <v>1.02879663327395</v>
      </c>
      <c r="AB6251">
        <v>0.00308521205212934</v>
      </c>
      <c r="AC6251">
        <v>76.8200001716614</v>
      </c>
      <c r="AD6251">
        <v>3.60581042613306</v>
      </c>
      <c r="AE6251">
        <v>0.217417311808053</v>
      </c>
      <c r="AF6251">
        <v>0.964403634004128</v>
      </c>
      <c r="AG6251">
        <v>0</v>
      </c>
    </row>
    <row r="6252" spans="1:33">
      <c r="A6252" s="3">
        <v>27909</v>
      </c>
      <c r="B6252">
        <v>600028</v>
      </c>
      <c r="C6252">
        <v>2015</v>
      </c>
      <c r="D6252">
        <v>0</v>
      </c>
      <c r="E6252" t="s">
        <v>33</v>
      </c>
      <c r="F6252">
        <v>0.017079838703758</v>
      </c>
      <c r="G6252">
        <v>0</v>
      </c>
      <c r="H6252">
        <v>0.00748741050358665</v>
      </c>
      <c r="I6252">
        <v>1</v>
      </c>
      <c r="J6252">
        <v>0</v>
      </c>
      <c r="K6252">
        <v>0</v>
      </c>
      <c r="L6252">
        <v>0</v>
      </c>
      <c r="M6252">
        <v>26.4477697704293</v>
      </c>
      <c r="N6252">
        <v>36.2902</v>
      </c>
      <c r="O6252">
        <v>-0.0372779023748022</v>
      </c>
      <c r="P6252">
        <v>64.0146</v>
      </c>
      <c r="Q6252">
        <v>0.0779469494711429</v>
      </c>
      <c r="R6252">
        <v>5.2</v>
      </c>
      <c r="S6252">
        <v>3942000000</v>
      </c>
      <c r="T6252">
        <v>0</v>
      </c>
      <c r="U6252">
        <v>0</v>
      </c>
      <c r="V6252">
        <v>94.1222981108504</v>
      </c>
      <c r="W6252">
        <v>1.8001</v>
      </c>
      <c r="X6252">
        <v>0.8491</v>
      </c>
      <c r="Y6252">
        <v>0</v>
      </c>
      <c r="Z6252">
        <v>0.44186199780452</v>
      </c>
      <c r="AA6252">
        <v>1.00302292544814</v>
      </c>
      <c r="AB6252">
        <v>0.000837946440825082</v>
      </c>
      <c r="AC6252">
        <v>93.929999679327</v>
      </c>
      <c r="AD6252">
        <v>0.935206505745319</v>
      </c>
      <c r="AE6252">
        <v>0.357622969033284</v>
      </c>
      <c r="AF6252">
        <v>1.08915968648992</v>
      </c>
      <c r="AG6252">
        <v>0</v>
      </c>
    </row>
    <row r="6253" spans="1:33">
      <c r="A6253" s="3">
        <v>27911</v>
      </c>
      <c r="B6253">
        <v>600031</v>
      </c>
      <c r="C6253">
        <v>2015</v>
      </c>
      <c r="D6253">
        <v>0</v>
      </c>
      <c r="E6253" t="s">
        <v>33</v>
      </c>
      <c r="F6253">
        <v>0.077678979179698</v>
      </c>
      <c r="G6253">
        <v>0.0141391315284592</v>
      </c>
      <c r="H6253">
        <v>0.0113932493767221</v>
      </c>
      <c r="I6253">
        <v>1</v>
      </c>
      <c r="J6253">
        <v>0</v>
      </c>
      <c r="K6253">
        <v>0</v>
      </c>
      <c r="L6253">
        <v>0</v>
      </c>
      <c r="M6253">
        <v>117.697587542063</v>
      </c>
      <c r="N6253">
        <v>1.1924</v>
      </c>
      <c r="O6253">
        <v>-0.0200314460407395</v>
      </c>
      <c r="P6253">
        <v>-154.0866</v>
      </c>
      <c r="Q6253">
        <v>0.0248223510541399</v>
      </c>
      <c r="R6253">
        <v>32.36</v>
      </c>
      <c r="S6253">
        <v>-248456000</v>
      </c>
      <c r="T6253">
        <v>1</v>
      </c>
      <c r="U6253">
        <v>0</v>
      </c>
      <c r="V6253">
        <v>56.6953660837354</v>
      </c>
      <c r="W6253">
        <v>2.6246</v>
      </c>
      <c r="X6253">
        <v>1.5963</v>
      </c>
      <c r="Y6253">
        <v>0.398886051555167</v>
      </c>
      <c r="Z6253">
        <v>0.136529539236912</v>
      </c>
      <c r="AA6253">
        <v>1.12356499584709</v>
      </c>
      <c r="AB6253">
        <v>0.0132290398414575</v>
      </c>
      <c r="AC6253">
        <v>54.5300006866455</v>
      </c>
      <c r="AD6253">
        <v>1.67722798244148</v>
      </c>
      <c r="AE6253">
        <v>0.633842237296626</v>
      </c>
      <c r="AF6253">
        <v>1.14067059376522</v>
      </c>
      <c r="AG6253">
        <v>0</v>
      </c>
    </row>
    <row r="6254" spans="1:33">
      <c r="A6254" s="3">
        <v>27914</v>
      </c>
      <c r="B6254">
        <v>600035</v>
      </c>
      <c r="C6254">
        <v>2015</v>
      </c>
      <c r="D6254">
        <v>0</v>
      </c>
      <c r="E6254" t="s">
        <v>33</v>
      </c>
      <c r="F6254">
        <v>0.00132498642390503</v>
      </c>
      <c r="G6254">
        <v>4.9504877199745e-5</v>
      </c>
      <c r="H6254">
        <v>-8.96736070786859e-5</v>
      </c>
      <c r="I6254">
        <v>1</v>
      </c>
      <c r="J6254">
        <v>0</v>
      </c>
      <c r="K6254">
        <v>0</v>
      </c>
      <c r="L6254">
        <v>0</v>
      </c>
      <c r="M6254">
        <v>202.06514672781</v>
      </c>
      <c r="N6254">
        <v>19.6989</v>
      </c>
      <c r="O6254">
        <v>-0.0204306833363369</v>
      </c>
      <c r="P6254">
        <v>99.3136</v>
      </c>
      <c r="Q6254">
        <v>0.0104086880453436</v>
      </c>
      <c r="R6254">
        <v>0.44</v>
      </c>
      <c r="S6254">
        <v>-165537752.57</v>
      </c>
      <c r="T6254">
        <v>0</v>
      </c>
      <c r="U6254">
        <v>0</v>
      </c>
      <c r="V6254">
        <v>64.2482431098875</v>
      </c>
      <c r="W6254">
        <v>2.0453</v>
      </c>
      <c r="X6254">
        <v>0.5193</v>
      </c>
      <c r="Y6254">
        <v>0</v>
      </c>
      <c r="Z6254">
        <v>0.806272744708035</v>
      </c>
      <c r="AA6254">
        <v>0.983542205397833</v>
      </c>
      <c r="AB6254">
        <v>0.0224956390809301</v>
      </c>
      <c r="AC6254">
        <v>61.9099988937378</v>
      </c>
      <c r="AD6254">
        <v>1.04969506592946</v>
      </c>
      <c r="AE6254">
        <v>0.884494636555421</v>
      </c>
      <c r="AF6254">
        <v>1.11093634275847</v>
      </c>
      <c r="AG6254">
        <v>0</v>
      </c>
    </row>
    <row r="6255" spans="1:33">
      <c r="A6255" s="3">
        <v>27916</v>
      </c>
      <c r="B6255">
        <v>600038</v>
      </c>
      <c r="C6255">
        <v>2015</v>
      </c>
      <c r="D6255">
        <v>0</v>
      </c>
      <c r="E6255" t="s">
        <v>33</v>
      </c>
      <c r="F6255">
        <v>0.00113479970603731</v>
      </c>
      <c r="G6255">
        <v>0</v>
      </c>
      <c r="H6255">
        <v>-0.0440895982594514</v>
      </c>
      <c r="I6255">
        <v>1</v>
      </c>
      <c r="J6255">
        <v>0</v>
      </c>
      <c r="K6255">
        <v>0</v>
      </c>
      <c r="L6255">
        <v>0</v>
      </c>
      <c r="M6255">
        <v>290.302766444203</v>
      </c>
      <c r="N6255">
        <v>4.8192</v>
      </c>
      <c r="O6255">
        <v>0.0639640684118479</v>
      </c>
      <c r="P6255">
        <v>98.226</v>
      </c>
      <c r="Q6255">
        <v>0.00237899733185583</v>
      </c>
      <c r="R6255">
        <v>1.82</v>
      </c>
      <c r="S6255">
        <v>-8059231.61000001</v>
      </c>
      <c r="T6255">
        <v>0</v>
      </c>
      <c r="U6255">
        <v>0</v>
      </c>
      <c r="V6255">
        <v>77.3675011448629</v>
      </c>
      <c r="W6255">
        <v>2.8026</v>
      </c>
      <c r="X6255">
        <v>1.3524</v>
      </c>
      <c r="Y6255">
        <v>0.0052670713182273</v>
      </c>
      <c r="Z6255">
        <v>-0.0247341972759919</v>
      </c>
      <c r="AA6255">
        <v>1.13016404355704</v>
      </c>
      <c r="AB6255">
        <v>0.00266797981972249</v>
      </c>
      <c r="AC6255">
        <v>63.529999256134</v>
      </c>
      <c r="AD6255">
        <v>1.85924289945114</v>
      </c>
      <c r="AE6255">
        <v>0.736409601788741</v>
      </c>
      <c r="AF6255">
        <v>0.956600635245095</v>
      </c>
      <c r="AG6255">
        <v>0</v>
      </c>
    </row>
    <row r="6256" spans="1:33">
      <c r="A6256" s="3">
        <v>27917</v>
      </c>
      <c r="B6256">
        <v>600039</v>
      </c>
      <c r="C6256">
        <v>2015</v>
      </c>
      <c r="D6256">
        <v>0</v>
      </c>
      <c r="E6256" t="s">
        <v>33</v>
      </c>
      <c r="F6256">
        <v>0.0977823819653914</v>
      </c>
      <c r="G6256">
        <v>0.00653861881225951</v>
      </c>
      <c r="H6256">
        <v>0.0356818791094677</v>
      </c>
      <c r="I6256">
        <v>1</v>
      </c>
      <c r="J6256">
        <v>0</v>
      </c>
      <c r="K6256">
        <v>0</v>
      </c>
      <c r="L6256">
        <v>0</v>
      </c>
      <c r="M6256">
        <v>213.042170674636</v>
      </c>
      <c r="N6256">
        <v>17.7064</v>
      </c>
      <c r="O6256">
        <v>0.0213886738663568</v>
      </c>
      <c r="P6256">
        <v>99.1444</v>
      </c>
      <c r="Q6256">
        <v>0.0123373907660748</v>
      </c>
      <c r="R6256">
        <v>140.57</v>
      </c>
      <c r="S6256">
        <v>2157535130.59</v>
      </c>
      <c r="T6256">
        <v>0</v>
      </c>
      <c r="U6256">
        <v>0</v>
      </c>
      <c r="V6256">
        <v>58.6700251127395</v>
      </c>
      <c r="W6256">
        <v>5.9695</v>
      </c>
      <c r="X6256">
        <v>1.0022</v>
      </c>
      <c r="Y6256">
        <v>0</v>
      </c>
      <c r="Z6256">
        <v>0.0375513659905067</v>
      </c>
      <c r="AA6256">
        <v>0.958705268570898</v>
      </c>
      <c r="AB6256">
        <v>0.00863783387095288</v>
      </c>
      <c r="AC6256">
        <v>49.5799986124039</v>
      </c>
      <c r="AD6256">
        <v>5.47929656189084</v>
      </c>
      <c r="AE6256">
        <v>0.843793052347536</v>
      </c>
      <c r="AF6256">
        <v>1.39896085800009</v>
      </c>
      <c r="AG6256">
        <v>0</v>
      </c>
    </row>
    <row r="6257" spans="1:33">
      <c r="A6257" s="3">
        <v>27918</v>
      </c>
      <c r="B6257">
        <v>600048</v>
      </c>
      <c r="C6257">
        <v>2015</v>
      </c>
      <c r="D6257">
        <v>0</v>
      </c>
      <c r="E6257" t="s">
        <v>33</v>
      </c>
      <c r="F6257">
        <v>0.0827199622916335</v>
      </c>
      <c r="G6257">
        <v>0</v>
      </c>
      <c r="H6257">
        <v>0.0344969666999796</v>
      </c>
      <c r="I6257">
        <v>1</v>
      </c>
      <c r="J6257">
        <v>0</v>
      </c>
      <c r="K6257">
        <v>0</v>
      </c>
      <c r="L6257">
        <v>0</v>
      </c>
      <c r="M6257">
        <v>163.172638779827</v>
      </c>
      <c r="N6257">
        <v>65.1123</v>
      </c>
      <c r="O6257">
        <v>-0.014181740874282</v>
      </c>
      <c r="P6257">
        <v>98.6817</v>
      </c>
      <c r="Q6257">
        <v>0.0315197721457525</v>
      </c>
      <c r="R6257">
        <v>88.32</v>
      </c>
      <c r="S6257">
        <v>87951.3600000031</v>
      </c>
      <c r="T6257">
        <v>0</v>
      </c>
      <c r="U6257">
        <v>0</v>
      </c>
      <c r="V6257">
        <v>62.6828772440064</v>
      </c>
      <c r="W6257">
        <v>3.9627</v>
      </c>
      <c r="X6257">
        <v>1.735</v>
      </c>
      <c r="Y6257">
        <v>0.00347838434735232</v>
      </c>
      <c r="Z6257">
        <v>0.135783585711626</v>
      </c>
      <c r="AA6257">
        <v>1.00988761873394</v>
      </c>
      <c r="AB6257">
        <v>0.00131352545054663</v>
      </c>
      <c r="AC6257">
        <v>51.0099992752075</v>
      </c>
      <c r="AD6257">
        <v>3.92025022081247</v>
      </c>
      <c r="AE6257">
        <v>0.892170685510871</v>
      </c>
      <c r="AF6257">
        <v>1.00704812789077</v>
      </c>
      <c r="AG6257">
        <v>0</v>
      </c>
    </row>
    <row r="6258" spans="1:33">
      <c r="A6258" s="3">
        <v>27920</v>
      </c>
      <c r="B6258">
        <v>600051</v>
      </c>
      <c r="C6258">
        <v>2015</v>
      </c>
      <c r="D6258">
        <v>0</v>
      </c>
      <c r="E6258" t="s">
        <v>33</v>
      </c>
      <c r="F6258">
        <v>0.0129473338683257</v>
      </c>
      <c r="G6258">
        <v>0</v>
      </c>
      <c r="H6258">
        <v>-0.0387542709256109</v>
      </c>
      <c r="I6258">
        <v>1</v>
      </c>
      <c r="J6258">
        <v>0</v>
      </c>
      <c r="K6258">
        <v>0</v>
      </c>
      <c r="L6258">
        <v>0</v>
      </c>
      <c r="M6258">
        <v>504.44999967298</v>
      </c>
      <c r="N6258">
        <v>19.5894</v>
      </c>
      <c r="O6258">
        <v>-0.086634247054168</v>
      </c>
      <c r="P6258">
        <v>52.9881</v>
      </c>
      <c r="Q6258">
        <v>0.00813137119891597</v>
      </c>
      <c r="R6258">
        <v>69.23</v>
      </c>
      <c r="S6258">
        <v>351118.439999998</v>
      </c>
      <c r="T6258">
        <v>0</v>
      </c>
      <c r="U6258">
        <v>0</v>
      </c>
      <c r="V6258">
        <v>35.2203350643575</v>
      </c>
      <c r="W6258">
        <v>3.8569</v>
      </c>
      <c r="X6258">
        <v>1.2679</v>
      </c>
      <c r="Y6258">
        <v>0</v>
      </c>
      <c r="Z6258">
        <v>0.229455580806674</v>
      </c>
      <c r="AA6258">
        <v>1.00044030164503</v>
      </c>
      <c r="AB6258">
        <v>0.00987104116646219</v>
      </c>
      <c r="AC6258">
        <v>35.2699999809265</v>
      </c>
      <c r="AD6258">
        <v>3.12037613255165</v>
      </c>
      <c r="AE6258">
        <v>0.854019738950908</v>
      </c>
      <c r="AF6258">
        <v>0.849874143875394</v>
      </c>
      <c r="AG6258">
        <v>0</v>
      </c>
    </row>
    <row r="6259" spans="1:33">
      <c r="A6259" s="3">
        <v>27921</v>
      </c>
      <c r="B6259">
        <v>600052</v>
      </c>
      <c r="C6259">
        <v>2015</v>
      </c>
      <c r="D6259">
        <v>0</v>
      </c>
      <c r="E6259" t="s">
        <v>33</v>
      </c>
      <c r="F6259">
        <v>0.0642406232980291</v>
      </c>
      <c r="G6259">
        <v>0</v>
      </c>
      <c r="H6259">
        <v>-0.513316133344582</v>
      </c>
      <c r="I6259">
        <v>0</v>
      </c>
      <c r="J6259">
        <v>1</v>
      </c>
      <c r="K6259">
        <v>0</v>
      </c>
      <c r="L6259">
        <v>0</v>
      </c>
      <c r="M6259">
        <v>309.651919687015</v>
      </c>
      <c r="N6259">
        <v>14.8993</v>
      </c>
      <c r="O6259">
        <v>-0.229226013311417</v>
      </c>
      <c r="P6259">
        <v>-53.2282</v>
      </c>
      <c r="Q6259">
        <v>0.108012176399812</v>
      </c>
      <c r="R6259">
        <v>267.65</v>
      </c>
      <c r="S6259">
        <v>-367550.109999999</v>
      </c>
      <c r="T6259">
        <v>1</v>
      </c>
      <c r="U6259">
        <v>0</v>
      </c>
      <c r="V6259">
        <v>48.9795157932534</v>
      </c>
      <c r="W6259">
        <v>2.194</v>
      </c>
      <c r="X6259">
        <v>1.284</v>
      </c>
      <c r="Y6259">
        <v>0</v>
      </c>
      <c r="Z6259">
        <v>0.492792920769421</v>
      </c>
      <c r="AA6259">
        <v>0.879042089468065</v>
      </c>
      <c r="AB6259">
        <v>0.00119456403964201</v>
      </c>
      <c r="AC6259">
        <v>50.3900001049042</v>
      </c>
      <c r="AD6259">
        <v>1.19398449974063</v>
      </c>
      <c r="AE6259">
        <v>0.900567954024638</v>
      </c>
      <c r="AF6259">
        <v>1.20936760431657</v>
      </c>
      <c r="AG6259">
        <v>0</v>
      </c>
    </row>
    <row r="6260" spans="1:33">
      <c r="A6260" s="3">
        <v>27923</v>
      </c>
      <c r="B6260">
        <v>600055</v>
      </c>
      <c r="C6260">
        <v>2015</v>
      </c>
      <c r="D6260">
        <v>0</v>
      </c>
      <c r="E6260" t="s">
        <v>33</v>
      </c>
      <c r="F6260">
        <v>0.0072024813659426</v>
      </c>
      <c r="G6260">
        <v>0.00784446089299785</v>
      </c>
      <c r="H6260">
        <v>-0.0262351408495109</v>
      </c>
      <c r="I6260">
        <v>1</v>
      </c>
      <c r="J6260">
        <v>0</v>
      </c>
      <c r="K6260">
        <v>0</v>
      </c>
      <c r="L6260">
        <v>0</v>
      </c>
      <c r="M6260">
        <v>325.757896165396</v>
      </c>
      <c r="N6260">
        <v>4.5877</v>
      </c>
      <c r="O6260">
        <v>0.232634682604233</v>
      </c>
      <c r="P6260">
        <v>84.7345</v>
      </c>
      <c r="Q6260">
        <v>0.0066681668774862</v>
      </c>
      <c r="R6260">
        <v>0.2</v>
      </c>
      <c r="S6260">
        <v>7672920.87</v>
      </c>
      <c r="T6260">
        <v>0</v>
      </c>
      <c r="U6260">
        <v>0</v>
      </c>
      <c r="V6260">
        <v>65.9866813929314</v>
      </c>
      <c r="W6260">
        <v>1.186</v>
      </c>
      <c r="X6260">
        <v>5.0303</v>
      </c>
      <c r="Y6260">
        <v>0.0314910131693779</v>
      </c>
      <c r="Z6260">
        <v>0.332979132551572</v>
      </c>
      <c r="AA6260">
        <v>1.0263279595381</v>
      </c>
      <c r="AB6260">
        <v>0.0177262804890209</v>
      </c>
      <c r="AC6260">
        <v>54.3300000429153</v>
      </c>
      <c r="AD6260">
        <v>0.192809789762801</v>
      </c>
      <c r="AE6260">
        <v>0.563228259424074</v>
      </c>
      <c r="AF6260">
        <v>1.13460188583683</v>
      </c>
      <c r="AG6260">
        <v>0</v>
      </c>
    </row>
    <row r="6261" spans="1:33">
      <c r="A6261" s="3">
        <v>27924</v>
      </c>
      <c r="B6261">
        <v>600056</v>
      </c>
      <c r="C6261">
        <v>2015</v>
      </c>
      <c r="D6261">
        <v>0</v>
      </c>
      <c r="E6261" t="s">
        <v>33</v>
      </c>
      <c r="F6261">
        <v>0.0161950642414242</v>
      </c>
      <c r="G6261">
        <v>0.000398793728818432</v>
      </c>
      <c r="H6261">
        <v>0.0288166251996206</v>
      </c>
      <c r="I6261">
        <v>1</v>
      </c>
      <c r="J6261">
        <v>0</v>
      </c>
      <c r="K6261">
        <v>0</v>
      </c>
      <c r="L6261">
        <v>0</v>
      </c>
      <c r="M6261">
        <v>238.133148183692</v>
      </c>
      <c r="N6261">
        <v>4.6197</v>
      </c>
      <c r="O6261">
        <v>0.0461668572622696</v>
      </c>
      <c r="P6261">
        <v>94.0288</v>
      </c>
      <c r="Q6261">
        <v>0</v>
      </c>
      <c r="R6261">
        <v>2.43</v>
      </c>
      <c r="S6261">
        <v>27579992.44</v>
      </c>
      <c r="T6261">
        <v>0</v>
      </c>
      <c r="U6261">
        <v>0</v>
      </c>
      <c r="V6261">
        <v>75.4206230912448</v>
      </c>
      <c r="W6261">
        <v>2.541</v>
      </c>
      <c r="X6261">
        <v>1.6186</v>
      </c>
      <c r="Y6261">
        <v>0</v>
      </c>
      <c r="Z6261">
        <v>0.10118708898435</v>
      </c>
      <c r="AA6261">
        <v>0.925660411865008</v>
      </c>
      <c r="AB6261">
        <v>0.00547649771345595</v>
      </c>
      <c r="AC6261">
        <v>58.8200005292892</v>
      </c>
      <c r="AD6261">
        <v>1.72112334328046</v>
      </c>
      <c r="AE6261">
        <v>0.755544996979532</v>
      </c>
      <c r="AF6261">
        <v>0.892542131038704</v>
      </c>
      <c r="AG6261">
        <v>0</v>
      </c>
    </row>
    <row r="6262" spans="1:33">
      <c r="A6262" s="3">
        <v>27930</v>
      </c>
      <c r="B6262">
        <v>600063</v>
      </c>
      <c r="C6262">
        <v>2015</v>
      </c>
      <c r="D6262">
        <v>0</v>
      </c>
      <c r="E6262" t="s">
        <v>33</v>
      </c>
      <c r="F6262">
        <v>0.000526359878491218</v>
      </c>
      <c r="G6262">
        <v>0</v>
      </c>
      <c r="H6262">
        <v>0.00348606909670982</v>
      </c>
      <c r="I6262">
        <v>1</v>
      </c>
      <c r="J6262">
        <v>0</v>
      </c>
      <c r="K6262">
        <v>0</v>
      </c>
      <c r="L6262">
        <v>0</v>
      </c>
      <c r="M6262">
        <v>369.765827904338</v>
      </c>
      <c r="N6262">
        <v>10.5207</v>
      </c>
      <c r="O6262">
        <v>-0.0942362263275111</v>
      </c>
      <c r="P6262">
        <v>87.0141</v>
      </c>
      <c r="Q6262">
        <v>1.14770410445544e-5</v>
      </c>
      <c r="R6262">
        <v>3.52</v>
      </c>
      <c r="S6262">
        <v>-10796360.06</v>
      </c>
      <c r="T6262">
        <v>0</v>
      </c>
      <c r="U6262">
        <v>0</v>
      </c>
      <c r="V6262">
        <v>35.8983229197235</v>
      </c>
      <c r="W6262">
        <v>2.3915</v>
      </c>
      <c r="X6262">
        <v>0.4548</v>
      </c>
      <c r="Y6262">
        <v>0.170466285320116</v>
      </c>
      <c r="Z6262">
        <v>0.143043750544728</v>
      </c>
      <c r="AA6262">
        <v>0.965801199995788</v>
      </c>
      <c r="AB6262">
        <v>0.00243807198788305</v>
      </c>
      <c r="AC6262">
        <v>38.7700012028217</v>
      </c>
      <c r="AD6262">
        <v>1.39151335675234</v>
      </c>
      <c r="AE6262">
        <v>0.37203289096167</v>
      </c>
      <c r="AF6262">
        <v>1.12322523522142</v>
      </c>
      <c r="AG6262">
        <v>0</v>
      </c>
    </row>
    <row r="6263" spans="1:33">
      <c r="A6263" s="3">
        <v>27931</v>
      </c>
      <c r="B6263">
        <v>600064</v>
      </c>
      <c r="C6263">
        <v>2015</v>
      </c>
      <c r="D6263">
        <v>0</v>
      </c>
      <c r="E6263" t="s">
        <v>33</v>
      </c>
      <c r="F6263">
        <v>0.00244757777854935</v>
      </c>
      <c r="G6263">
        <v>0</v>
      </c>
      <c r="H6263">
        <v>-0.000967974901671337</v>
      </c>
      <c r="I6263">
        <v>1</v>
      </c>
      <c r="J6263">
        <v>0</v>
      </c>
      <c r="K6263">
        <v>0</v>
      </c>
      <c r="L6263">
        <v>0</v>
      </c>
      <c r="M6263">
        <v>277.421842658895</v>
      </c>
      <c r="N6263">
        <v>12.0683</v>
      </c>
      <c r="O6263">
        <v>-0.0705007500286608</v>
      </c>
      <c r="P6263">
        <v>99.913</v>
      </c>
      <c r="Q6263">
        <v>0.0454164468739757</v>
      </c>
      <c r="R6263">
        <v>19.81</v>
      </c>
      <c r="S6263">
        <v>49389772.12</v>
      </c>
      <c r="T6263">
        <v>0</v>
      </c>
      <c r="U6263">
        <v>0</v>
      </c>
      <c r="V6263">
        <v>47.4807042945983</v>
      </c>
      <c r="W6263">
        <v>2.4052</v>
      </c>
      <c r="X6263">
        <v>0.8891</v>
      </c>
      <c r="Y6263">
        <v>0</v>
      </c>
      <c r="Z6263">
        <v>0.169077552893584</v>
      </c>
      <c r="AA6263">
        <v>0.97307673300578</v>
      </c>
      <c r="AB6263">
        <v>0.0250499883388167</v>
      </c>
      <c r="AC6263">
        <v>42.5800017118454</v>
      </c>
      <c r="AD6263">
        <v>1.48942959705742</v>
      </c>
      <c r="AE6263">
        <v>0.944126485495605</v>
      </c>
      <c r="AF6263">
        <v>0.868893778846063</v>
      </c>
      <c r="AG6263">
        <v>0</v>
      </c>
    </row>
    <row r="6264" spans="1:33">
      <c r="A6264" s="3">
        <v>27932</v>
      </c>
      <c r="B6264">
        <v>600066</v>
      </c>
      <c r="C6264">
        <v>2015</v>
      </c>
      <c r="D6264">
        <v>0</v>
      </c>
      <c r="E6264" t="s">
        <v>33</v>
      </c>
      <c r="F6264">
        <v>0.0145879803116339</v>
      </c>
      <c r="G6264">
        <v>0</v>
      </c>
      <c r="H6264">
        <v>0.0115200725188848</v>
      </c>
      <c r="I6264">
        <v>1</v>
      </c>
      <c r="J6264">
        <v>0</v>
      </c>
      <c r="K6264">
        <v>0</v>
      </c>
      <c r="L6264">
        <v>0</v>
      </c>
      <c r="M6264">
        <v>157.506436238006</v>
      </c>
      <c r="N6264">
        <v>2.8682</v>
      </c>
      <c r="O6264">
        <v>0.0317709345853608</v>
      </c>
      <c r="P6264">
        <v>93.3807</v>
      </c>
      <c r="Q6264">
        <v>0.00914953618938139</v>
      </c>
      <c r="R6264">
        <v>0.65</v>
      </c>
      <c r="S6264">
        <v>-5969613.66999984</v>
      </c>
      <c r="T6264">
        <v>0</v>
      </c>
      <c r="U6264">
        <v>0</v>
      </c>
      <c r="V6264">
        <v>66.045680011922</v>
      </c>
      <c r="W6264">
        <v>2.5699</v>
      </c>
      <c r="X6264">
        <v>1.3509</v>
      </c>
      <c r="Y6264">
        <v>0.114968843199995</v>
      </c>
      <c r="Z6264">
        <v>0.17732105091938</v>
      </c>
      <c r="AA6264">
        <v>0.857732192476112</v>
      </c>
      <c r="AB6264">
        <v>0.0314320122643739</v>
      </c>
      <c r="AC6264">
        <v>56.5799989700317</v>
      </c>
      <c r="AD6264">
        <v>1.58091996206294</v>
      </c>
      <c r="AE6264">
        <v>0.708570193224776</v>
      </c>
      <c r="AF6264">
        <v>1.07535447093579</v>
      </c>
      <c r="AG6264">
        <v>0</v>
      </c>
    </row>
    <row r="6265" spans="1:33">
      <c r="A6265" s="3">
        <v>27933</v>
      </c>
      <c r="B6265">
        <v>600067</v>
      </c>
      <c r="C6265">
        <v>2015</v>
      </c>
      <c r="D6265">
        <v>0</v>
      </c>
      <c r="E6265" t="s">
        <v>33</v>
      </c>
      <c r="F6265">
        <v>0.00397108666286856</v>
      </c>
      <c r="G6265">
        <v>0</v>
      </c>
      <c r="H6265">
        <v>-0.0471677374245325</v>
      </c>
      <c r="I6265">
        <v>1</v>
      </c>
      <c r="J6265">
        <v>0</v>
      </c>
      <c r="K6265">
        <v>0</v>
      </c>
      <c r="L6265">
        <v>0</v>
      </c>
      <c r="M6265">
        <v>284.03498341781</v>
      </c>
      <c r="N6265">
        <v>9.9966</v>
      </c>
      <c r="O6265">
        <v>-0.155987747016746</v>
      </c>
      <c r="P6265">
        <v>80.6755</v>
      </c>
      <c r="Q6265">
        <v>0.0296254833293882</v>
      </c>
      <c r="R6265">
        <v>6.37</v>
      </c>
      <c r="S6265">
        <v>12742382.73</v>
      </c>
      <c r="T6265">
        <v>0</v>
      </c>
      <c r="U6265">
        <v>0</v>
      </c>
      <c r="V6265">
        <v>45.6933459143925</v>
      </c>
      <c r="W6265">
        <v>2.5698</v>
      </c>
      <c r="X6265">
        <v>1.7262</v>
      </c>
      <c r="Y6265">
        <v>0.0130568538230132</v>
      </c>
      <c r="Z6265">
        <v>0.277858891282799</v>
      </c>
      <c r="AA6265">
        <v>0.988599716353963</v>
      </c>
      <c r="AB6265">
        <v>0.00224498350488973</v>
      </c>
      <c r="AC6265">
        <v>41.059999704361</v>
      </c>
      <c r="AD6265">
        <v>1.78113703894325</v>
      </c>
      <c r="AE6265">
        <v>0.726021311506419</v>
      </c>
      <c r="AF6265">
        <v>1.32718304290657</v>
      </c>
      <c r="AG6265">
        <v>0</v>
      </c>
    </row>
    <row r="6266" spans="1:33">
      <c r="A6266" s="3">
        <v>27934</v>
      </c>
      <c r="B6266">
        <v>600070</v>
      </c>
      <c r="C6266">
        <v>2015</v>
      </c>
      <c r="D6266">
        <v>0</v>
      </c>
      <c r="E6266" t="s">
        <v>33</v>
      </c>
      <c r="F6266">
        <v>0.00956075927944569</v>
      </c>
      <c r="G6266">
        <v>0</v>
      </c>
      <c r="H6266">
        <v>0.00417074155140708</v>
      </c>
      <c r="I6266">
        <v>1</v>
      </c>
      <c r="J6266">
        <v>0</v>
      </c>
      <c r="K6266">
        <v>0</v>
      </c>
      <c r="L6266">
        <v>0</v>
      </c>
      <c r="M6266">
        <v>609.403030486949</v>
      </c>
      <c r="N6266">
        <v>3.5132</v>
      </c>
      <c r="O6266">
        <v>0.0442379827844023</v>
      </c>
      <c r="P6266">
        <v>-27.1352</v>
      </c>
      <c r="Q6266">
        <v>0.01563703801033</v>
      </c>
      <c r="R6266">
        <v>0.33</v>
      </c>
      <c r="S6266">
        <v>50053071.16</v>
      </c>
      <c r="T6266">
        <v>1</v>
      </c>
      <c r="U6266">
        <v>0</v>
      </c>
      <c r="V6266">
        <v>30.0390634608629</v>
      </c>
      <c r="W6266">
        <v>1.5406</v>
      </c>
      <c r="X6266">
        <v>1.3397</v>
      </c>
      <c r="Y6266">
        <v>0.111282502978022</v>
      </c>
      <c r="Z6266">
        <v>0.0458602444621377</v>
      </c>
      <c r="AA6266">
        <v>0.53256584450946</v>
      </c>
      <c r="AB6266">
        <v>0.0506879129206409</v>
      </c>
      <c r="AC6266">
        <v>31.9199997782707</v>
      </c>
      <c r="AD6266">
        <v>0.606675207296419</v>
      </c>
      <c r="AE6266">
        <v>0.797852996500521</v>
      </c>
      <c r="AF6266">
        <v>1.3629342569064</v>
      </c>
      <c r="AG6266">
        <v>0</v>
      </c>
    </row>
    <row r="6267" spans="1:33">
      <c r="A6267" s="3">
        <v>27937</v>
      </c>
      <c r="B6267">
        <v>600073</v>
      </c>
      <c r="C6267">
        <v>2015</v>
      </c>
      <c r="D6267">
        <v>0</v>
      </c>
      <c r="E6267" t="s">
        <v>33</v>
      </c>
      <c r="F6267">
        <v>0.0257412846612592</v>
      </c>
      <c r="G6267">
        <v>0</v>
      </c>
      <c r="H6267">
        <v>0.0387270397029138</v>
      </c>
      <c r="I6267">
        <v>1</v>
      </c>
      <c r="J6267">
        <v>0</v>
      </c>
      <c r="K6267">
        <v>0</v>
      </c>
      <c r="L6267">
        <v>0</v>
      </c>
      <c r="M6267">
        <v>516.033544907075</v>
      </c>
      <c r="N6267">
        <v>13.1741</v>
      </c>
      <c r="O6267">
        <v>-0.194832132017381</v>
      </c>
      <c r="P6267">
        <v>82.94</v>
      </c>
      <c r="Q6267">
        <v>0.0314625502266337</v>
      </c>
      <c r="R6267">
        <v>11.85</v>
      </c>
      <c r="S6267">
        <v>1321277.31999999</v>
      </c>
      <c r="T6267">
        <v>0</v>
      </c>
      <c r="U6267">
        <v>0</v>
      </c>
      <c r="V6267">
        <v>46.3646570767054</v>
      </c>
      <c r="W6267">
        <v>2.2481</v>
      </c>
      <c r="X6267">
        <v>1.3075</v>
      </c>
      <c r="Y6267">
        <v>0.13059480316429</v>
      </c>
      <c r="Z6267">
        <v>0.211915132583846</v>
      </c>
      <c r="AA6267">
        <v>0.95579726542617</v>
      </c>
      <c r="AB6267">
        <v>0.0137911394100992</v>
      </c>
      <c r="AC6267">
        <v>41.3299995660782</v>
      </c>
      <c r="AD6267">
        <v>2.00670731816219</v>
      </c>
      <c r="AE6267">
        <v>0.464716010919183</v>
      </c>
      <c r="AF6267">
        <v>0.951234181065431</v>
      </c>
      <c r="AG6267">
        <v>0</v>
      </c>
    </row>
    <row r="6268" spans="1:33">
      <c r="A6268" s="3">
        <v>27939</v>
      </c>
      <c r="B6268">
        <v>600076</v>
      </c>
      <c r="C6268">
        <v>2015</v>
      </c>
      <c r="D6268">
        <v>0</v>
      </c>
      <c r="E6268" t="s">
        <v>33</v>
      </c>
      <c r="F6268">
        <v>0.00112300956312054</v>
      </c>
      <c r="G6268">
        <v>0</v>
      </c>
      <c r="H6268">
        <v>0.0899218673920203</v>
      </c>
      <c r="I6268">
        <v>1</v>
      </c>
      <c r="J6268">
        <v>0</v>
      </c>
      <c r="K6268">
        <v>0</v>
      </c>
      <c r="L6268">
        <v>0</v>
      </c>
      <c r="M6268">
        <v>867.421885314657</v>
      </c>
      <c r="N6268">
        <v>6.0143</v>
      </c>
      <c r="O6268">
        <v>0.0451683564946608</v>
      </c>
      <c r="P6268">
        <v>99.1243</v>
      </c>
      <c r="Q6268">
        <v>0</v>
      </c>
      <c r="R6268">
        <v>14.81</v>
      </c>
      <c r="S6268">
        <v>276447321.01</v>
      </c>
      <c r="T6268">
        <v>0</v>
      </c>
      <c r="U6268">
        <v>0</v>
      </c>
      <c r="V6268">
        <v>20.6428461782398</v>
      </c>
      <c r="W6268">
        <v>1.2383</v>
      </c>
      <c r="X6268">
        <v>2.7818</v>
      </c>
      <c r="Y6268">
        <v>0</v>
      </c>
      <c r="Z6268">
        <v>0.274576481228425</v>
      </c>
      <c r="AA6268">
        <v>0.969871822642416</v>
      </c>
      <c r="AB6268">
        <v>0.0158721788400317</v>
      </c>
      <c r="AC6268">
        <v>31.3099994659424</v>
      </c>
      <c r="AD6268">
        <v>0.238662177874948</v>
      </c>
      <c r="AE6268">
        <v>0.660349675512926</v>
      </c>
      <c r="AF6268">
        <v>0.778297523507341</v>
      </c>
      <c r="AG6268">
        <v>0</v>
      </c>
    </row>
    <row r="6269" spans="1:33">
      <c r="A6269" s="3">
        <v>27941</v>
      </c>
      <c r="B6269">
        <v>600078</v>
      </c>
      <c r="C6269">
        <v>2015</v>
      </c>
      <c r="D6269">
        <v>0</v>
      </c>
      <c r="E6269" t="s">
        <v>33</v>
      </c>
      <c r="F6269">
        <v>0.00412346414543187</v>
      </c>
      <c r="G6269">
        <v>0.00472539997077357</v>
      </c>
      <c r="H6269">
        <v>-0.0588683253394146</v>
      </c>
      <c r="I6269">
        <v>0</v>
      </c>
      <c r="J6269">
        <v>1</v>
      </c>
      <c r="K6269">
        <v>0</v>
      </c>
      <c r="L6269">
        <v>0</v>
      </c>
      <c r="M6269">
        <v>576.606133132881</v>
      </c>
      <c r="N6269">
        <v>21.146</v>
      </c>
      <c r="O6269">
        <v>-0.170956844607972</v>
      </c>
      <c r="P6269">
        <v>85.4362</v>
      </c>
      <c r="Q6269">
        <v>0</v>
      </c>
      <c r="R6269">
        <v>25.14</v>
      </c>
      <c r="S6269">
        <v>48377856.77</v>
      </c>
      <c r="T6269">
        <v>0</v>
      </c>
      <c r="U6269">
        <v>0</v>
      </c>
      <c r="V6269">
        <v>42.4451050674712</v>
      </c>
      <c r="W6269">
        <v>3.5596</v>
      </c>
      <c r="X6269">
        <v>0.7531</v>
      </c>
      <c r="Y6269">
        <v>0.314292465775547</v>
      </c>
      <c r="Z6269">
        <v>0.115106553491599</v>
      </c>
      <c r="AA6269">
        <v>0.983243706152994</v>
      </c>
      <c r="AB6269">
        <v>0.00504869099635796</v>
      </c>
      <c r="AC6269">
        <v>44.3500009775162</v>
      </c>
      <c r="AD6269">
        <v>2.8432739446542</v>
      </c>
      <c r="AE6269">
        <v>0.349219724940524</v>
      </c>
      <c r="AF6269">
        <v>0.798450767031337</v>
      </c>
      <c r="AG6269">
        <v>0</v>
      </c>
    </row>
    <row r="6270" spans="1:33">
      <c r="A6270" s="3">
        <v>27942</v>
      </c>
      <c r="B6270">
        <v>600079</v>
      </c>
      <c r="C6270">
        <v>2015</v>
      </c>
      <c r="D6270">
        <v>0</v>
      </c>
      <c r="E6270" t="s">
        <v>33</v>
      </c>
      <c r="F6270">
        <v>0.0270359075818141</v>
      </c>
      <c r="G6270">
        <v>0</v>
      </c>
      <c r="H6270">
        <v>0.0212945482659996</v>
      </c>
      <c r="I6270">
        <v>1</v>
      </c>
      <c r="J6270">
        <v>0</v>
      </c>
      <c r="K6270">
        <v>0</v>
      </c>
      <c r="L6270">
        <v>0</v>
      </c>
      <c r="M6270">
        <v>275.060371732302</v>
      </c>
      <c r="N6270">
        <v>2.963</v>
      </c>
      <c r="O6270">
        <v>-0.0459575205314421</v>
      </c>
      <c r="P6270">
        <v>67.8472</v>
      </c>
      <c r="Q6270">
        <v>0.0507705376612319</v>
      </c>
      <c r="R6270">
        <v>34.4</v>
      </c>
      <c r="S6270">
        <v>904419816.43</v>
      </c>
      <c r="T6270">
        <v>0</v>
      </c>
      <c r="U6270">
        <v>0</v>
      </c>
      <c r="V6270">
        <v>57.1398636191632</v>
      </c>
      <c r="W6270">
        <v>2.2055</v>
      </c>
      <c r="X6270">
        <v>1.1537</v>
      </c>
      <c r="Y6270">
        <v>0.0857571429408131</v>
      </c>
      <c r="Z6270">
        <v>0.0523328826114685</v>
      </c>
      <c r="AA6270">
        <v>0.937863947933868</v>
      </c>
      <c r="AB6270">
        <v>0.00313062641600881</v>
      </c>
      <c r="AC6270">
        <v>38.2899997234344</v>
      </c>
      <c r="AD6270">
        <v>1.43857652301684</v>
      </c>
      <c r="AE6270">
        <v>0.680881560844723</v>
      </c>
      <c r="AF6270">
        <v>1.00992967702035</v>
      </c>
      <c r="AG6270">
        <v>0</v>
      </c>
    </row>
    <row r="6271" spans="1:33">
      <c r="A6271" s="3">
        <v>27950</v>
      </c>
      <c r="B6271">
        <v>600089</v>
      </c>
      <c r="C6271">
        <v>2015</v>
      </c>
      <c r="D6271">
        <v>0</v>
      </c>
      <c r="E6271" t="s">
        <v>33</v>
      </c>
      <c r="F6271">
        <v>0.008533246472637</v>
      </c>
      <c r="G6271">
        <v>0.00588414397560361</v>
      </c>
      <c r="H6271">
        <v>0.0175542528388617</v>
      </c>
      <c r="I6271">
        <v>1</v>
      </c>
      <c r="J6271">
        <v>0</v>
      </c>
      <c r="K6271">
        <v>0</v>
      </c>
      <c r="L6271">
        <v>0</v>
      </c>
      <c r="M6271">
        <v>202.672809639669</v>
      </c>
      <c r="N6271">
        <v>4.7047</v>
      </c>
      <c r="O6271">
        <v>-0.0199674791874669</v>
      </c>
      <c r="P6271">
        <v>86.582</v>
      </c>
      <c r="Q6271">
        <v>0.0163042815773749</v>
      </c>
      <c r="R6271">
        <v>11.82</v>
      </c>
      <c r="S6271">
        <v>58176964.23</v>
      </c>
      <c r="T6271">
        <v>0</v>
      </c>
      <c r="U6271">
        <v>0</v>
      </c>
      <c r="V6271">
        <v>40.3181960608766</v>
      </c>
      <c r="W6271">
        <v>2.7353</v>
      </c>
      <c r="X6271">
        <v>1.1941</v>
      </c>
      <c r="Y6271">
        <v>0.153796436243216</v>
      </c>
      <c r="Z6271">
        <v>0.0740966269792904</v>
      </c>
      <c r="AA6271">
        <v>1.01380559634521</v>
      </c>
      <c r="AB6271">
        <v>0.0055652433541825</v>
      </c>
      <c r="AC6271">
        <v>24.6000003814697</v>
      </c>
      <c r="AD6271">
        <v>2.05135660600703</v>
      </c>
      <c r="AE6271">
        <v>0.453790397607145</v>
      </c>
      <c r="AF6271">
        <v>0.988494604087855</v>
      </c>
      <c r="AG6271">
        <v>0</v>
      </c>
    </row>
    <row r="6272" spans="1:33">
      <c r="A6272" s="3">
        <v>27951</v>
      </c>
      <c r="B6272">
        <v>600094</v>
      </c>
      <c r="C6272">
        <v>2015</v>
      </c>
      <c r="D6272">
        <v>0</v>
      </c>
      <c r="E6272" t="s">
        <v>33</v>
      </c>
      <c r="F6272">
        <v>0.0105570405740591</v>
      </c>
      <c r="G6272">
        <v>0</v>
      </c>
      <c r="H6272">
        <v>0.106853505197293</v>
      </c>
      <c r="I6272">
        <v>1</v>
      </c>
      <c r="J6272">
        <v>0</v>
      </c>
      <c r="K6272">
        <v>0</v>
      </c>
      <c r="L6272">
        <v>0</v>
      </c>
      <c r="M6272">
        <v>442.498249264678</v>
      </c>
      <c r="N6272">
        <v>125.3778</v>
      </c>
      <c r="O6272">
        <v>0.10476465683041</v>
      </c>
      <c r="P6272">
        <v>97.2186</v>
      </c>
      <c r="Q6272">
        <v>0.00968509712759073</v>
      </c>
      <c r="R6272">
        <v>102.67</v>
      </c>
      <c r="S6272">
        <v>0</v>
      </c>
      <c r="T6272">
        <v>0</v>
      </c>
      <c r="U6272">
        <v>0</v>
      </c>
      <c r="V6272">
        <v>45.3907927435237</v>
      </c>
      <c r="W6272">
        <v>4.7856</v>
      </c>
      <c r="X6272">
        <v>1.8208</v>
      </c>
      <c r="Y6272">
        <v>0</v>
      </c>
      <c r="Z6272">
        <v>-0.262270933335293</v>
      </c>
      <c r="AA6272">
        <v>1.0145046972739</v>
      </c>
      <c r="AB6272">
        <v>0.00252999890683398</v>
      </c>
      <c r="AC6272">
        <v>37.6199994087219</v>
      </c>
      <c r="AD6272">
        <v>4.03402072596696</v>
      </c>
      <c r="AE6272">
        <v>0.934688492204021</v>
      </c>
      <c r="AF6272">
        <v>0.735386288578742</v>
      </c>
      <c r="AG6272">
        <v>0</v>
      </c>
    </row>
    <row r="6273" spans="1:33">
      <c r="A6273" s="3">
        <v>27956</v>
      </c>
      <c r="B6273">
        <v>600100</v>
      </c>
      <c r="C6273">
        <v>2015</v>
      </c>
      <c r="D6273">
        <v>0</v>
      </c>
      <c r="E6273" t="s">
        <v>33</v>
      </c>
      <c r="F6273">
        <v>0.0220727146357118</v>
      </c>
      <c r="G6273">
        <v>0</v>
      </c>
      <c r="H6273">
        <v>0.00153800045334061</v>
      </c>
      <c r="I6273">
        <v>1</v>
      </c>
      <c r="J6273">
        <v>0</v>
      </c>
      <c r="K6273">
        <v>0</v>
      </c>
      <c r="L6273">
        <v>0</v>
      </c>
      <c r="M6273">
        <v>643.113973718456</v>
      </c>
      <c r="N6273">
        <v>3.5936</v>
      </c>
      <c r="O6273">
        <v>0.0385513862307368</v>
      </c>
      <c r="P6273">
        <v>-3.1382</v>
      </c>
      <c r="Q6273">
        <v>0.211007824978504</v>
      </c>
      <c r="R6273">
        <v>16.8</v>
      </c>
      <c r="S6273">
        <v>-1513470040.67</v>
      </c>
      <c r="T6273">
        <v>1</v>
      </c>
      <c r="U6273">
        <v>0</v>
      </c>
      <c r="V6273">
        <v>27.1330693105133</v>
      </c>
      <c r="W6273">
        <v>2.3461</v>
      </c>
      <c r="X6273">
        <v>1.183</v>
      </c>
      <c r="Y6273">
        <v>0.391284488524895</v>
      </c>
      <c r="Z6273">
        <v>-0.0738398763223044</v>
      </c>
      <c r="AA6273">
        <v>1.03283666781588</v>
      </c>
      <c r="AB6273">
        <v>0.0175425190698543</v>
      </c>
      <c r="AC6273">
        <v>41.6299998760223</v>
      </c>
      <c r="AD6273">
        <v>1.51702380610898</v>
      </c>
      <c r="AE6273">
        <v>0.742363448684675</v>
      </c>
      <c r="AF6273">
        <v>1.05890348368475</v>
      </c>
      <c r="AG6273">
        <v>0</v>
      </c>
    </row>
    <row r="6274" spans="1:33">
      <c r="A6274" s="3">
        <v>27959</v>
      </c>
      <c r="B6274">
        <v>600104</v>
      </c>
      <c r="C6274">
        <v>2015</v>
      </c>
      <c r="D6274">
        <v>0</v>
      </c>
      <c r="E6274" t="s">
        <v>33</v>
      </c>
      <c r="F6274">
        <v>0.0117852927823754</v>
      </c>
      <c r="G6274">
        <v>0</v>
      </c>
      <c r="H6274">
        <v>-0.000369532341804727</v>
      </c>
      <c r="I6274">
        <v>1</v>
      </c>
      <c r="J6274">
        <v>0</v>
      </c>
      <c r="K6274">
        <v>0</v>
      </c>
      <c r="L6274">
        <v>0</v>
      </c>
      <c r="M6274">
        <v>42.0803481137804</v>
      </c>
      <c r="N6274">
        <v>24.8769</v>
      </c>
      <c r="O6274">
        <v>-0.0124171588035651</v>
      </c>
      <c r="P6274">
        <v>94.7525</v>
      </c>
      <c r="Q6274">
        <v>0.106119545767895</v>
      </c>
      <c r="R6274">
        <v>1.31</v>
      </c>
      <c r="S6274">
        <v>2433131866.52</v>
      </c>
      <c r="T6274">
        <v>0</v>
      </c>
      <c r="U6274">
        <v>0</v>
      </c>
      <c r="V6274">
        <v>89.6249794365104</v>
      </c>
      <c r="W6274">
        <v>2.5123</v>
      </c>
      <c r="X6274">
        <v>1.1125</v>
      </c>
      <c r="Y6274">
        <v>0.0407234903550028</v>
      </c>
      <c r="Z6274">
        <v>0.0382441888472441</v>
      </c>
      <c r="AA6274">
        <v>0.99821811242069</v>
      </c>
      <c r="AB6274">
        <v>0.013607915832651</v>
      </c>
      <c r="AC6274">
        <v>84.0900030136108</v>
      </c>
      <c r="AD6274">
        <v>1.85249037410613</v>
      </c>
      <c r="AE6274">
        <v>0.718515781902754</v>
      </c>
      <c r="AF6274">
        <v>1.12260377361998</v>
      </c>
      <c r="AG6274">
        <v>0</v>
      </c>
    </row>
    <row r="6275" spans="1:33">
      <c r="A6275" s="3">
        <v>27960</v>
      </c>
      <c r="B6275">
        <v>600105</v>
      </c>
      <c r="C6275">
        <v>2015</v>
      </c>
      <c r="D6275">
        <v>0</v>
      </c>
      <c r="E6275" t="s">
        <v>33</v>
      </c>
      <c r="F6275">
        <v>0.0105304337080316</v>
      </c>
      <c r="G6275">
        <v>0</v>
      </c>
      <c r="H6275">
        <v>-0.0239865002821528</v>
      </c>
      <c r="I6275">
        <v>1</v>
      </c>
      <c r="J6275">
        <v>0</v>
      </c>
      <c r="K6275">
        <v>0</v>
      </c>
      <c r="L6275">
        <v>0</v>
      </c>
      <c r="M6275">
        <v>543.366906857463</v>
      </c>
      <c r="N6275">
        <v>3.5509</v>
      </c>
      <c r="O6275">
        <v>0.0812761865292192</v>
      </c>
      <c r="P6275">
        <v>94.1005</v>
      </c>
      <c r="Q6275">
        <v>0.25331377147513</v>
      </c>
      <c r="R6275">
        <v>53.15</v>
      </c>
      <c r="S6275">
        <v>43824500.95</v>
      </c>
      <c r="T6275">
        <v>0</v>
      </c>
      <c r="U6275">
        <v>0</v>
      </c>
      <c r="V6275">
        <v>54.4908773733659</v>
      </c>
      <c r="W6275">
        <v>1.4506</v>
      </c>
      <c r="X6275">
        <v>2.0607</v>
      </c>
      <c r="Y6275">
        <v>0.128591844851525</v>
      </c>
      <c r="Z6275">
        <v>0.0553925476827949</v>
      </c>
      <c r="AA6275">
        <v>0.95882640075884</v>
      </c>
      <c r="AB6275">
        <v>0.0100197161695226</v>
      </c>
      <c r="AC6275">
        <v>52.7499983310699</v>
      </c>
      <c r="AD6275">
        <v>0.506110782844222</v>
      </c>
      <c r="AE6275">
        <v>0.718046756632097</v>
      </c>
      <c r="AF6275">
        <v>0.994085943766943</v>
      </c>
      <c r="AG6275">
        <v>0</v>
      </c>
    </row>
    <row r="6276" spans="1:33">
      <c r="A6276" s="3">
        <v>27964</v>
      </c>
      <c r="B6276">
        <v>600110</v>
      </c>
      <c r="C6276">
        <v>2015</v>
      </c>
      <c r="D6276">
        <v>0</v>
      </c>
      <c r="E6276" t="s">
        <v>33</v>
      </c>
      <c r="F6276">
        <v>0.0587126178653655</v>
      </c>
      <c r="G6276">
        <v>0</v>
      </c>
      <c r="H6276">
        <v>0.00647296073232354</v>
      </c>
      <c r="I6276">
        <v>1</v>
      </c>
      <c r="J6276">
        <v>0</v>
      </c>
      <c r="K6276">
        <v>0</v>
      </c>
      <c r="L6276">
        <v>0</v>
      </c>
      <c r="M6276">
        <v>867.814645523979</v>
      </c>
      <c r="N6276">
        <v>4.8386</v>
      </c>
      <c r="O6276">
        <v>0.0223750594059758</v>
      </c>
      <c r="P6276">
        <v>13.4435</v>
      </c>
      <c r="Q6276">
        <v>0.0100092354805159</v>
      </c>
      <c r="R6276">
        <v>54.57</v>
      </c>
      <c r="S6276">
        <v>-62074051.19</v>
      </c>
      <c r="T6276">
        <v>0</v>
      </c>
      <c r="U6276">
        <v>0</v>
      </c>
      <c r="V6276">
        <v>24.3778446502767</v>
      </c>
      <c r="W6276">
        <v>2.6508</v>
      </c>
      <c r="X6276">
        <v>0.8887</v>
      </c>
      <c r="Y6276">
        <v>0.0929095133869132</v>
      </c>
      <c r="Z6276">
        <v>0.147888498200766</v>
      </c>
      <c r="AA6276">
        <v>1.06894059463795</v>
      </c>
      <c r="AB6276">
        <v>0.00483663663143802</v>
      </c>
      <c r="AC6276">
        <v>10.7699998021126</v>
      </c>
      <c r="AD6276">
        <v>1.88721061157552</v>
      </c>
      <c r="AE6276">
        <v>0.497334994195342</v>
      </c>
      <c r="AF6276">
        <v>0.627599723846257</v>
      </c>
      <c r="AG6276">
        <v>0</v>
      </c>
    </row>
    <row r="6277" spans="1:33">
      <c r="A6277" s="3">
        <v>27965</v>
      </c>
      <c r="B6277">
        <v>600111</v>
      </c>
      <c r="C6277">
        <v>2015</v>
      </c>
      <c r="D6277">
        <v>0</v>
      </c>
      <c r="E6277" t="s">
        <v>33</v>
      </c>
      <c r="F6277">
        <v>0.00878616567716087</v>
      </c>
      <c r="G6277">
        <v>0</v>
      </c>
      <c r="H6277">
        <v>0.0285400404134802</v>
      </c>
      <c r="I6277">
        <v>1</v>
      </c>
      <c r="J6277">
        <v>0</v>
      </c>
      <c r="K6277">
        <v>0</v>
      </c>
      <c r="L6277">
        <v>0</v>
      </c>
      <c r="M6277">
        <v>455.944202539184</v>
      </c>
      <c r="N6277">
        <v>5.4205</v>
      </c>
      <c r="O6277">
        <v>-0.0444184385404376</v>
      </c>
      <c r="P6277">
        <v>21.2004</v>
      </c>
      <c r="Q6277">
        <v>0.00325311878668166</v>
      </c>
      <c r="R6277">
        <v>14.45</v>
      </c>
      <c r="S6277">
        <v>-16460468.0700001</v>
      </c>
      <c r="T6277">
        <v>0</v>
      </c>
      <c r="U6277">
        <v>0</v>
      </c>
      <c r="V6277">
        <v>56.293543910295</v>
      </c>
      <c r="W6277">
        <v>1.5932</v>
      </c>
      <c r="X6277">
        <v>1.9321</v>
      </c>
      <c r="Y6277">
        <v>0.0664723338869176</v>
      </c>
      <c r="Z6277">
        <v>0.0182869358581208</v>
      </c>
      <c r="AA6277">
        <v>1.00829909679412</v>
      </c>
      <c r="AB6277">
        <v>0.0203138092981128</v>
      </c>
      <c r="AC6277">
        <v>52.0600000619888</v>
      </c>
      <c r="AD6277">
        <v>0.699741041997047</v>
      </c>
      <c r="AE6277">
        <v>0.642853065361696</v>
      </c>
      <c r="AF6277">
        <v>1.09279791204173</v>
      </c>
      <c r="AG6277">
        <v>0</v>
      </c>
    </row>
    <row r="6278" spans="1:33">
      <c r="A6278" s="3">
        <v>27967</v>
      </c>
      <c r="B6278">
        <v>600113</v>
      </c>
      <c r="C6278">
        <v>2015</v>
      </c>
      <c r="D6278">
        <v>0</v>
      </c>
      <c r="E6278" t="s">
        <v>33</v>
      </c>
      <c r="F6278">
        <v>0.00240242436518896</v>
      </c>
      <c r="G6278">
        <v>0</v>
      </c>
      <c r="H6278">
        <v>-0.0399409381228248</v>
      </c>
      <c r="I6278">
        <v>1</v>
      </c>
      <c r="J6278">
        <v>0</v>
      </c>
      <c r="K6278">
        <v>0</v>
      </c>
      <c r="L6278">
        <v>0</v>
      </c>
      <c r="M6278">
        <v>1229.37665725047</v>
      </c>
      <c r="N6278">
        <v>44.2535</v>
      </c>
      <c r="O6278">
        <v>0.306936524729736</v>
      </c>
      <c r="P6278">
        <v>99.5283</v>
      </c>
      <c r="Q6278">
        <v>0</v>
      </c>
      <c r="R6278">
        <v>8.24</v>
      </c>
      <c r="S6278">
        <v>-10389641.5</v>
      </c>
      <c r="T6278">
        <v>0</v>
      </c>
      <c r="U6278">
        <v>0</v>
      </c>
      <c r="V6278">
        <v>49.030922787194</v>
      </c>
      <c r="W6278">
        <v>1.6058</v>
      </c>
      <c r="X6278">
        <v>0.9031</v>
      </c>
      <c r="Y6278">
        <v>0</v>
      </c>
      <c r="Z6278">
        <v>1.33477880000049</v>
      </c>
      <c r="AA6278">
        <v>0.991912610658677</v>
      </c>
      <c r="AB6278">
        <v>0.0477270774816914</v>
      </c>
      <c r="AC6278">
        <v>52.5400012433529</v>
      </c>
      <c r="AD6278">
        <v>0.607186883472059</v>
      </c>
      <c r="AE6278">
        <v>0.706808533349172</v>
      </c>
      <c r="AF6278">
        <v>1.40333129687165</v>
      </c>
      <c r="AG6278">
        <v>0</v>
      </c>
    </row>
    <row r="6279" spans="1:33">
      <c r="A6279" s="3">
        <v>27968</v>
      </c>
      <c r="B6279">
        <v>600114</v>
      </c>
      <c r="C6279">
        <v>2015</v>
      </c>
      <c r="D6279">
        <v>0</v>
      </c>
      <c r="E6279" t="s">
        <v>33</v>
      </c>
      <c r="F6279">
        <v>0.0162892219866588</v>
      </c>
      <c r="G6279">
        <v>0</v>
      </c>
      <c r="H6279">
        <v>0.0124879554870091</v>
      </c>
      <c r="I6279">
        <v>1</v>
      </c>
      <c r="J6279">
        <v>0</v>
      </c>
      <c r="K6279">
        <v>0</v>
      </c>
      <c r="L6279">
        <v>0</v>
      </c>
      <c r="M6279">
        <v>521.756773393558</v>
      </c>
      <c r="N6279">
        <v>4.2425</v>
      </c>
      <c r="O6279">
        <v>0.0938015676284051</v>
      </c>
      <c r="P6279">
        <v>94.361</v>
      </c>
      <c r="Q6279">
        <v>0.0424916655731006</v>
      </c>
      <c r="R6279">
        <v>5.72</v>
      </c>
      <c r="S6279">
        <v>7299553.03999999</v>
      </c>
      <c r="T6279">
        <v>0</v>
      </c>
      <c r="U6279">
        <v>0</v>
      </c>
      <c r="V6279">
        <v>52.7440786894704</v>
      </c>
      <c r="W6279">
        <v>1.1747</v>
      </c>
      <c r="X6279">
        <v>3.7539</v>
      </c>
      <c r="Y6279">
        <v>0.129348993337933</v>
      </c>
      <c r="Z6279">
        <v>0.932975838400473</v>
      </c>
      <c r="AA6279">
        <v>0.966924927668553</v>
      </c>
      <c r="AB6279">
        <v>0.00155817176156308</v>
      </c>
      <c r="AC6279">
        <v>35.340000629425</v>
      </c>
      <c r="AD6279">
        <v>0.184647296700011</v>
      </c>
      <c r="AE6279">
        <v>0.445166690244327</v>
      </c>
      <c r="AF6279">
        <v>1.01146090789315</v>
      </c>
      <c r="AG6279">
        <v>0</v>
      </c>
    </row>
    <row r="6280" spans="1:33">
      <c r="A6280" s="3">
        <v>27969</v>
      </c>
      <c r="B6280">
        <v>600115</v>
      </c>
      <c r="C6280">
        <v>2015</v>
      </c>
      <c r="D6280">
        <v>0</v>
      </c>
      <c r="E6280" t="s">
        <v>33</v>
      </c>
      <c r="F6280">
        <v>0.0200570337679897</v>
      </c>
      <c r="G6280">
        <v>0</v>
      </c>
      <c r="H6280">
        <v>0.000946372239747634</v>
      </c>
      <c r="I6280">
        <v>1</v>
      </c>
      <c r="J6280">
        <v>0</v>
      </c>
      <c r="K6280">
        <v>0</v>
      </c>
      <c r="L6280">
        <v>0</v>
      </c>
      <c r="M6280">
        <v>212.994771764819</v>
      </c>
      <c r="N6280">
        <v>35.8596</v>
      </c>
      <c r="O6280">
        <v>-0.0730632084588981</v>
      </c>
      <c r="P6280">
        <v>75.4215</v>
      </c>
      <c r="Q6280">
        <v>0.00980714207501988</v>
      </c>
      <c r="R6280">
        <v>16.89</v>
      </c>
      <c r="S6280">
        <v>72000000</v>
      </c>
      <c r="T6280">
        <v>0</v>
      </c>
      <c r="U6280">
        <v>0</v>
      </c>
      <c r="V6280">
        <v>75.462514470712</v>
      </c>
      <c r="W6280">
        <v>4.193</v>
      </c>
      <c r="X6280">
        <v>0.2334</v>
      </c>
      <c r="Y6280">
        <v>0.31953125</v>
      </c>
      <c r="Z6280">
        <v>0.365648731620617</v>
      </c>
      <c r="AA6280">
        <v>1.00240462662338</v>
      </c>
      <c r="AB6280">
        <v>0.0408380681818182</v>
      </c>
      <c r="AC6280">
        <v>74.4500012397766</v>
      </c>
      <c r="AD6280">
        <v>3.38988259229432</v>
      </c>
      <c r="AE6280">
        <v>0.151425130087455</v>
      </c>
      <c r="AF6280">
        <v>0.916589976322021</v>
      </c>
      <c r="AG6280">
        <v>0</v>
      </c>
    </row>
    <row r="6281" spans="1:33">
      <c r="A6281" s="3">
        <v>27970</v>
      </c>
      <c r="B6281">
        <v>600116</v>
      </c>
      <c r="C6281">
        <v>2015</v>
      </c>
      <c r="D6281">
        <v>0</v>
      </c>
      <c r="E6281" t="s">
        <v>33</v>
      </c>
      <c r="F6281">
        <v>0.00688811618478758</v>
      </c>
      <c r="G6281">
        <v>0</v>
      </c>
      <c r="H6281">
        <v>-0.00302818939812462</v>
      </c>
      <c r="I6281">
        <v>1</v>
      </c>
      <c r="J6281">
        <v>0</v>
      </c>
      <c r="K6281">
        <v>0</v>
      </c>
      <c r="L6281">
        <v>0</v>
      </c>
      <c r="M6281">
        <v>1750.05499823804</v>
      </c>
      <c r="N6281">
        <v>34.8442</v>
      </c>
      <c r="O6281">
        <v>-0.109992400680899</v>
      </c>
      <c r="P6281">
        <v>90.6012</v>
      </c>
      <c r="Q6281">
        <v>0.0107938002394366</v>
      </c>
      <c r="R6281">
        <v>28.49</v>
      </c>
      <c r="S6281">
        <v>-899781.669999998</v>
      </c>
      <c r="T6281">
        <v>0</v>
      </c>
      <c r="U6281">
        <v>0</v>
      </c>
      <c r="V6281">
        <v>36.3381465850422</v>
      </c>
      <c r="W6281">
        <v>1.8843</v>
      </c>
      <c r="X6281">
        <v>0.9808</v>
      </c>
      <c r="Y6281">
        <v>0</v>
      </c>
      <c r="Z6281">
        <v>0.396553133284103</v>
      </c>
      <c r="AA6281">
        <v>0.99312657925298</v>
      </c>
      <c r="AB6281">
        <v>0.0797942446150221</v>
      </c>
      <c r="AC6281">
        <v>38.3700003623962</v>
      </c>
      <c r="AD6281">
        <v>0.890418870481323</v>
      </c>
      <c r="AE6281">
        <v>0.170768757506661</v>
      </c>
      <c r="AF6281">
        <v>1.16430413833185</v>
      </c>
      <c r="AG6281">
        <v>0</v>
      </c>
    </row>
    <row r="6282" spans="1:33">
      <c r="A6282" s="3">
        <v>27971</v>
      </c>
      <c r="B6282">
        <v>600117</v>
      </c>
      <c r="C6282">
        <v>2015</v>
      </c>
      <c r="D6282">
        <v>0</v>
      </c>
      <c r="E6282" t="s">
        <v>33</v>
      </c>
      <c r="F6282">
        <v>0.0105409606784841</v>
      </c>
      <c r="G6282">
        <v>0</v>
      </c>
      <c r="H6282">
        <v>0.00945752298488998</v>
      </c>
      <c r="I6282">
        <v>1</v>
      </c>
      <c r="J6282">
        <v>0</v>
      </c>
      <c r="K6282">
        <v>0</v>
      </c>
      <c r="L6282">
        <v>0</v>
      </c>
      <c r="M6282">
        <v>507.698884351158</v>
      </c>
      <c r="N6282">
        <v>10.678</v>
      </c>
      <c r="O6282">
        <v>-0.0129065475417142</v>
      </c>
      <c r="P6282">
        <v>-517.6597</v>
      </c>
      <c r="Q6282">
        <v>0.00150162676957768</v>
      </c>
      <c r="R6282">
        <v>52.09</v>
      </c>
      <c r="S6282">
        <v>-52723352.9099998</v>
      </c>
      <c r="T6282">
        <v>1</v>
      </c>
      <c r="U6282">
        <v>0</v>
      </c>
      <c r="V6282">
        <v>56.7704207445491</v>
      </c>
      <c r="W6282">
        <v>7.5342</v>
      </c>
      <c r="X6282">
        <v>0.3894</v>
      </c>
      <c r="Y6282">
        <v>0.000712281946373478</v>
      </c>
      <c r="Z6282">
        <v>-0.0982037484272853</v>
      </c>
      <c r="AA6282">
        <v>0.972330302881952</v>
      </c>
      <c r="AB6282">
        <v>0.00599133771937624</v>
      </c>
      <c r="AC6282">
        <v>65.5199980735779</v>
      </c>
      <c r="AD6282">
        <v>8.16977732655551</v>
      </c>
      <c r="AE6282">
        <v>0.219901898079404</v>
      </c>
      <c r="AF6282">
        <v>0.79672837299322</v>
      </c>
      <c r="AG6282">
        <v>0</v>
      </c>
    </row>
    <row r="6283" spans="1:33">
      <c r="A6283" s="3">
        <v>27973</v>
      </c>
      <c r="B6283">
        <v>600119</v>
      </c>
      <c r="C6283">
        <v>2015</v>
      </c>
      <c r="D6283">
        <v>0</v>
      </c>
      <c r="E6283" t="s">
        <v>33</v>
      </c>
      <c r="F6283">
        <v>0.0249125116530037</v>
      </c>
      <c r="G6283">
        <v>0</v>
      </c>
      <c r="H6283">
        <v>0.0654592309778023</v>
      </c>
      <c r="I6283">
        <v>1</v>
      </c>
      <c r="J6283">
        <v>0</v>
      </c>
      <c r="K6283">
        <v>0</v>
      </c>
      <c r="L6283">
        <v>0</v>
      </c>
      <c r="M6283">
        <v>923.271385816526</v>
      </c>
      <c r="N6283">
        <v>3.837</v>
      </c>
      <c r="O6283">
        <v>-0.0463266535861132</v>
      </c>
      <c r="P6283">
        <v>98.4801</v>
      </c>
      <c r="Q6283">
        <v>0.143629695033049</v>
      </c>
      <c r="R6283">
        <v>43.04</v>
      </c>
      <c r="S6283">
        <v>-946035.480000004</v>
      </c>
      <c r="T6283">
        <v>0</v>
      </c>
      <c r="U6283">
        <v>0</v>
      </c>
      <c r="V6283">
        <v>41.1893145738452</v>
      </c>
      <c r="W6283">
        <v>2.3735</v>
      </c>
      <c r="X6283">
        <v>1.2254</v>
      </c>
      <c r="Y6283">
        <v>0.0642724766590122</v>
      </c>
      <c r="Z6283">
        <v>-0.0962828575246137</v>
      </c>
      <c r="AA6283">
        <v>0.982914074093899</v>
      </c>
      <c r="AB6283">
        <v>0.00364190968333093</v>
      </c>
      <c r="AC6283">
        <v>41.3199992775917</v>
      </c>
      <c r="AD6283">
        <v>1.78194444956456</v>
      </c>
      <c r="AE6283">
        <v>0.704379906572065</v>
      </c>
      <c r="AF6283">
        <v>0.858348615003514</v>
      </c>
      <c r="AG6283">
        <v>0</v>
      </c>
    </row>
    <row r="6284" spans="1:33">
      <c r="A6284" s="3">
        <v>27975</v>
      </c>
      <c r="B6284">
        <v>600122</v>
      </c>
      <c r="C6284">
        <v>2015</v>
      </c>
      <c r="D6284">
        <v>0</v>
      </c>
      <c r="E6284" t="s">
        <v>33</v>
      </c>
      <c r="F6284">
        <v>0.0255064687681973</v>
      </c>
      <c r="G6284">
        <v>0</v>
      </c>
      <c r="H6284">
        <v>-0.018757464595381</v>
      </c>
      <c r="I6284">
        <v>1</v>
      </c>
      <c r="J6284">
        <v>0</v>
      </c>
      <c r="K6284">
        <v>0</v>
      </c>
      <c r="L6284">
        <v>0</v>
      </c>
      <c r="M6284">
        <v>234.809761723041</v>
      </c>
      <c r="N6284">
        <v>24.5064</v>
      </c>
      <c r="O6284">
        <v>-0.0473061832818833</v>
      </c>
      <c r="P6284">
        <v>75.2156</v>
      </c>
      <c r="Q6284">
        <v>0.0138913673769329</v>
      </c>
      <c r="R6284">
        <v>14.53</v>
      </c>
      <c r="S6284">
        <v>-6178844.96</v>
      </c>
      <c r="T6284">
        <v>0</v>
      </c>
      <c r="U6284">
        <v>0</v>
      </c>
      <c r="V6284">
        <v>39.6777038445679</v>
      </c>
      <c r="W6284">
        <v>2.1691</v>
      </c>
      <c r="X6284">
        <v>1.743</v>
      </c>
      <c r="Y6284">
        <v>0</v>
      </c>
      <c r="Z6284">
        <v>0.0984611711342885</v>
      </c>
      <c r="AA6284">
        <v>1.00474260485111</v>
      </c>
      <c r="AB6284">
        <v>0.00239252849989574</v>
      </c>
      <c r="AC6284">
        <v>34.1800010204315</v>
      </c>
      <c r="AD6284">
        <v>1.24072048343243</v>
      </c>
      <c r="AE6284">
        <v>0.587602480270921</v>
      </c>
      <c r="AF6284">
        <v>0.928197003801366</v>
      </c>
      <c r="AG6284">
        <v>0</v>
      </c>
    </row>
    <row r="6285" spans="1:33">
      <c r="A6285" s="3">
        <v>27978</v>
      </c>
      <c r="B6285">
        <v>600126</v>
      </c>
      <c r="C6285">
        <v>2015</v>
      </c>
      <c r="D6285">
        <v>0</v>
      </c>
      <c r="E6285" t="s">
        <v>33</v>
      </c>
      <c r="F6285">
        <v>0.0662426522479769</v>
      </c>
      <c r="G6285">
        <v>0</v>
      </c>
      <c r="H6285">
        <v>0.0923902362279764</v>
      </c>
      <c r="I6285">
        <v>1</v>
      </c>
      <c r="J6285">
        <v>0</v>
      </c>
      <c r="K6285">
        <v>0</v>
      </c>
      <c r="L6285">
        <v>0</v>
      </c>
      <c r="M6285">
        <v>400.550737106851</v>
      </c>
      <c r="N6285">
        <v>131.2907</v>
      </c>
      <c r="O6285">
        <v>-0.558566010735644</v>
      </c>
      <c r="P6285">
        <v>80.1882</v>
      </c>
      <c r="Q6285">
        <v>0.000729891418949454</v>
      </c>
      <c r="R6285">
        <v>1.21</v>
      </c>
      <c r="S6285">
        <v>3770152698.27</v>
      </c>
      <c r="T6285">
        <v>0</v>
      </c>
      <c r="U6285">
        <v>0</v>
      </c>
      <c r="V6285">
        <v>65.8188625808499</v>
      </c>
      <c r="W6285">
        <v>1.7049</v>
      </c>
      <c r="X6285">
        <v>1.0939</v>
      </c>
      <c r="Y6285">
        <v>0</v>
      </c>
      <c r="Z6285">
        <v>0.33578453647648</v>
      </c>
      <c r="AA6285">
        <v>0.992383312488566</v>
      </c>
      <c r="AB6285">
        <v>0.00399615154077075</v>
      </c>
      <c r="AC6285">
        <v>76.729998588562</v>
      </c>
      <c r="AD6285">
        <v>0.712360874511819</v>
      </c>
      <c r="AE6285">
        <v>0.35832880467783</v>
      </c>
      <c r="AF6285">
        <v>0.992686838482618</v>
      </c>
      <c r="AG6285">
        <v>0</v>
      </c>
    </row>
    <row r="6286" spans="1:33">
      <c r="A6286" s="3">
        <v>27979</v>
      </c>
      <c r="B6286">
        <v>600127</v>
      </c>
      <c r="C6286">
        <v>2015</v>
      </c>
      <c r="D6286">
        <v>0</v>
      </c>
      <c r="E6286" t="s">
        <v>33</v>
      </c>
      <c r="F6286">
        <v>0.00280746897875177</v>
      </c>
      <c r="G6286">
        <v>0.000489343935755694</v>
      </c>
      <c r="H6286">
        <v>0.0960639713207857</v>
      </c>
      <c r="I6286">
        <v>1</v>
      </c>
      <c r="J6286">
        <v>0</v>
      </c>
      <c r="K6286">
        <v>0</v>
      </c>
      <c r="L6286">
        <v>0</v>
      </c>
      <c r="M6286">
        <v>557.799366025001</v>
      </c>
      <c r="N6286">
        <v>23.6091</v>
      </c>
      <c r="O6286">
        <v>-0.0341624916726607</v>
      </c>
      <c r="P6286">
        <v>-132.1986</v>
      </c>
      <c r="Q6286">
        <v>0.0149297683153666</v>
      </c>
      <c r="R6286">
        <v>12.23</v>
      </c>
      <c r="S6286">
        <v>10384864.99</v>
      </c>
      <c r="T6286">
        <v>1</v>
      </c>
      <c r="U6286">
        <v>0</v>
      </c>
      <c r="V6286">
        <v>30.0528196422861</v>
      </c>
      <c r="W6286">
        <v>2.3079</v>
      </c>
      <c r="X6286">
        <v>1.0655</v>
      </c>
      <c r="Y6286">
        <v>0.00671246118478157</v>
      </c>
      <c r="Z6286">
        <v>-0.148667652915252</v>
      </c>
      <c r="AA6286">
        <v>0.98703759281673</v>
      </c>
      <c r="AB6286">
        <v>0.00815761414059788</v>
      </c>
      <c r="AC6286">
        <v>28.710000038147</v>
      </c>
      <c r="AD6286">
        <v>1.38208056906591</v>
      </c>
      <c r="AE6286">
        <v>0.552384370288603</v>
      </c>
      <c r="AF6286">
        <v>0.817472702246669</v>
      </c>
      <c r="AG6286">
        <v>0</v>
      </c>
    </row>
    <row r="6287" spans="1:33">
      <c r="A6287" s="3">
        <v>27980</v>
      </c>
      <c r="B6287">
        <v>600128</v>
      </c>
      <c r="C6287">
        <v>2015</v>
      </c>
      <c r="D6287">
        <v>0</v>
      </c>
      <c r="E6287" t="s">
        <v>33</v>
      </c>
      <c r="F6287">
        <v>0.0408019728735937</v>
      </c>
      <c r="G6287">
        <v>0</v>
      </c>
      <c r="H6287">
        <v>-0.0143915971698235</v>
      </c>
      <c r="I6287">
        <v>1</v>
      </c>
      <c r="J6287">
        <v>0</v>
      </c>
      <c r="K6287">
        <v>0</v>
      </c>
      <c r="L6287">
        <v>0</v>
      </c>
      <c r="M6287">
        <v>695.542614404247</v>
      </c>
      <c r="N6287">
        <v>8.5629</v>
      </c>
      <c r="O6287">
        <v>-0.0874280165043243</v>
      </c>
      <c r="P6287">
        <v>3.4049</v>
      </c>
      <c r="Q6287">
        <v>0.173686842013804</v>
      </c>
      <c r="R6287">
        <v>10.05</v>
      </c>
      <c r="S6287">
        <v>-3192182.44</v>
      </c>
      <c r="T6287">
        <v>0</v>
      </c>
      <c r="U6287">
        <v>0</v>
      </c>
      <c r="V6287">
        <v>34.5285343491343</v>
      </c>
      <c r="W6287">
        <v>1.874</v>
      </c>
      <c r="X6287">
        <v>1.3792</v>
      </c>
      <c r="Y6287">
        <v>0.106182572656682</v>
      </c>
      <c r="Z6287">
        <v>0.157703510552072</v>
      </c>
      <c r="AA6287">
        <v>1.01690592100025</v>
      </c>
      <c r="AB6287">
        <v>0.00868185534335795</v>
      </c>
      <c r="AC6287">
        <v>32.2400002479553</v>
      </c>
      <c r="AD6287">
        <v>0.928203489773158</v>
      </c>
      <c r="AE6287">
        <v>0.635453157545756</v>
      </c>
      <c r="AF6287">
        <v>1.04253073211802</v>
      </c>
      <c r="AG6287">
        <v>0</v>
      </c>
    </row>
    <row r="6288" spans="1:33">
      <c r="A6288" s="3">
        <v>27981</v>
      </c>
      <c r="B6288">
        <v>600129</v>
      </c>
      <c r="C6288">
        <v>2015</v>
      </c>
      <c r="D6288">
        <v>0</v>
      </c>
      <c r="E6288" t="s">
        <v>33</v>
      </c>
      <c r="F6288">
        <v>0.0274397975444133</v>
      </c>
      <c r="G6288">
        <v>0</v>
      </c>
      <c r="H6288">
        <v>0.0108129354142237</v>
      </c>
      <c r="I6288">
        <v>1</v>
      </c>
      <c r="J6288">
        <v>0</v>
      </c>
      <c r="K6288">
        <v>0</v>
      </c>
      <c r="L6288">
        <v>0</v>
      </c>
      <c r="M6288">
        <v>503.81923006648</v>
      </c>
      <c r="N6288">
        <v>8.937</v>
      </c>
      <c r="O6288">
        <v>0.123736854806587</v>
      </c>
      <c r="P6288">
        <v>-51.8913</v>
      </c>
      <c r="Q6288">
        <v>0.00362752167427047</v>
      </c>
      <c r="R6288">
        <v>227.12</v>
      </c>
      <c r="S6288">
        <v>-10054270.8599999</v>
      </c>
      <c r="T6288">
        <v>1</v>
      </c>
      <c r="U6288">
        <v>0</v>
      </c>
      <c r="V6288">
        <v>48.9340885559413</v>
      </c>
      <c r="W6288">
        <v>7.3826</v>
      </c>
      <c r="X6288">
        <v>0.7272</v>
      </c>
      <c r="Y6288">
        <v>0.0272700796285099</v>
      </c>
      <c r="Z6288">
        <v>-0.0156149412621285</v>
      </c>
      <c r="AA6288">
        <v>0.99134962270475</v>
      </c>
      <c r="AB6288">
        <v>0.0127024924251948</v>
      </c>
      <c r="AC6288">
        <v>46.5300014019012</v>
      </c>
      <c r="AD6288">
        <v>6.34032959470259</v>
      </c>
      <c r="AE6288">
        <v>0.586487622118254</v>
      </c>
      <c r="AF6288">
        <v>1.06079382399639</v>
      </c>
      <c r="AG6288">
        <v>0</v>
      </c>
    </row>
    <row r="6289" spans="1:33">
      <c r="A6289" s="3">
        <v>27985</v>
      </c>
      <c r="B6289">
        <v>600133</v>
      </c>
      <c r="C6289">
        <v>2015</v>
      </c>
      <c r="D6289">
        <v>0</v>
      </c>
      <c r="E6289" t="s">
        <v>33</v>
      </c>
      <c r="F6289">
        <v>0.0218768396009906</v>
      </c>
      <c r="G6289">
        <v>0.0178021677917138</v>
      </c>
      <c r="H6289">
        <v>0.14328237588498</v>
      </c>
      <c r="I6289">
        <v>1</v>
      </c>
      <c r="J6289">
        <v>0</v>
      </c>
      <c r="K6289">
        <v>0</v>
      </c>
      <c r="L6289">
        <v>0</v>
      </c>
      <c r="M6289">
        <v>597.342135544599</v>
      </c>
      <c r="N6289">
        <v>2.4537</v>
      </c>
      <c r="O6289">
        <v>0.0816097564693577</v>
      </c>
      <c r="P6289">
        <v>84.4419</v>
      </c>
      <c r="Q6289">
        <v>0.0324466243307435</v>
      </c>
      <c r="R6289">
        <v>100.29</v>
      </c>
      <c r="S6289">
        <v>52358260.05</v>
      </c>
      <c r="T6289">
        <v>0</v>
      </c>
      <c r="U6289">
        <v>0</v>
      </c>
      <c r="V6289">
        <v>27.5818245678588</v>
      </c>
      <c r="W6289">
        <v>9.323</v>
      </c>
      <c r="X6289">
        <v>1.3068</v>
      </c>
      <c r="Y6289">
        <v>0</v>
      </c>
      <c r="Z6289">
        <v>0.0204363049333884</v>
      </c>
      <c r="AA6289">
        <v>0.886449039479776</v>
      </c>
      <c r="AB6289">
        <v>0.00106674636855561</v>
      </c>
      <c r="AC6289">
        <v>36.9200008511543</v>
      </c>
      <c r="AD6289">
        <v>9.86132132256458</v>
      </c>
      <c r="AE6289">
        <v>0.845893079935629</v>
      </c>
      <c r="AF6289">
        <v>1.11398718447352</v>
      </c>
      <c r="AG6289">
        <v>0</v>
      </c>
    </row>
    <row r="6290" spans="1:33">
      <c r="A6290" s="3">
        <v>27987</v>
      </c>
      <c r="B6290">
        <v>600136</v>
      </c>
      <c r="C6290">
        <v>2015</v>
      </c>
      <c r="D6290">
        <v>0</v>
      </c>
      <c r="E6290" t="s">
        <v>33</v>
      </c>
      <c r="F6290">
        <v>0.0100375898540401</v>
      </c>
      <c r="G6290">
        <v>0</v>
      </c>
      <c r="H6290">
        <v>0.163715309468466</v>
      </c>
      <c r="I6290">
        <v>1</v>
      </c>
      <c r="J6290">
        <v>0</v>
      </c>
      <c r="K6290">
        <v>0</v>
      </c>
      <c r="L6290">
        <v>0</v>
      </c>
      <c r="M6290">
        <v>555.821285665919</v>
      </c>
      <c r="N6290">
        <v>1.2362</v>
      </c>
      <c r="O6290">
        <v>0.169250803694274</v>
      </c>
      <c r="P6290">
        <v>92.0892</v>
      </c>
      <c r="Q6290">
        <v>8.69345461625314e-5</v>
      </c>
      <c r="R6290">
        <v>3.35</v>
      </c>
      <c r="S6290">
        <v>190167.03</v>
      </c>
      <c r="T6290">
        <v>0</v>
      </c>
      <c r="U6290">
        <v>0</v>
      </c>
      <c r="V6290">
        <v>50.3075897379972</v>
      </c>
      <c r="W6290">
        <v>1.4493</v>
      </c>
      <c r="X6290">
        <v>3.8299</v>
      </c>
      <c r="Y6290">
        <v>0.0135964481235661</v>
      </c>
      <c r="Z6290">
        <v>-0.6197948555816</v>
      </c>
      <c r="AA6290">
        <v>0.792980850740718</v>
      </c>
      <c r="AB6290">
        <v>0.0089553126770829</v>
      </c>
      <c r="AC6290">
        <v>50.5499992370605</v>
      </c>
      <c r="AD6290">
        <v>0.464852683315039</v>
      </c>
      <c r="AE6290">
        <v>0.906660859296697</v>
      </c>
      <c r="AF6290">
        <v>1.00104172510433</v>
      </c>
      <c r="AG6290">
        <v>0</v>
      </c>
    </row>
    <row r="6291" spans="1:33">
      <c r="A6291" s="3">
        <v>27989</v>
      </c>
      <c r="B6291">
        <v>600138</v>
      </c>
      <c r="C6291">
        <v>2015</v>
      </c>
      <c r="D6291">
        <v>0</v>
      </c>
      <c r="E6291" t="s">
        <v>33</v>
      </c>
      <c r="F6291">
        <v>0.0327393915082785</v>
      </c>
      <c r="G6291">
        <v>0</v>
      </c>
      <c r="H6291">
        <v>-0.00991092240872176</v>
      </c>
      <c r="I6291">
        <v>1</v>
      </c>
      <c r="J6291">
        <v>0</v>
      </c>
      <c r="K6291">
        <v>0</v>
      </c>
      <c r="L6291">
        <v>0</v>
      </c>
      <c r="M6291">
        <v>314.906132845645</v>
      </c>
      <c r="N6291">
        <v>7.0627</v>
      </c>
      <c r="O6291">
        <v>-0.0343843803743898</v>
      </c>
      <c r="P6291">
        <v>76.8376</v>
      </c>
      <c r="Q6291">
        <v>0.152354930946085</v>
      </c>
      <c r="R6291">
        <v>20.61</v>
      </c>
      <c r="S6291">
        <v>115448903.81</v>
      </c>
      <c r="T6291">
        <v>0</v>
      </c>
      <c r="U6291">
        <v>0</v>
      </c>
      <c r="V6291">
        <v>58.007852661012</v>
      </c>
      <c r="W6291">
        <v>1.632</v>
      </c>
      <c r="X6291">
        <v>1.0344</v>
      </c>
      <c r="Y6291">
        <v>0.0154235196342726</v>
      </c>
      <c r="Z6291">
        <v>0.254233060600791</v>
      </c>
      <c r="AA6291">
        <v>0.981647055745797</v>
      </c>
      <c r="AB6291">
        <v>0.0197313679987833</v>
      </c>
      <c r="AC6291">
        <v>34.4200000762939</v>
      </c>
      <c r="AD6291">
        <v>0.832290089582834</v>
      </c>
      <c r="AE6291">
        <v>0.581811329436112</v>
      </c>
      <c r="AF6291">
        <v>1.13190089952765</v>
      </c>
      <c r="AG6291">
        <v>0</v>
      </c>
    </row>
    <row r="6292" spans="1:33">
      <c r="A6292" s="3">
        <v>27990</v>
      </c>
      <c r="B6292">
        <v>600141</v>
      </c>
      <c r="C6292">
        <v>2015</v>
      </c>
      <c r="D6292">
        <v>0</v>
      </c>
      <c r="E6292" t="s">
        <v>33</v>
      </c>
      <c r="F6292">
        <v>0.0010876391883172</v>
      </c>
      <c r="G6292">
        <v>0</v>
      </c>
      <c r="H6292">
        <v>-0.00926618127233104</v>
      </c>
      <c r="I6292">
        <v>1</v>
      </c>
      <c r="J6292">
        <v>0</v>
      </c>
      <c r="K6292">
        <v>0</v>
      </c>
      <c r="L6292">
        <v>0</v>
      </c>
      <c r="M6292">
        <v>667.423888005733</v>
      </c>
      <c r="N6292">
        <v>23.9279</v>
      </c>
      <c r="O6292">
        <v>0.0402380376040511</v>
      </c>
      <c r="P6292">
        <v>5.1899</v>
      </c>
      <c r="Q6292">
        <v>0.0390904071890192</v>
      </c>
      <c r="R6292">
        <v>62.09</v>
      </c>
      <c r="S6292">
        <v>-61322373.3199999</v>
      </c>
      <c r="T6292">
        <v>0</v>
      </c>
      <c r="U6292">
        <v>0</v>
      </c>
      <c r="V6292">
        <v>50.9141304027033</v>
      </c>
      <c r="W6292">
        <v>3.2158</v>
      </c>
      <c r="X6292">
        <v>0.392</v>
      </c>
      <c r="Y6292">
        <v>0.160300278123986</v>
      </c>
      <c r="Z6292">
        <v>0.116188123271635</v>
      </c>
      <c r="AA6292">
        <v>0.99220143407768</v>
      </c>
      <c r="AB6292">
        <v>0.00643200152226162</v>
      </c>
      <c r="AC6292">
        <v>45.2599992156029</v>
      </c>
      <c r="AD6292">
        <v>2.50390054449074</v>
      </c>
      <c r="AE6292">
        <v>0.333615398156804</v>
      </c>
      <c r="AF6292">
        <v>0.920160108362</v>
      </c>
      <c r="AG6292">
        <v>0</v>
      </c>
    </row>
    <row r="6293" spans="1:33">
      <c r="A6293" s="3">
        <v>27991</v>
      </c>
      <c r="B6293">
        <v>600143</v>
      </c>
      <c r="C6293">
        <v>2015</v>
      </c>
      <c r="D6293">
        <v>0</v>
      </c>
      <c r="E6293" t="s">
        <v>33</v>
      </c>
      <c r="F6293">
        <v>0.00692505727251994</v>
      </c>
      <c r="G6293">
        <v>0</v>
      </c>
      <c r="H6293">
        <v>0.0440043978607165</v>
      </c>
      <c r="I6293">
        <v>1</v>
      </c>
      <c r="J6293">
        <v>0</v>
      </c>
      <c r="K6293">
        <v>0</v>
      </c>
      <c r="L6293">
        <v>0</v>
      </c>
      <c r="M6293">
        <v>172.384019375</v>
      </c>
      <c r="N6293">
        <v>5.0747</v>
      </c>
      <c r="O6293">
        <v>-0.0391092021766989</v>
      </c>
      <c r="P6293">
        <v>78.5404</v>
      </c>
      <c r="Q6293">
        <v>0.0294861989722512</v>
      </c>
      <c r="R6293">
        <v>2.93</v>
      </c>
      <c r="S6293">
        <v>52107622.01</v>
      </c>
      <c r="T6293">
        <v>0</v>
      </c>
      <c r="U6293">
        <v>0</v>
      </c>
      <c r="V6293">
        <v>12.8090666796875</v>
      </c>
      <c r="W6293">
        <v>2.0831</v>
      </c>
      <c r="X6293">
        <v>1.6984</v>
      </c>
      <c r="Y6293">
        <v>0.157787139654172</v>
      </c>
      <c r="Z6293">
        <v>0.118359291888259</v>
      </c>
      <c r="AA6293">
        <v>0.955810514828188</v>
      </c>
      <c r="AB6293">
        <v>0.00925177745688813</v>
      </c>
      <c r="AC6293">
        <v>40.1300010681152</v>
      </c>
      <c r="AD6293">
        <v>1.09144335916434</v>
      </c>
      <c r="AE6293">
        <v>0.605958186814846</v>
      </c>
      <c r="AF6293">
        <v>1.04915426091134</v>
      </c>
      <c r="AG6293">
        <v>0</v>
      </c>
    </row>
    <row r="6294" spans="1:33">
      <c r="A6294" s="3">
        <v>27995</v>
      </c>
      <c r="B6294">
        <v>600151</v>
      </c>
      <c r="C6294">
        <v>2015</v>
      </c>
      <c r="D6294">
        <v>0</v>
      </c>
      <c r="E6294" t="s">
        <v>33</v>
      </c>
      <c r="F6294">
        <v>0.0162412309469739</v>
      </c>
      <c r="G6294">
        <v>0</v>
      </c>
      <c r="H6294">
        <v>0.0157491456514538</v>
      </c>
      <c r="I6294">
        <v>1</v>
      </c>
      <c r="J6294">
        <v>0</v>
      </c>
      <c r="K6294">
        <v>0</v>
      </c>
      <c r="L6294">
        <v>0</v>
      </c>
      <c r="M6294">
        <v>286.741192655732</v>
      </c>
      <c r="N6294">
        <v>3.3079</v>
      </c>
      <c r="O6294">
        <v>-0.0277810265585943</v>
      </c>
      <c r="P6294">
        <v>-24.9231</v>
      </c>
      <c r="Q6294">
        <v>0.00449837688197004</v>
      </c>
      <c r="R6294">
        <v>19.6</v>
      </c>
      <c r="S6294">
        <v>296778761.49</v>
      </c>
      <c r="T6294">
        <v>1</v>
      </c>
      <c r="U6294">
        <v>0</v>
      </c>
      <c r="V6294">
        <v>56.0540433166156</v>
      </c>
      <c r="W6294">
        <v>2.205</v>
      </c>
      <c r="X6294">
        <v>1.3381</v>
      </c>
      <c r="Y6294">
        <v>0.143966199936428</v>
      </c>
      <c r="Z6294">
        <v>0.201542385381939</v>
      </c>
      <c r="AA6294">
        <v>0.953032251835068</v>
      </c>
      <c r="AB6294">
        <v>0.00889601567142929</v>
      </c>
      <c r="AC6294">
        <v>39.6900000572205</v>
      </c>
      <c r="AD6294">
        <v>1.23831987948596</v>
      </c>
      <c r="AE6294">
        <v>0.436004750919942</v>
      </c>
      <c r="AF6294">
        <v>1.04818148754093</v>
      </c>
      <c r="AG6294">
        <v>0</v>
      </c>
    </row>
    <row r="6295" spans="1:33">
      <c r="A6295" s="3">
        <v>27997</v>
      </c>
      <c r="B6295">
        <v>600153</v>
      </c>
      <c r="C6295">
        <v>2015</v>
      </c>
      <c r="D6295">
        <v>0</v>
      </c>
      <c r="E6295" t="s">
        <v>33</v>
      </c>
      <c r="F6295">
        <v>0.0697005346224139</v>
      </c>
      <c r="G6295">
        <v>0</v>
      </c>
      <c r="H6295">
        <v>0.0189165303192297</v>
      </c>
      <c r="I6295">
        <v>1</v>
      </c>
      <c r="J6295">
        <v>0</v>
      </c>
      <c r="K6295">
        <v>0</v>
      </c>
      <c r="L6295">
        <v>0</v>
      </c>
      <c r="M6295">
        <v>237.673914444422</v>
      </c>
      <c r="N6295">
        <v>47.8513</v>
      </c>
      <c r="O6295">
        <v>0.0800196818322497</v>
      </c>
      <c r="P6295">
        <v>86.8032</v>
      </c>
      <c r="Q6295">
        <v>0.0196832969534416</v>
      </c>
      <c r="R6295">
        <v>37.09</v>
      </c>
      <c r="S6295">
        <v>-6826323.13999999</v>
      </c>
      <c r="T6295">
        <v>0</v>
      </c>
      <c r="U6295">
        <v>0</v>
      </c>
      <c r="V6295">
        <v>59.0257071163852</v>
      </c>
      <c r="W6295">
        <v>3.8746</v>
      </c>
      <c r="X6295">
        <v>1.6513</v>
      </c>
      <c r="Y6295">
        <v>0.10508233136106</v>
      </c>
      <c r="Z6295">
        <v>-0.0746302458144599</v>
      </c>
      <c r="AA6295">
        <v>0.997511298014977</v>
      </c>
      <c r="AB6295">
        <v>0.00865925393059282</v>
      </c>
      <c r="AC6295">
        <v>53.9899994134903</v>
      </c>
      <c r="AD6295">
        <v>4.35827644164402</v>
      </c>
      <c r="AE6295">
        <v>0.903673768119127</v>
      </c>
      <c r="AF6295">
        <v>0.916202535491849</v>
      </c>
      <c r="AG6295">
        <v>0</v>
      </c>
    </row>
    <row r="6296" spans="1:33">
      <c r="A6296" s="3">
        <v>27998</v>
      </c>
      <c r="B6296">
        <v>600156</v>
      </c>
      <c r="C6296">
        <v>2015</v>
      </c>
      <c r="D6296">
        <v>0</v>
      </c>
      <c r="E6296" t="s">
        <v>33</v>
      </c>
      <c r="F6296">
        <v>0.0180463407337641</v>
      </c>
      <c r="G6296">
        <v>0</v>
      </c>
      <c r="H6296">
        <v>-0.0457771816166192</v>
      </c>
      <c r="I6296">
        <v>1</v>
      </c>
      <c r="J6296">
        <v>0</v>
      </c>
      <c r="K6296">
        <v>0</v>
      </c>
      <c r="L6296">
        <v>0</v>
      </c>
      <c r="M6296">
        <v>434.150078403036</v>
      </c>
      <c r="N6296">
        <v>3.7961</v>
      </c>
      <c r="O6296">
        <v>-0.0395959828223823</v>
      </c>
      <c r="P6296">
        <v>-874.8174</v>
      </c>
      <c r="Q6296">
        <v>0.0203612953642297</v>
      </c>
      <c r="R6296">
        <v>5.68</v>
      </c>
      <c r="S6296">
        <v>-10245064.16</v>
      </c>
      <c r="T6296">
        <v>1</v>
      </c>
      <c r="U6296">
        <v>0</v>
      </c>
      <c r="V6296">
        <v>44.0835606011799</v>
      </c>
      <c r="W6296">
        <v>1.529</v>
      </c>
      <c r="X6296">
        <v>2.0496</v>
      </c>
      <c r="Y6296">
        <v>0.645766403014521</v>
      </c>
      <c r="Z6296">
        <v>-0.114227229874402</v>
      </c>
      <c r="AA6296">
        <v>1.02099981927697</v>
      </c>
      <c r="AB6296">
        <v>0.105852063384931</v>
      </c>
      <c r="AC6296">
        <v>45.3400013744831</v>
      </c>
      <c r="AD6296">
        <v>0.569309760122902</v>
      </c>
      <c r="AE6296">
        <v>0.678732806732529</v>
      </c>
      <c r="AF6296">
        <v>1.22445204787053</v>
      </c>
      <c r="AG6296">
        <v>0</v>
      </c>
    </row>
    <row r="6297" spans="1:33">
      <c r="A6297" s="3">
        <v>27999</v>
      </c>
      <c r="B6297">
        <v>600157</v>
      </c>
      <c r="C6297">
        <v>2015</v>
      </c>
      <c r="D6297">
        <v>0</v>
      </c>
      <c r="E6297" t="s">
        <v>33</v>
      </c>
      <c r="F6297">
        <v>0.0149121822637424</v>
      </c>
      <c r="G6297">
        <v>0</v>
      </c>
      <c r="H6297">
        <v>0.000920881388437687</v>
      </c>
      <c r="I6297">
        <v>1</v>
      </c>
      <c r="J6297">
        <v>0</v>
      </c>
      <c r="K6297">
        <v>0</v>
      </c>
      <c r="L6297">
        <v>0</v>
      </c>
      <c r="M6297">
        <v>221.948273025829</v>
      </c>
      <c r="N6297">
        <v>3.3127</v>
      </c>
      <c r="O6297">
        <v>-0.00443304632004345</v>
      </c>
      <c r="P6297">
        <v>-28.9412</v>
      </c>
      <c r="Q6297">
        <v>0.0407957285155155</v>
      </c>
      <c r="R6297">
        <v>174.8</v>
      </c>
      <c r="S6297">
        <v>6306382825.83</v>
      </c>
      <c r="T6297">
        <v>1</v>
      </c>
      <c r="U6297">
        <v>0</v>
      </c>
      <c r="V6297">
        <v>55.5844594600226</v>
      </c>
      <c r="W6297">
        <v>3.368</v>
      </c>
      <c r="X6297">
        <v>0.4429</v>
      </c>
      <c r="Y6297">
        <v>0</v>
      </c>
      <c r="Z6297">
        <v>0.118786230329012</v>
      </c>
      <c r="AA6297">
        <v>1.08851075245917</v>
      </c>
      <c r="AB6297">
        <v>0.0119605104565336</v>
      </c>
      <c r="AC6297">
        <v>58.9699993133545</v>
      </c>
      <c r="AD6297">
        <v>2.91537234645292</v>
      </c>
      <c r="AE6297">
        <v>0.643485147592552</v>
      </c>
      <c r="AF6297">
        <v>0.739367462461963</v>
      </c>
      <c r="AG6297">
        <v>0</v>
      </c>
    </row>
    <row r="6298" spans="1:33">
      <c r="A6298" s="3">
        <v>28000</v>
      </c>
      <c r="B6298">
        <v>600158</v>
      </c>
      <c r="C6298">
        <v>2015</v>
      </c>
      <c r="D6298">
        <v>0</v>
      </c>
      <c r="E6298" t="s">
        <v>33</v>
      </c>
      <c r="F6298">
        <v>0.0858886725866018</v>
      </c>
      <c r="G6298">
        <v>0</v>
      </c>
      <c r="H6298">
        <v>-0.0531106842491114</v>
      </c>
      <c r="I6298">
        <v>1</v>
      </c>
      <c r="J6298">
        <v>0</v>
      </c>
      <c r="K6298">
        <v>0</v>
      </c>
      <c r="L6298">
        <v>0</v>
      </c>
      <c r="M6298">
        <v>1201.85563338518</v>
      </c>
      <c r="N6298">
        <v>14.8409</v>
      </c>
      <c r="O6298">
        <v>0.000887959720840538</v>
      </c>
      <c r="P6298">
        <v>96.4661</v>
      </c>
      <c r="Q6298">
        <v>0.0171985548981058</v>
      </c>
      <c r="R6298">
        <v>4.49</v>
      </c>
      <c r="S6298">
        <v>825430.300000001</v>
      </c>
      <c r="T6298">
        <v>0</v>
      </c>
      <c r="U6298">
        <v>0</v>
      </c>
      <c r="V6298">
        <v>16.2384140328698</v>
      </c>
      <c r="W6298">
        <v>1.9506</v>
      </c>
      <c r="X6298">
        <v>2.1019</v>
      </c>
      <c r="Y6298">
        <v>0.00964224037261693</v>
      </c>
      <c r="Z6298">
        <v>0.148942721834238</v>
      </c>
      <c r="AA6298">
        <v>1.02167961127731</v>
      </c>
      <c r="AB6298">
        <v>0.0285831402645688</v>
      </c>
      <c r="AC6298">
        <v>30.5571994781494</v>
      </c>
      <c r="AD6298">
        <v>1.10968097096288</v>
      </c>
      <c r="AE6298">
        <v>0.860899552971856</v>
      </c>
      <c r="AF6298">
        <v>0.663525917562636</v>
      </c>
      <c r="AG6298">
        <v>0</v>
      </c>
    </row>
    <row r="6299" spans="1:33">
      <c r="A6299" s="3">
        <v>28001</v>
      </c>
      <c r="B6299">
        <v>600159</v>
      </c>
      <c r="C6299">
        <v>2015</v>
      </c>
      <c r="D6299">
        <v>0</v>
      </c>
      <c r="E6299" t="s">
        <v>33</v>
      </c>
      <c r="F6299">
        <v>0.113285607444439</v>
      </c>
      <c r="G6299">
        <v>0</v>
      </c>
      <c r="H6299">
        <v>-0.0548925065371929</v>
      </c>
      <c r="I6299">
        <v>1</v>
      </c>
      <c r="J6299">
        <v>0</v>
      </c>
      <c r="K6299">
        <v>0</v>
      </c>
      <c r="L6299">
        <v>0</v>
      </c>
      <c r="M6299">
        <v>379.395818906883</v>
      </c>
      <c r="N6299">
        <v>4.4104</v>
      </c>
      <c r="O6299">
        <v>0.12494628373072</v>
      </c>
      <c r="P6299">
        <v>104.6212</v>
      </c>
      <c r="Q6299">
        <v>0</v>
      </c>
      <c r="R6299">
        <v>19.77</v>
      </c>
      <c r="S6299">
        <v>0</v>
      </c>
      <c r="T6299">
        <v>0</v>
      </c>
      <c r="U6299">
        <v>0</v>
      </c>
      <c r="V6299">
        <v>50.9596201186841</v>
      </c>
      <c r="W6299">
        <v>1.269</v>
      </c>
      <c r="X6299">
        <v>4.134</v>
      </c>
      <c r="Y6299">
        <v>0</v>
      </c>
      <c r="Z6299">
        <v>-0.373586232610871</v>
      </c>
      <c r="AA6299">
        <v>0.998179822145996</v>
      </c>
      <c r="AB6299">
        <v>0.00114147071180636</v>
      </c>
      <c r="AC6299">
        <v>49.8600007593632</v>
      </c>
      <c r="AD6299">
        <v>0.269838748743305</v>
      </c>
      <c r="AE6299">
        <v>0.833938786007404</v>
      </c>
      <c r="AF6299">
        <v>0.649972640659254</v>
      </c>
      <c r="AG6299">
        <v>0</v>
      </c>
    </row>
    <row r="6300" spans="1:33">
      <c r="A6300" s="3">
        <v>28002</v>
      </c>
      <c r="B6300">
        <v>600160</v>
      </c>
      <c r="C6300">
        <v>2015</v>
      </c>
      <c r="D6300">
        <v>0</v>
      </c>
      <c r="E6300" t="s">
        <v>33</v>
      </c>
      <c r="F6300">
        <v>0.00545445926425902</v>
      </c>
      <c r="G6300">
        <v>0</v>
      </c>
      <c r="H6300">
        <v>-0.0136425525683006</v>
      </c>
      <c r="I6300">
        <v>1</v>
      </c>
      <c r="J6300">
        <v>0</v>
      </c>
      <c r="K6300">
        <v>0</v>
      </c>
      <c r="L6300">
        <v>0</v>
      </c>
      <c r="M6300">
        <v>394.194028776325</v>
      </c>
      <c r="N6300">
        <v>29.7482</v>
      </c>
      <c r="O6300">
        <v>0.135100835354088</v>
      </c>
      <c r="P6300">
        <v>35.9251</v>
      </c>
      <c r="Q6300">
        <v>0.0412503900703442</v>
      </c>
      <c r="R6300">
        <v>1.25</v>
      </c>
      <c r="S6300">
        <v>-32501679.96</v>
      </c>
      <c r="T6300">
        <v>0</v>
      </c>
      <c r="U6300">
        <v>0</v>
      </c>
      <c r="V6300">
        <v>71.4952434034858</v>
      </c>
      <c r="W6300">
        <v>1.1362</v>
      </c>
      <c r="X6300">
        <v>4.3933</v>
      </c>
      <c r="Y6300">
        <v>0.110136535625859</v>
      </c>
      <c r="Z6300">
        <v>0.74578409808693</v>
      </c>
      <c r="AA6300">
        <v>1.00357557773802</v>
      </c>
      <c r="AB6300">
        <v>0.00275464873489462</v>
      </c>
      <c r="AC6300">
        <v>67.4399998188019</v>
      </c>
      <c r="AD6300">
        <v>0.136506173745547</v>
      </c>
      <c r="AE6300">
        <v>0.395795355320259</v>
      </c>
      <c r="AF6300">
        <v>1.09212549964484</v>
      </c>
      <c r="AG6300">
        <v>0</v>
      </c>
    </row>
    <row r="6301" spans="1:33">
      <c r="A6301" s="3">
        <v>28004</v>
      </c>
      <c r="B6301">
        <v>600162</v>
      </c>
      <c r="C6301">
        <v>2015</v>
      </c>
      <c r="D6301">
        <v>0</v>
      </c>
      <c r="E6301" t="s">
        <v>33</v>
      </c>
      <c r="F6301">
        <v>0.0435342703759761</v>
      </c>
      <c r="G6301">
        <v>0</v>
      </c>
      <c r="H6301">
        <v>-0.0732229100849623</v>
      </c>
      <c r="I6301">
        <v>1</v>
      </c>
      <c r="J6301">
        <v>0</v>
      </c>
      <c r="K6301">
        <v>0</v>
      </c>
      <c r="L6301">
        <v>0</v>
      </c>
      <c r="M6301">
        <v>268.702937158752</v>
      </c>
      <c r="N6301">
        <v>81.1386</v>
      </c>
      <c r="O6301">
        <v>-0.0535744732461508</v>
      </c>
      <c r="P6301">
        <v>89.1766</v>
      </c>
      <c r="Q6301">
        <v>0.00327237874771855</v>
      </c>
      <c r="R6301">
        <v>8.5</v>
      </c>
      <c r="S6301">
        <v>-4808126</v>
      </c>
      <c r="T6301">
        <v>0</v>
      </c>
      <c r="U6301">
        <v>0</v>
      </c>
      <c r="V6301">
        <v>51.0809142641281</v>
      </c>
      <c r="W6301">
        <v>3.0187</v>
      </c>
      <c r="X6301">
        <v>1.2682</v>
      </c>
      <c r="Y6301">
        <v>0</v>
      </c>
      <c r="Z6301">
        <v>0.200486053567762</v>
      </c>
      <c r="AA6301">
        <v>0.994073965868437</v>
      </c>
      <c r="AB6301">
        <v>0.011282289658338</v>
      </c>
      <c r="AC6301">
        <v>63.439998626709</v>
      </c>
      <c r="AD6301">
        <v>2.18631171759645</v>
      </c>
      <c r="AE6301">
        <v>0.76130394258486</v>
      </c>
      <c r="AF6301">
        <v>0.739015553157062</v>
      </c>
      <c r="AG6301">
        <v>0</v>
      </c>
    </row>
    <row r="6302" spans="1:33">
      <c r="A6302" s="3">
        <v>28005</v>
      </c>
      <c r="B6302">
        <v>600163</v>
      </c>
      <c r="C6302">
        <v>2015</v>
      </c>
      <c r="D6302">
        <v>0</v>
      </c>
      <c r="E6302" t="s">
        <v>33</v>
      </c>
      <c r="F6302">
        <v>0.00445651923946014</v>
      </c>
      <c r="G6302">
        <v>0</v>
      </c>
      <c r="H6302">
        <v>0.00136184664898698</v>
      </c>
      <c r="I6302">
        <v>1</v>
      </c>
      <c r="J6302">
        <v>0</v>
      </c>
      <c r="K6302">
        <v>0</v>
      </c>
      <c r="L6302">
        <v>0</v>
      </c>
      <c r="M6302">
        <v>293.189637856279</v>
      </c>
      <c r="N6302">
        <v>2.8298</v>
      </c>
      <c r="O6302">
        <v>-0.0648503703148156</v>
      </c>
      <c r="P6302">
        <v>99.5232</v>
      </c>
      <c r="Q6302">
        <v>0</v>
      </c>
      <c r="R6302">
        <v>10.07</v>
      </c>
      <c r="S6302">
        <v>2749484.16</v>
      </c>
      <c r="T6302">
        <v>0</v>
      </c>
      <c r="U6302">
        <v>0</v>
      </c>
      <c r="V6302">
        <v>41.4401117319109</v>
      </c>
      <c r="W6302">
        <v>1.8813</v>
      </c>
      <c r="X6302">
        <v>1.8012</v>
      </c>
      <c r="Y6302">
        <v>0</v>
      </c>
      <c r="Z6302">
        <v>0.742314998726428</v>
      </c>
      <c r="AA6302">
        <v>0.750649838583908</v>
      </c>
      <c r="AB6302">
        <v>0.0283592137124503</v>
      </c>
      <c r="AC6302">
        <v>54.2400006055832</v>
      </c>
      <c r="AD6302">
        <v>0.920244587530679</v>
      </c>
      <c r="AE6302">
        <v>0.14893883470462</v>
      </c>
      <c r="AF6302">
        <v>0.535453827728563</v>
      </c>
      <c r="AG6302">
        <v>0</v>
      </c>
    </row>
    <row r="6303" spans="1:33">
      <c r="A6303" s="3">
        <v>28007</v>
      </c>
      <c r="B6303">
        <v>600166</v>
      </c>
      <c r="C6303">
        <v>2015</v>
      </c>
      <c r="D6303">
        <v>0</v>
      </c>
      <c r="E6303" t="s">
        <v>33</v>
      </c>
      <c r="F6303">
        <v>0.00980493771578638</v>
      </c>
      <c r="G6303">
        <v>0.0885142234401393</v>
      </c>
      <c r="H6303">
        <v>0.0247577554364331</v>
      </c>
      <c r="I6303">
        <v>1</v>
      </c>
      <c r="J6303">
        <v>0</v>
      </c>
      <c r="K6303">
        <v>0</v>
      </c>
      <c r="L6303">
        <v>0</v>
      </c>
      <c r="M6303">
        <v>294.282963336227</v>
      </c>
      <c r="N6303">
        <v>5.2212</v>
      </c>
      <c r="O6303">
        <v>-0.0136490583358087</v>
      </c>
      <c r="P6303">
        <v>-66.5086</v>
      </c>
      <c r="Q6303">
        <v>0.045723303188756</v>
      </c>
      <c r="R6303">
        <v>7.4</v>
      </c>
      <c r="S6303">
        <v>1733916536.07</v>
      </c>
      <c r="T6303">
        <v>1</v>
      </c>
      <c r="U6303">
        <v>0</v>
      </c>
      <c r="V6303">
        <v>47.3437037848771</v>
      </c>
      <c r="W6303">
        <v>2.8276</v>
      </c>
      <c r="X6303">
        <v>0.8166</v>
      </c>
      <c r="Y6303">
        <v>0.177794340468415</v>
      </c>
      <c r="Z6303">
        <v>0.0387579261602792</v>
      </c>
      <c r="AA6303">
        <v>0.841448939260553</v>
      </c>
      <c r="AB6303">
        <v>0.0108961843172021</v>
      </c>
      <c r="AC6303">
        <v>37.92999958992</v>
      </c>
      <c r="AD6303">
        <v>1.84265149853432</v>
      </c>
      <c r="AE6303">
        <v>0.665633727824825</v>
      </c>
      <c r="AF6303">
        <v>0.970453803107053</v>
      </c>
      <c r="AG6303">
        <v>0</v>
      </c>
    </row>
    <row r="6304" spans="1:33">
      <c r="A6304" s="3">
        <v>28008</v>
      </c>
      <c r="B6304">
        <v>600167</v>
      </c>
      <c r="C6304">
        <v>2015</v>
      </c>
      <c r="D6304">
        <v>0</v>
      </c>
      <c r="E6304" t="s">
        <v>33</v>
      </c>
      <c r="F6304">
        <v>0.157046927502617</v>
      </c>
      <c r="G6304">
        <v>0</v>
      </c>
      <c r="H6304">
        <v>0.00881860349079258</v>
      </c>
      <c r="I6304">
        <v>1</v>
      </c>
      <c r="J6304">
        <v>0</v>
      </c>
      <c r="K6304">
        <v>0</v>
      </c>
      <c r="L6304">
        <v>0</v>
      </c>
      <c r="M6304">
        <v>310.633964454976</v>
      </c>
      <c r="N6304">
        <v>19.7233</v>
      </c>
      <c r="O6304">
        <v>-0.173002373475626</v>
      </c>
      <c r="P6304">
        <v>64.6577</v>
      </c>
      <c r="Q6304">
        <v>6.16460970434668e-5</v>
      </c>
      <c r="R6304">
        <v>10.15</v>
      </c>
      <c r="S6304">
        <v>240504854</v>
      </c>
      <c r="T6304">
        <v>0</v>
      </c>
      <c r="U6304">
        <v>0</v>
      </c>
      <c r="V6304">
        <v>4.93954265402844</v>
      </c>
      <c r="W6304">
        <v>2.5851</v>
      </c>
      <c r="X6304">
        <v>1.6575</v>
      </c>
      <c r="Y6304">
        <v>0</v>
      </c>
      <c r="Z6304">
        <v>0.642277381329027</v>
      </c>
      <c r="AA6304">
        <v>0.910896591454465</v>
      </c>
      <c r="AB6304">
        <v>4.21033456144042e-5</v>
      </c>
      <c r="AC6304">
        <v>88.8799991607666</v>
      </c>
      <c r="AD6304">
        <v>1.60374619411646</v>
      </c>
      <c r="AE6304">
        <v>0.357510191072401</v>
      </c>
      <c r="AF6304">
        <v>0.750821818092872</v>
      </c>
      <c r="AG6304">
        <v>0</v>
      </c>
    </row>
    <row r="6305" spans="1:33">
      <c r="A6305" s="3">
        <v>28011</v>
      </c>
      <c r="B6305">
        <v>600170</v>
      </c>
      <c r="C6305">
        <v>2015</v>
      </c>
      <c r="D6305">
        <v>0</v>
      </c>
      <c r="E6305" t="s">
        <v>33</v>
      </c>
      <c r="F6305">
        <v>0.0246924187173398</v>
      </c>
      <c r="G6305">
        <v>0</v>
      </c>
      <c r="H6305">
        <v>0.103631317119379</v>
      </c>
      <c r="I6305">
        <v>1</v>
      </c>
      <c r="J6305">
        <v>0</v>
      </c>
      <c r="K6305">
        <v>0</v>
      </c>
      <c r="L6305">
        <v>0</v>
      </c>
      <c r="M6305">
        <v>180.133695047639</v>
      </c>
      <c r="N6305">
        <v>7.7677</v>
      </c>
      <c r="O6305">
        <v>0.0137382564681672</v>
      </c>
      <c r="P6305">
        <v>79.1984</v>
      </c>
      <c r="Q6305">
        <v>0.00578287937379511</v>
      </c>
      <c r="R6305">
        <v>66.43</v>
      </c>
      <c r="S6305">
        <v>-1268382457.05</v>
      </c>
      <c r="T6305">
        <v>0</v>
      </c>
      <c r="U6305">
        <v>0</v>
      </c>
      <c r="V6305">
        <v>64.819498633369</v>
      </c>
      <c r="W6305">
        <v>6.7687</v>
      </c>
      <c r="X6305">
        <v>1.2356</v>
      </c>
      <c r="Y6305">
        <v>0.0331075704584378</v>
      </c>
      <c r="Z6305">
        <v>0.0267953893898505</v>
      </c>
      <c r="AA6305">
        <v>0.980179849034347</v>
      </c>
      <c r="AB6305">
        <v>0.00321371419958624</v>
      </c>
      <c r="AC6305">
        <v>60.4899995326996</v>
      </c>
      <c r="AD6305">
        <v>6.44152898215371</v>
      </c>
      <c r="AE6305">
        <v>0.671980434030672</v>
      </c>
      <c r="AF6305">
        <v>1.45754148653286</v>
      </c>
      <c r="AG6305">
        <v>0</v>
      </c>
    </row>
    <row r="6306" spans="1:33">
      <c r="A6306" s="3">
        <v>28012</v>
      </c>
      <c r="B6306">
        <v>600171</v>
      </c>
      <c r="C6306">
        <v>2015</v>
      </c>
      <c r="D6306">
        <v>0</v>
      </c>
      <c r="E6306" t="s">
        <v>33</v>
      </c>
      <c r="F6306">
        <v>0.00129834983452216</v>
      </c>
      <c r="G6306">
        <v>0.132148835187635</v>
      </c>
      <c r="H6306">
        <v>0.00906416350918104</v>
      </c>
      <c r="I6306">
        <v>1</v>
      </c>
      <c r="J6306">
        <v>0</v>
      </c>
      <c r="K6306">
        <v>0</v>
      </c>
      <c r="L6306">
        <v>0</v>
      </c>
      <c r="M6306">
        <v>530.986843632034</v>
      </c>
      <c r="N6306">
        <v>4.8578</v>
      </c>
      <c r="O6306">
        <v>-0.0174386737999835</v>
      </c>
      <c r="P6306">
        <v>80.4674</v>
      </c>
      <c r="Q6306">
        <v>0</v>
      </c>
      <c r="R6306">
        <v>3.24</v>
      </c>
      <c r="S6306">
        <v>-4623809.78</v>
      </c>
      <c r="T6306">
        <v>0</v>
      </c>
      <c r="U6306">
        <v>0</v>
      </c>
      <c r="V6306">
        <v>35.1933896434881</v>
      </c>
      <c r="W6306">
        <v>1.1229</v>
      </c>
      <c r="X6306">
        <v>9.5503</v>
      </c>
      <c r="Y6306">
        <v>0.121289755463517</v>
      </c>
      <c r="Z6306">
        <v>0.351178899229445</v>
      </c>
      <c r="AA6306">
        <v>1.02227922249035</v>
      </c>
      <c r="AB6306">
        <v>0.0210962531288278</v>
      </c>
      <c r="AC6306">
        <v>33.5600007772446</v>
      </c>
      <c r="AD6306">
        <v>0.124641100285981</v>
      </c>
      <c r="AE6306">
        <v>0.354428696739862</v>
      </c>
      <c r="AF6306">
        <v>0.960891035717569</v>
      </c>
      <c r="AG6306">
        <v>0</v>
      </c>
    </row>
    <row r="6307" spans="1:33">
      <c r="A6307" s="3">
        <v>28013</v>
      </c>
      <c r="B6307">
        <v>600172</v>
      </c>
      <c r="C6307">
        <v>2015</v>
      </c>
      <c r="D6307">
        <v>0</v>
      </c>
      <c r="E6307" t="s">
        <v>33</v>
      </c>
      <c r="F6307">
        <v>0.00247785194780209</v>
      </c>
      <c r="G6307">
        <v>0</v>
      </c>
      <c r="H6307">
        <v>0.00813220105439039</v>
      </c>
      <c r="I6307">
        <v>1</v>
      </c>
      <c r="J6307">
        <v>0</v>
      </c>
      <c r="K6307">
        <v>0</v>
      </c>
      <c r="L6307">
        <v>0</v>
      </c>
      <c r="M6307">
        <v>640.144030411517</v>
      </c>
      <c r="N6307">
        <v>2.3173</v>
      </c>
      <c r="O6307">
        <v>-0.0200435033098812</v>
      </c>
      <c r="P6307">
        <v>97.4309</v>
      </c>
      <c r="Q6307">
        <v>0.0033394492832506</v>
      </c>
      <c r="R6307">
        <v>8.18</v>
      </c>
      <c r="S6307">
        <v>-11773790</v>
      </c>
      <c r="T6307">
        <v>0</v>
      </c>
      <c r="U6307">
        <v>1</v>
      </c>
      <c r="V6307">
        <v>36.5476749134003</v>
      </c>
      <c r="W6307">
        <v>1.799</v>
      </c>
      <c r="X6307">
        <v>0.7465</v>
      </c>
      <c r="Y6307">
        <v>0.0973382539664487</v>
      </c>
      <c r="Z6307">
        <v>0.0585209159233874</v>
      </c>
      <c r="AA6307">
        <v>0.813407969054664</v>
      </c>
      <c r="AB6307">
        <v>0.014104265313415</v>
      </c>
      <c r="AC6307">
        <v>36.8200002908707</v>
      </c>
      <c r="AD6307">
        <v>0.79985699215248</v>
      </c>
      <c r="AE6307">
        <v>0.415296598874603</v>
      </c>
      <c r="AF6307">
        <v>1.33611650377921</v>
      </c>
      <c r="AG6307">
        <v>0</v>
      </c>
    </row>
    <row r="6308" spans="1:33">
      <c r="A6308" s="3">
        <v>28014</v>
      </c>
      <c r="B6308">
        <v>600173</v>
      </c>
      <c r="C6308">
        <v>2015</v>
      </c>
      <c r="D6308">
        <v>0</v>
      </c>
      <c r="E6308" t="s">
        <v>33</v>
      </c>
      <c r="F6308">
        <v>0.012724213978758</v>
      </c>
      <c r="G6308">
        <v>0.00172461079364641</v>
      </c>
      <c r="H6308">
        <v>-0.01732094732171</v>
      </c>
      <c r="I6308">
        <v>1</v>
      </c>
      <c r="J6308">
        <v>0</v>
      </c>
      <c r="K6308">
        <v>0</v>
      </c>
      <c r="L6308">
        <v>0</v>
      </c>
      <c r="M6308">
        <v>230.275506716392</v>
      </c>
      <c r="N6308">
        <v>7.0523</v>
      </c>
      <c r="O6308">
        <v>-0.207330127709596</v>
      </c>
      <c r="P6308">
        <v>98.6505</v>
      </c>
      <c r="Q6308">
        <v>0</v>
      </c>
      <c r="R6308">
        <v>145.18</v>
      </c>
      <c r="S6308">
        <v>0</v>
      </c>
      <c r="T6308">
        <v>0</v>
      </c>
      <c r="U6308">
        <v>0</v>
      </c>
      <c r="V6308">
        <v>44.5846936048351</v>
      </c>
      <c r="W6308">
        <v>2.4554</v>
      </c>
      <c r="X6308">
        <v>2.1504</v>
      </c>
      <c r="Y6308">
        <v>0</v>
      </c>
      <c r="Z6308">
        <v>0.475084538695081</v>
      </c>
      <c r="AA6308">
        <v>1.13698846556433</v>
      </c>
      <c r="AB6308">
        <v>0.00443581351862779</v>
      </c>
      <c r="AC6308">
        <v>46.8699996471405</v>
      </c>
      <c r="AD6308">
        <v>1.45628815613477</v>
      </c>
      <c r="AE6308">
        <v>0.749366583012837</v>
      </c>
      <c r="AF6308">
        <v>1.04568369020841</v>
      </c>
      <c r="AG6308">
        <v>0</v>
      </c>
    </row>
    <row r="6309" spans="1:33">
      <c r="A6309" s="3">
        <v>28015</v>
      </c>
      <c r="B6309">
        <v>600176</v>
      </c>
      <c r="C6309">
        <v>2015</v>
      </c>
      <c r="D6309">
        <v>0</v>
      </c>
      <c r="E6309" t="s">
        <v>33</v>
      </c>
      <c r="F6309">
        <v>0.00383966514607475</v>
      </c>
      <c r="G6309">
        <v>0</v>
      </c>
      <c r="H6309">
        <v>0.00602683636536562</v>
      </c>
      <c r="I6309">
        <v>1</v>
      </c>
      <c r="J6309">
        <v>0</v>
      </c>
      <c r="K6309">
        <v>0</v>
      </c>
      <c r="L6309">
        <v>0</v>
      </c>
      <c r="M6309">
        <v>264.182358409007</v>
      </c>
      <c r="N6309">
        <v>4.8149</v>
      </c>
      <c r="O6309">
        <v>0.0416147894509958</v>
      </c>
      <c r="P6309">
        <v>96.1373</v>
      </c>
      <c r="Q6309">
        <v>0.0415049057305149</v>
      </c>
      <c r="R6309">
        <v>39.75</v>
      </c>
      <c r="S6309">
        <v>76011282.29</v>
      </c>
      <c r="T6309">
        <v>0</v>
      </c>
      <c r="U6309">
        <v>0</v>
      </c>
      <c r="V6309">
        <v>68.2415972226889</v>
      </c>
      <c r="W6309">
        <v>2.1662</v>
      </c>
      <c r="X6309">
        <v>0.8679</v>
      </c>
      <c r="Y6309">
        <v>0.477159296550773</v>
      </c>
      <c r="Z6309">
        <v>0.334921962068232</v>
      </c>
      <c r="AA6309">
        <v>1.05751900608082</v>
      </c>
      <c r="AB6309">
        <v>0.00129482159707252</v>
      </c>
      <c r="AC6309">
        <v>52.6699995994568</v>
      </c>
      <c r="AD6309">
        <v>1.17489242363967</v>
      </c>
      <c r="AE6309">
        <v>0.349531057147712</v>
      </c>
      <c r="AF6309">
        <v>1.05922431441732</v>
      </c>
      <c r="AG6309">
        <v>0</v>
      </c>
    </row>
    <row r="6310" spans="1:33">
      <c r="A6310" s="3">
        <v>28018</v>
      </c>
      <c r="B6310">
        <v>600179</v>
      </c>
      <c r="C6310">
        <v>2015</v>
      </c>
      <c r="D6310">
        <v>0</v>
      </c>
      <c r="E6310" t="s">
        <v>33</v>
      </c>
      <c r="F6310">
        <v>0.0636583949107888</v>
      </c>
      <c r="G6310">
        <v>0</v>
      </c>
      <c r="H6310">
        <v>-0.0153179374543359</v>
      </c>
      <c r="I6310">
        <v>1</v>
      </c>
      <c r="J6310">
        <v>0</v>
      </c>
      <c r="K6310">
        <v>0</v>
      </c>
      <c r="L6310">
        <v>0</v>
      </c>
      <c r="M6310">
        <v>332.70797</v>
      </c>
      <c r="N6310">
        <v>13.3834</v>
      </c>
      <c r="O6310">
        <v>0.126181830956281</v>
      </c>
      <c r="P6310">
        <v>89.0519</v>
      </c>
      <c r="Q6310">
        <v>0</v>
      </c>
      <c r="R6310">
        <v>24.8</v>
      </c>
      <c r="S6310">
        <v>40775307.85</v>
      </c>
      <c r="T6310">
        <v>0</v>
      </c>
      <c r="U6310">
        <v>0</v>
      </c>
      <c r="V6310">
        <v>58.7558446153846</v>
      </c>
      <c r="W6310">
        <v>2.7145</v>
      </c>
      <c r="X6310">
        <v>0.8791</v>
      </c>
      <c r="Y6310">
        <v>0</v>
      </c>
      <c r="Z6310">
        <v>0.372692190114247</v>
      </c>
      <c r="AA6310">
        <v>0.927232118944924</v>
      </c>
      <c r="AB6310">
        <v>0.00368093737981894</v>
      </c>
      <c r="AC6310">
        <v>78.9199981689453</v>
      </c>
      <c r="AD6310">
        <v>1.7144707731749</v>
      </c>
      <c r="AE6310">
        <v>0.241040435395855</v>
      </c>
      <c r="AF6310">
        <v>0.298754068665793</v>
      </c>
      <c r="AG6310">
        <v>0</v>
      </c>
    </row>
    <row r="6311" spans="1:33">
      <c r="A6311" s="3">
        <v>28019</v>
      </c>
      <c r="B6311">
        <v>600180</v>
      </c>
      <c r="C6311">
        <v>2015</v>
      </c>
      <c r="D6311">
        <v>0</v>
      </c>
      <c r="E6311" t="s">
        <v>33</v>
      </c>
      <c r="F6311">
        <v>0.00617286476763156</v>
      </c>
      <c r="G6311">
        <v>0</v>
      </c>
      <c r="H6311">
        <v>0.00893315276222006</v>
      </c>
      <c r="I6311">
        <v>1</v>
      </c>
      <c r="J6311">
        <v>0</v>
      </c>
      <c r="K6311">
        <v>0</v>
      </c>
      <c r="L6311">
        <v>0</v>
      </c>
      <c r="M6311">
        <v>132.536205220757</v>
      </c>
      <c r="N6311">
        <v>10.5517</v>
      </c>
      <c r="O6311">
        <v>0.128410391586132</v>
      </c>
      <c r="P6311">
        <v>31.9543</v>
      </c>
      <c r="Q6311">
        <v>0.0545033808867044</v>
      </c>
      <c r="R6311">
        <v>104.34</v>
      </c>
      <c r="S6311">
        <v>10776432.31</v>
      </c>
      <c r="T6311">
        <v>0</v>
      </c>
      <c r="U6311">
        <v>0</v>
      </c>
      <c r="V6311">
        <v>79.6292116212623</v>
      </c>
      <c r="W6311">
        <v>3.5374</v>
      </c>
      <c r="X6311">
        <v>2.0564</v>
      </c>
      <c r="Y6311">
        <v>0</v>
      </c>
      <c r="Z6311">
        <v>-0.559825069289072</v>
      </c>
      <c r="AA6311">
        <v>0.896974764684756</v>
      </c>
      <c r="AB6311">
        <v>0.000154411950874074</v>
      </c>
      <c r="AC6311">
        <v>75.3100011348724</v>
      </c>
      <c r="AD6311">
        <v>2.53914267239486</v>
      </c>
      <c r="AE6311">
        <v>0.782305752073379</v>
      </c>
      <c r="AF6311">
        <v>0.662327417761021</v>
      </c>
      <c r="AG6311">
        <v>0</v>
      </c>
    </row>
    <row r="6312" spans="1:33">
      <c r="A6312" s="3">
        <v>28021</v>
      </c>
      <c r="B6312">
        <v>600183</v>
      </c>
      <c r="C6312">
        <v>2015</v>
      </c>
      <c r="D6312">
        <v>0</v>
      </c>
      <c r="E6312" t="s">
        <v>33</v>
      </c>
      <c r="F6312">
        <v>0.00313192676469434</v>
      </c>
      <c r="G6312">
        <v>0</v>
      </c>
      <c r="H6312">
        <v>0.0046827607595548</v>
      </c>
      <c r="I6312">
        <v>1</v>
      </c>
      <c r="J6312">
        <v>0</v>
      </c>
      <c r="K6312">
        <v>0</v>
      </c>
      <c r="L6312">
        <v>0</v>
      </c>
      <c r="M6312">
        <v>347.146801804929</v>
      </c>
      <c r="N6312">
        <v>3.0472</v>
      </c>
      <c r="O6312">
        <v>-0.0124011598443774</v>
      </c>
      <c r="P6312">
        <v>97.5402</v>
      </c>
      <c r="Q6312">
        <v>0.00706272947465424</v>
      </c>
      <c r="R6312">
        <v>6.64</v>
      </c>
      <c r="S6312">
        <v>-9934793.38</v>
      </c>
      <c r="T6312">
        <v>0</v>
      </c>
      <c r="U6312">
        <v>0</v>
      </c>
      <c r="V6312">
        <v>65.4496195806949</v>
      </c>
      <c r="W6312">
        <v>1.7973</v>
      </c>
      <c r="X6312">
        <v>1.4439</v>
      </c>
      <c r="Y6312">
        <v>0.322564148267779</v>
      </c>
      <c r="Z6312">
        <v>0.317296506306868</v>
      </c>
      <c r="AA6312">
        <v>0.964248254377361</v>
      </c>
      <c r="AB6312">
        <v>0.022332124960397</v>
      </c>
      <c r="AC6312">
        <v>57.0399990081787</v>
      </c>
      <c r="AD6312">
        <v>0.837956105380034</v>
      </c>
      <c r="AE6312">
        <v>0.53823981235802</v>
      </c>
      <c r="AF6312">
        <v>1.00618885950763</v>
      </c>
      <c r="AG6312">
        <v>0</v>
      </c>
    </row>
    <row r="6313" spans="1:33">
      <c r="A6313" s="3">
        <v>28023</v>
      </c>
      <c r="B6313">
        <v>600185</v>
      </c>
      <c r="C6313">
        <v>2015</v>
      </c>
      <c r="D6313">
        <v>0</v>
      </c>
      <c r="E6313" t="s">
        <v>33</v>
      </c>
      <c r="F6313">
        <v>0.00222715822097641</v>
      </c>
      <c r="G6313">
        <v>0</v>
      </c>
      <c r="H6313">
        <v>0.151357313869781</v>
      </c>
      <c r="I6313">
        <v>1</v>
      </c>
      <c r="J6313">
        <v>0</v>
      </c>
      <c r="K6313">
        <v>0</v>
      </c>
      <c r="L6313">
        <v>0</v>
      </c>
      <c r="M6313">
        <v>368.123835613877</v>
      </c>
      <c r="N6313">
        <v>171.6165</v>
      </c>
      <c r="O6313">
        <v>0.106548643863069</v>
      </c>
      <c r="P6313">
        <v>93.1906</v>
      </c>
      <c r="Q6313">
        <v>0.000205362206243082</v>
      </c>
      <c r="R6313">
        <v>62.97</v>
      </c>
      <c r="S6313">
        <v>-50019.05</v>
      </c>
      <c r="T6313">
        <v>0</v>
      </c>
      <c r="U6313">
        <v>0</v>
      </c>
      <c r="V6313">
        <v>58.4550040082072</v>
      </c>
      <c r="W6313">
        <v>3.5848</v>
      </c>
      <c r="X6313">
        <v>2.2481</v>
      </c>
      <c r="Y6313">
        <v>0</v>
      </c>
      <c r="Z6313">
        <v>-0.113149696957329</v>
      </c>
      <c r="AA6313">
        <v>0.992814102930449</v>
      </c>
      <c r="AB6313">
        <v>0.0123083470869883</v>
      </c>
      <c r="AC6313">
        <v>58.580001115799</v>
      </c>
      <c r="AD6313">
        <v>2.60434392398326</v>
      </c>
      <c r="AE6313">
        <v>0.788379898294717</v>
      </c>
      <c r="AF6313">
        <v>1.02604404575197</v>
      </c>
      <c r="AG6313">
        <v>0</v>
      </c>
    </row>
    <row r="6314" spans="1:33">
      <c r="A6314" s="3">
        <v>28024</v>
      </c>
      <c r="B6314">
        <v>600186</v>
      </c>
      <c r="C6314">
        <v>2015</v>
      </c>
      <c r="D6314">
        <v>0</v>
      </c>
      <c r="E6314" t="s">
        <v>33</v>
      </c>
      <c r="F6314">
        <v>0.034803347389426</v>
      </c>
      <c r="G6314">
        <v>0</v>
      </c>
      <c r="H6314">
        <v>-0.00356738714849024</v>
      </c>
      <c r="I6314">
        <v>1</v>
      </c>
      <c r="J6314">
        <v>0</v>
      </c>
      <c r="K6314">
        <v>0</v>
      </c>
      <c r="L6314">
        <v>0</v>
      </c>
      <c r="M6314">
        <v>519.002744373147</v>
      </c>
      <c r="N6314">
        <v>8.4135</v>
      </c>
      <c r="O6314">
        <v>0.0652986776221685</v>
      </c>
      <c r="P6314">
        <v>-237.3078</v>
      </c>
      <c r="Q6314">
        <v>0.0351108767367247</v>
      </c>
      <c r="R6314">
        <v>34.45</v>
      </c>
      <c r="S6314">
        <v>-45420213.68</v>
      </c>
      <c r="T6314">
        <v>1</v>
      </c>
      <c r="U6314">
        <v>0</v>
      </c>
      <c r="V6314">
        <v>14.7065510066276</v>
      </c>
      <c r="W6314">
        <v>69.5797</v>
      </c>
      <c r="X6314">
        <v>0.3189</v>
      </c>
      <c r="Y6314">
        <v>0.140935138364292</v>
      </c>
      <c r="Z6314">
        <v>-0.0149500239700697</v>
      </c>
      <c r="AA6314">
        <v>1.01780106314666</v>
      </c>
      <c r="AB6314">
        <v>0.182038861231203</v>
      </c>
      <c r="AC6314">
        <v>15.4099996089935</v>
      </c>
      <c r="AD6314">
        <v>14.8695659560364</v>
      </c>
      <c r="AE6314">
        <v>0.755571651996472</v>
      </c>
      <c r="AF6314">
        <v>0.971441725727578</v>
      </c>
      <c r="AG6314">
        <v>0</v>
      </c>
    </row>
    <row r="6315" spans="1:33">
      <c r="A6315" s="3">
        <v>28025</v>
      </c>
      <c r="B6315">
        <v>600187</v>
      </c>
      <c r="C6315">
        <v>2015</v>
      </c>
      <c r="D6315">
        <v>0</v>
      </c>
      <c r="E6315" t="s">
        <v>33</v>
      </c>
      <c r="F6315">
        <v>0.110434428944283</v>
      </c>
      <c r="G6315">
        <v>0</v>
      </c>
      <c r="H6315">
        <v>0.00177158115860025</v>
      </c>
      <c r="I6315">
        <v>1</v>
      </c>
      <c r="J6315">
        <v>0</v>
      </c>
      <c r="K6315">
        <v>0</v>
      </c>
      <c r="L6315">
        <v>0</v>
      </c>
      <c r="M6315">
        <v>932.656315747995</v>
      </c>
      <c r="N6315">
        <v>1.7135</v>
      </c>
      <c r="O6315">
        <v>-0.0217980179442365</v>
      </c>
      <c r="P6315">
        <v>-142.1857</v>
      </c>
      <c r="Q6315">
        <v>0.0124600263792829</v>
      </c>
      <c r="R6315">
        <v>10.13</v>
      </c>
      <c r="S6315">
        <v>-60666287.98</v>
      </c>
      <c r="T6315">
        <v>1</v>
      </c>
      <c r="U6315">
        <v>0</v>
      </c>
      <c r="V6315">
        <v>20.3320908863026</v>
      </c>
      <c r="W6315">
        <v>1.5272</v>
      </c>
      <c r="X6315">
        <v>1.1561</v>
      </c>
      <c r="Y6315">
        <v>0</v>
      </c>
      <c r="Z6315">
        <v>0.11152518502078</v>
      </c>
      <c r="AA6315">
        <v>0.879310135703911</v>
      </c>
      <c r="AB6315">
        <v>0.0141692675736174</v>
      </c>
      <c r="AC6315">
        <v>20.0499998927116</v>
      </c>
      <c r="AD6315">
        <v>0.560230790503397</v>
      </c>
      <c r="AE6315">
        <v>0.683598326262567</v>
      </c>
      <c r="AF6315">
        <v>0.802455988727848</v>
      </c>
      <c r="AG6315">
        <v>0</v>
      </c>
    </row>
    <row r="6316" spans="1:33">
      <c r="A6316" s="3">
        <v>28026</v>
      </c>
      <c r="B6316">
        <v>600188</v>
      </c>
      <c r="C6316">
        <v>2015</v>
      </c>
      <c r="D6316">
        <v>0</v>
      </c>
      <c r="E6316" t="s">
        <v>33</v>
      </c>
      <c r="F6316">
        <v>0.0183639326429739</v>
      </c>
      <c r="G6316">
        <v>0</v>
      </c>
      <c r="H6316">
        <v>0.00459258097999165</v>
      </c>
      <c r="I6316">
        <v>1</v>
      </c>
      <c r="J6316">
        <v>0</v>
      </c>
      <c r="K6316">
        <v>0</v>
      </c>
      <c r="L6316">
        <v>0</v>
      </c>
      <c r="M6316">
        <v>112.482439039141</v>
      </c>
      <c r="N6316">
        <v>38.7252</v>
      </c>
      <c r="O6316">
        <v>-0.0690148273408179</v>
      </c>
      <c r="P6316">
        <v>72.1451</v>
      </c>
      <c r="Q6316">
        <v>0.0356996100387109</v>
      </c>
      <c r="R6316">
        <v>71.95</v>
      </c>
      <c r="S6316">
        <v>8127363000</v>
      </c>
      <c r="T6316">
        <v>0</v>
      </c>
      <c r="U6316">
        <v>0</v>
      </c>
      <c r="V6316">
        <v>92.2232443118768</v>
      </c>
      <c r="W6316">
        <v>2.8525</v>
      </c>
      <c r="X6316">
        <v>0.8191</v>
      </c>
      <c r="Y6316">
        <v>0.0667112705232235</v>
      </c>
      <c r="Z6316">
        <v>0.124577103309349</v>
      </c>
      <c r="AA6316">
        <v>0.99575660316373</v>
      </c>
      <c r="AB6316">
        <v>0.0150889939993752</v>
      </c>
      <c r="AC6316">
        <v>94.4199987947941</v>
      </c>
      <c r="AD6316">
        <v>2.25046337655865</v>
      </c>
      <c r="AE6316">
        <v>0.482238684112361</v>
      </c>
      <c r="AF6316">
        <v>0.640112439087994</v>
      </c>
      <c r="AG6316">
        <v>0</v>
      </c>
    </row>
    <row r="6317" spans="1:33">
      <c r="A6317" s="3">
        <v>28027</v>
      </c>
      <c r="B6317">
        <v>600189</v>
      </c>
      <c r="C6317">
        <v>2015</v>
      </c>
      <c r="D6317">
        <v>0</v>
      </c>
      <c r="E6317" t="s">
        <v>33</v>
      </c>
      <c r="F6317">
        <v>0.190326114719518</v>
      </c>
      <c r="G6317">
        <v>0.097543675263211</v>
      </c>
      <c r="H6317">
        <v>-0.108371700384298</v>
      </c>
      <c r="I6317">
        <v>1</v>
      </c>
      <c r="J6317">
        <v>0</v>
      </c>
      <c r="K6317">
        <v>0</v>
      </c>
      <c r="L6317">
        <v>0</v>
      </c>
      <c r="M6317">
        <v>307.750939452496</v>
      </c>
      <c r="N6317">
        <v>5.8575</v>
      </c>
      <c r="O6317">
        <v>0.000510814860374071</v>
      </c>
      <c r="P6317">
        <v>-2014.587</v>
      </c>
      <c r="Q6317">
        <v>0.531259919444516</v>
      </c>
      <c r="R6317">
        <v>14.58</v>
      </c>
      <c r="S6317">
        <v>-51014632.3</v>
      </c>
      <c r="T6317">
        <v>1</v>
      </c>
      <c r="U6317">
        <v>0</v>
      </c>
      <c r="V6317">
        <v>44.2528009661836</v>
      </c>
      <c r="W6317">
        <v>2.7955</v>
      </c>
      <c r="X6317">
        <v>0.8227</v>
      </c>
      <c r="Y6317">
        <v>0</v>
      </c>
      <c r="Z6317">
        <v>-0.0309324038146708</v>
      </c>
      <c r="AA6317">
        <v>1.19666163814088</v>
      </c>
      <c r="AB6317">
        <v>0.172909752076364</v>
      </c>
      <c r="AC6317">
        <v>44.4280002713203</v>
      </c>
      <c r="AD6317">
        <v>1.83911701720784</v>
      </c>
      <c r="AE6317">
        <v>0.813220375866104</v>
      </c>
      <c r="AF6317">
        <v>1.65608307701523</v>
      </c>
      <c r="AG6317">
        <v>0</v>
      </c>
    </row>
    <row r="6318" spans="1:33">
      <c r="A6318" s="3">
        <v>28028</v>
      </c>
      <c r="B6318">
        <v>600190</v>
      </c>
      <c r="C6318">
        <v>2015</v>
      </c>
      <c r="D6318">
        <v>0</v>
      </c>
      <c r="E6318" t="s">
        <v>33</v>
      </c>
      <c r="F6318">
        <v>0.000902628683304757</v>
      </c>
      <c r="G6318">
        <v>0</v>
      </c>
      <c r="H6318">
        <v>-0.0249303885522812</v>
      </c>
      <c r="I6318">
        <v>1</v>
      </c>
      <c r="J6318">
        <v>0</v>
      </c>
      <c r="K6318">
        <v>0</v>
      </c>
      <c r="L6318">
        <v>0</v>
      </c>
      <c r="M6318">
        <v>177.055904075655</v>
      </c>
      <c r="N6318">
        <v>27.7465</v>
      </c>
      <c r="O6318">
        <v>0.0994168965845592</v>
      </c>
      <c r="P6318">
        <v>-76.0259</v>
      </c>
      <c r="Q6318">
        <v>0.0692101639740441</v>
      </c>
      <c r="R6318">
        <v>1.15</v>
      </c>
      <c r="S6318">
        <v>20443708.46</v>
      </c>
      <c r="T6318">
        <v>1</v>
      </c>
      <c r="U6318">
        <v>0</v>
      </c>
      <c r="V6318">
        <v>77.3523078618728</v>
      </c>
      <c r="W6318">
        <v>2.033</v>
      </c>
      <c r="X6318">
        <v>1.1297</v>
      </c>
      <c r="Y6318">
        <v>0</v>
      </c>
      <c r="Z6318">
        <v>0.4239496992982</v>
      </c>
      <c r="AA6318">
        <v>1.01755964894479</v>
      </c>
      <c r="AB6318">
        <v>0.0214811969132314</v>
      </c>
      <c r="AC6318">
        <v>62.3700003623962</v>
      </c>
      <c r="AD6318">
        <v>1.054141276702</v>
      </c>
      <c r="AE6318">
        <v>0.225716841058743</v>
      </c>
      <c r="AF6318">
        <v>0.622217087587035</v>
      </c>
      <c r="AG6318">
        <v>0</v>
      </c>
    </row>
    <row r="6319" spans="1:33">
      <c r="A6319" s="3">
        <v>28030</v>
      </c>
      <c r="B6319">
        <v>600192</v>
      </c>
      <c r="C6319">
        <v>2015</v>
      </c>
      <c r="D6319">
        <v>0</v>
      </c>
      <c r="E6319" t="s">
        <v>33</v>
      </c>
      <c r="F6319">
        <v>0.0207187989226332</v>
      </c>
      <c r="G6319">
        <v>0</v>
      </c>
      <c r="H6319">
        <v>0.0210210483520935</v>
      </c>
      <c r="I6319">
        <v>1</v>
      </c>
      <c r="J6319">
        <v>0</v>
      </c>
      <c r="K6319">
        <v>0</v>
      </c>
      <c r="L6319">
        <v>0</v>
      </c>
      <c r="M6319">
        <v>677.14848397729</v>
      </c>
      <c r="N6319">
        <v>1.2116</v>
      </c>
      <c r="O6319">
        <v>0.000744161428796645</v>
      </c>
      <c r="P6319">
        <v>1.6625</v>
      </c>
      <c r="Q6319">
        <v>0.0268398778431869</v>
      </c>
      <c r="R6319">
        <v>18.11</v>
      </c>
      <c r="S6319">
        <v>-5518290.94</v>
      </c>
      <c r="T6319">
        <v>0</v>
      </c>
      <c r="U6319">
        <v>0</v>
      </c>
      <c r="V6319">
        <v>40.770754366743</v>
      </c>
      <c r="W6319">
        <v>2.2316</v>
      </c>
      <c r="X6319">
        <v>1.5206</v>
      </c>
      <c r="Y6319">
        <v>0.0917936172315656</v>
      </c>
      <c r="Z6319">
        <v>0.0015379629577147</v>
      </c>
      <c r="AA6319">
        <v>1.02942414093484</v>
      </c>
      <c r="AB6319">
        <v>0.0148015545649974</v>
      </c>
      <c r="AC6319">
        <v>42.7400003671646</v>
      </c>
      <c r="AD6319">
        <v>1.3287031217175</v>
      </c>
      <c r="AE6319">
        <v>0.70621174977964</v>
      </c>
      <c r="AF6319">
        <v>0.958894009274589</v>
      </c>
      <c r="AG6319">
        <v>0</v>
      </c>
    </row>
    <row r="6320" spans="1:33">
      <c r="A6320" s="3">
        <v>28033</v>
      </c>
      <c r="B6320">
        <v>600196</v>
      </c>
      <c r="C6320">
        <v>2015</v>
      </c>
      <c r="D6320">
        <v>0</v>
      </c>
      <c r="E6320" t="s">
        <v>33</v>
      </c>
      <c r="F6320">
        <v>0.00527496630357671</v>
      </c>
      <c r="G6320">
        <v>0.0997541086568805</v>
      </c>
      <c r="H6320">
        <v>0.000535946729454788</v>
      </c>
      <c r="I6320">
        <v>1</v>
      </c>
      <c r="J6320">
        <v>0</v>
      </c>
      <c r="K6320">
        <v>0</v>
      </c>
      <c r="L6320">
        <v>0</v>
      </c>
      <c r="M6320">
        <v>131.356642263004</v>
      </c>
      <c r="N6320">
        <v>7.9049</v>
      </c>
      <c r="O6320">
        <v>0.0179649434158557</v>
      </c>
      <c r="P6320">
        <v>74.5868</v>
      </c>
      <c r="Q6320">
        <v>0.369577054046415</v>
      </c>
      <c r="R6320">
        <v>29.39</v>
      </c>
      <c r="S6320">
        <v>57100311.2399998</v>
      </c>
      <c r="T6320">
        <v>0</v>
      </c>
      <c r="U6320">
        <v>0</v>
      </c>
      <c r="V6320">
        <v>63.9093551455283</v>
      </c>
      <c r="W6320">
        <v>1.7334</v>
      </c>
      <c r="X6320">
        <v>1.0649</v>
      </c>
      <c r="Y6320">
        <v>0.14507983116338</v>
      </c>
      <c r="Z6320">
        <v>0.208737999003044</v>
      </c>
      <c r="AA6320">
        <v>0.98436066723969</v>
      </c>
      <c r="AB6320">
        <v>0.0303642719321519</v>
      </c>
      <c r="AC6320">
        <v>60.6499992609024</v>
      </c>
      <c r="AD6320">
        <v>0.834487672793067</v>
      </c>
      <c r="AE6320">
        <v>0.718954002547449</v>
      </c>
      <c r="AF6320">
        <v>1.0983929741034</v>
      </c>
      <c r="AG6320">
        <v>0</v>
      </c>
    </row>
    <row r="6321" spans="1:33">
      <c r="A6321" s="3">
        <v>28037</v>
      </c>
      <c r="B6321">
        <v>600200</v>
      </c>
      <c r="C6321">
        <v>2015</v>
      </c>
      <c r="D6321">
        <v>0</v>
      </c>
      <c r="E6321" t="s">
        <v>33</v>
      </c>
      <c r="F6321">
        <v>0.0232686220011725</v>
      </c>
      <c r="G6321">
        <v>0</v>
      </c>
      <c r="H6321">
        <v>-0.101450736840272</v>
      </c>
      <c r="I6321">
        <v>1</v>
      </c>
      <c r="J6321">
        <v>0</v>
      </c>
      <c r="K6321">
        <v>0</v>
      </c>
      <c r="L6321">
        <v>0</v>
      </c>
      <c r="M6321">
        <v>396.641851714245</v>
      </c>
      <c r="N6321">
        <v>13.2147</v>
      </c>
      <c r="O6321">
        <v>-0.152399049317958</v>
      </c>
      <c r="P6321">
        <v>83.0803</v>
      </c>
      <c r="Q6321">
        <v>0.0113806369424512</v>
      </c>
      <c r="R6321">
        <v>26.19</v>
      </c>
      <c r="S6321">
        <v>45334430.04</v>
      </c>
      <c r="T6321">
        <v>0</v>
      </c>
      <c r="U6321">
        <v>0</v>
      </c>
      <c r="V6321">
        <v>23.9890631640014</v>
      </c>
      <c r="W6321">
        <v>1.7651</v>
      </c>
      <c r="X6321">
        <v>1.5469</v>
      </c>
      <c r="Y6321">
        <v>0</v>
      </c>
      <c r="Z6321">
        <v>0.349612641408433</v>
      </c>
      <c r="AA6321">
        <v>0.984187778767647</v>
      </c>
      <c r="AB6321">
        <v>0.0104426188547479</v>
      </c>
      <c r="AC6321">
        <v>23.1100002527237</v>
      </c>
      <c r="AD6321">
        <v>0.772547098356579</v>
      </c>
      <c r="AE6321">
        <v>0.685086058740817</v>
      </c>
      <c r="AF6321">
        <v>0.920443982170818</v>
      </c>
      <c r="AG6321">
        <v>0</v>
      </c>
    </row>
    <row r="6322" spans="1:33">
      <c r="A6322" s="3">
        <v>28040</v>
      </c>
      <c r="B6322">
        <v>600203</v>
      </c>
      <c r="C6322">
        <v>2015</v>
      </c>
      <c r="D6322">
        <v>0</v>
      </c>
      <c r="E6322" t="s">
        <v>33</v>
      </c>
      <c r="F6322">
        <v>0.00600611680291004</v>
      </c>
      <c r="G6322">
        <v>0</v>
      </c>
      <c r="H6322">
        <v>0.0856763290067126</v>
      </c>
      <c r="I6322">
        <v>1</v>
      </c>
      <c r="J6322">
        <v>0</v>
      </c>
      <c r="K6322">
        <v>0</v>
      </c>
      <c r="L6322">
        <v>0</v>
      </c>
      <c r="M6322">
        <v>569.539667035142</v>
      </c>
      <c r="N6322">
        <v>6.3049</v>
      </c>
      <c r="O6322">
        <v>0.0764717078729151</v>
      </c>
      <c r="P6322">
        <v>-75.6636</v>
      </c>
      <c r="Q6322">
        <v>0.0138414571600102</v>
      </c>
      <c r="R6322">
        <v>27.86</v>
      </c>
      <c r="S6322">
        <v>-3074960.00999999</v>
      </c>
      <c r="T6322">
        <v>1</v>
      </c>
      <c r="U6322">
        <v>0</v>
      </c>
      <c r="V6322">
        <v>39.6159975740143</v>
      </c>
      <c r="W6322">
        <v>2.2189</v>
      </c>
      <c r="X6322">
        <v>1.2299</v>
      </c>
      <c r="Y6322">
        <v>0.233692414772026</v>
      </c>
      <c r="Z6322">
        <v>0.0276560929079768</v>
      </c>
      <c r="AA6322">
        <v>0.997455602828155</v>
      </c>
      <c r="AB6322">
        <v>0.00657571295989863</v>
      </c>
      <c r="AC6322">
        <v>42.6199994087219</v>
      </c>
      <c r="AD6322">
        <v>1.28413196868329</v>
      </c>
      <c r="AE6322">
        <v>0.73702377926715</v>
      </c>
      <c r="AF6322">
        <v>1.0512759479869</v>
      </c>
      <c r="AG6322">
        <v>0</v>
      </c>
    </row>
    <row r="6323" spans="1:33">
      <c r="A6323" s="3">
        <v>28041</v>
      </c>
      <c r="B6323">
        <v>600206</v>
      </c>
      <c r="C6323">
        <v>2015</v>
      </c>
      <c r="D6323">
        <v>0</v>
      </c>
      <c r="E6323" t="s">
        <v>33</v>
      </c>
      <c r="F6323">
        <v>0.000650598239423781</v>
      </c>
      <c r="G6323">
        <v>0</v>
      </c>
      <c r="H6323">
        <v>0.0268362129812951</v>
      </c>
      <c r="I6323">
        <v>1</v>
      </c>
      <c r="J6323">
        <v>0</v>
      </c>
      <c r="K6323">
        <v>0</v>
      </c>
      <c r="L6323">
        <v>0</v>
      </c>
      <c r="M6323">
        <v>839.116403810336</v>
      </c>
      <c r="N6323">
        <v>24.4247</v>
      </c>
      <c r="O6323">
        <v>0.324467772760044</v>
      </c>
      <c r="P6323">
        <v>24.6927</v>
      </c>
      <c r="Q6323">
        <v>0</v>
      </c>
      <c r="R6323">
        <v>2.46</v>
      </c>
      <c r="S6323">
        <v>252828.799999997</v>
      </c>
      <c r="T6323">
        <v>0</v>
      </c>
      <c r="U6323">
        <v>0</v>
      </c>
      <c r="V6323">
        <v>36.4659306867803</v>
      </c>
      <c r="W6323">
        <v>1.0923</v>
      </c>
      <c r="X6323">
        <v>18.896</v>
      </c>
      <c r="Y6323">
        <v>0.102081522781588</v>
      </c>
      <c r="Z6323">
        <v>-0.911958156848554</v>
      </c>
      <c r="AA6323">
        <v>0.987652391388588</v>
      </c>
      <c r="AB6323">
        <v>0.00872246480612331</v>
      </c>
      <c r="AC6323">
        <v>46.8299983739853</v>
      </c>
      <c r="AD6323">
        <v>0.0972909015289325</v>
      </c>
      <c r="AE6323">
        <v>0.783924528876843</v>
      </c>
      <c r="AF6323">
        <v>0.835844362706958</v>
      </c>
      <c r="AG6323">
        <v>0</v>
      </c>
    </row>
    <row r="6324" spans="1:33">
      <c r="A6324" s="3">
        <v>28043</v>
      </c>
      <c r="B6324">
        <v>600208</v>
      </c>
      <c r="C6324">
        <v>2015</v>
      </c>
      <c r="D6324">
        <v>0</v>
      </c>
      <c r="E6324" t="s">
        <v>33</v>
      </c>
      <c r="F6324">
        <v>0.00952917469700406</v>
      </c>
      <c r="G6324">
        <v>0</v>
      </c>
      <c r="H6324">
        <v>0.0259660575342557</v>
      </c>
      <c r="I6324">
        <v>1</v>
      </c>
      <c r="J6324">
        <v>0</v>
      </c>
      <c r="K6324">
        <v>0</v>
      </c>
      <c r="L6324">
        <v>0</v>
      </c>
      <c r="M6324">
        <v>155.6594702186</v>
      </c>
      <c r="N6324">
        <v>164.5047</v>
      </c>
      <c r="O6324">
        <v>-0.0306894829611328</v>
      </c>
      <c r="P6324">
        <v>9.4718</v>
      </c>
      <c r="Q6324">
        <v>0.217419668593167</v>
      </c>
      <c r="R6324">
        <v>55.92</v>
      </c>
      <c r="S6324">
        <v>8195379.21999997</v>
      </c>
      <c r="T6324">
        <v>0</v>
      </c>
      <c r="U6324">
        <v>0</v>
      </c>
      <c r="V6324">
        <v>56.46572443082</v>
      </c>
      <c r="W6324">
        <v>3.7317</v>
      </c>
      <c r="X6324">
        <v>2.2965</v>
      </c>
      <c r="Y6324">
        <v>0</v>
      </c>
      <c r="Z6324">
        <v>0.135800318041598</v>
      </c>
      <c r="AA6324">
        <v>0.9990404154534</v>
      </c>
      <c r="AB6324">
        <v>0.000838629328625972</v>
      </c>
      <c r="AC6324">
        <v>55.4399995803833</v>
      </c>
      <c r="AD6324">
        <v>2.81111409568864</v>
      </c>
      <c r="AE6324">
        <v>0.820570805418712</v>
      </c>
      <c r="AF6324">
        <v>0.939072284136156</v>
      </c>
      <c r="AG6324">
        <v>0</v>
      </c>
    </row>
    <row r="6325" spans="1:33">
      <c r="A6325" s="3">
        <v>28044</v>
      </c>
      <c r="B6325">
        <v>600210</v>
      </c>
      <c r="C6325">
        <v>2015</v>
      </c>
      <c r="D6325">
        <v>0</v>
      </c>
      <c r="E6325" t="s">
        <v>33</v>
      </c>
      <c r="F6325">
        <v>0.00945889561391898</v>
      </c>
      <c r="G6325">
        <v>0</v>
      </c>
      <c r="H6325">
        <v>-0.00693993953409165</v>
      </c>
      <c r="I6325">
        <v>1</v>
      </c>
      <c r="J6325">
        <v>0</v>
      </c>
      <c r="K6325">
        <v>0</v>
      </c>
      <c r="L6325">
        <v>0</v>
      </c>
      <c r="M6325">
        <v>508.522113424809</v>
      </c>
      <c r="N6325">
        <v>6.3832</v>
      </c>
      <c r="O6325">
        <v>-0.00236375905122201</v>
      </c>
      <c r="P6325">
        <v>90.6407</v>
      </c>
      <c r="Q6325">
        <v>0.0314318609161637</v>
      </c>
      <c r="R6325">
        <v>13.88</v>
      </c>
      <c r="S6325">
        <v>-8028573.32000002</v>
      </c>
      <c r="T6325">
        <v>0</v>
      </c>
      <c r="U6325">
        <v>0</v>
      </c>
      <c r="V6325">
        <v>23.7864900313868</v>
      </c>
      <c r="W6325">
        <v>2.4055</v>
      </c>
      <c r="X6325">
        <v>0.7806</v>
      </c>
      <c r="Y6325">
        <v>0</v>
      </c>
      <c r="Z6325">
        <v>0.181482750890083</v>
      </c>
      <c r="AA6325">
        <v>0.98840480627227</v>
      </c>
      <c r="AB6325">
        <v>0.00878745827013505</v>
      </c>
      <c r="AC6325">
        <v>29.7199994325638</v>
      </c>
      <c r="AD6325">
        <v>1.48641797765768</v>
      </c>
      <c r="AE6325">
        <v>0.569714122845086</v>
      </c>
      <c r="AF6325">
        <v>1.03590276077484</v>
      </c>
      <c r="AG6325">
        <v>0</v>
      </c>
    </row>
    <row r="6326" spans="1:33">
      <c r="A6326" s="3">
        <v>28048</v>
      </c>
      <c r="B6326">
        <v>600215</v>
      </c>
      <c r="C6326">
        <v>2015</v>
      </c>
      <c r="D6326">
        <v>0</v>
      </c>
      <c r="E6326" t="s">
        <v>33</v>
      </c>
      <c r="F6326">
        <v>0.00442394996740451</v>
      </c>
      <c r="G6326">
        <v>0</v>
      </c>
      <c r="H6326">
        <v>-0.0414210613491138</v>
      </c>
      <c r="I6326">
        <v>1</v>
      </c>
      <c r="J6326">
        <v>0</v>
      </c>
      <c r="K6326">
        <v>0</v>
      </c>
      <c r="L6326">
        <v>0</v>
      </c>
      <c r="M6326">
        <v>393.207910804071</v>
      </c>
      <c r="N6326">
        <v>1.3201</v>
      </c>
      <c r="O6326">
        <v>0.0358572209570987</v>
      </c>
      <c r="P6326">
        <v>117.5235</v>
      </c>
      <c r="Q6326">
        <v>0</v>
      </c>
      <c r="R6326">
        <v>6.19</v>
      </c>
      <c r="S6326">
        <v>-100911.49</v>
      </c>
      <c r="T6326">
        <v>0</v>
      </c>
      <c r="U6326">
        <v>0</v>
      </c>
      <c r="V6326">
        <v>32.8664067796668</v>
      </c>
      <c r="W6326">
        <v>1.4063</v>
      </c>
      <c r="X6326">
        <v>2.3541</v>
      </c>
      <c r="Y6326">
        <v>0</v>
      </c>
      <c r="Z6326">
        <v>0.0725135492939119</v>
      </c>
      <c r="AA6326">
        <v>1.18729104348428</v>
      </c>
      <c r="AB6326">
        <v>0.027245781474385</v>
      </c>
      <c r="AC6326">
        <v>34.6999990940094</v>
      </c>
      <c r="AD6326">
        <v>0.406290483013047</v>
      </c>
      <c r="AE6326">
        <v>0.937855236330237</v>
      </c>
      <c r="AF6326">
        <v>0.924832751992339</v>
      </c>
      <c r="AG6326">
        <v>0</v>
      </c>
    </row>
    <row r="6327" spans="1:33">
      <c r="A6327" s="3">
        <v>28050</v>
      </c>
      <c r="B6327">
        <v>600217</v>
      </c>
      <c r="C6327">
        <v>2015</v>
      </c>
      <c r="D6327">
        <v>0</v>
      </c>
      <c r="E6327" t="s">
        <v>33</v>
      </c>
      <c r="F6327">
        <v>0.00396886242465499</v>
      </c>
      <c r="G6327">
        <v>0.170956193109945</v>
      </c>
      <c r="H6327">
        <v>0.0478896442768175</v>
      </c>
      <c r="I6327">
        <v>1</v>
      </c>
      <c r="J6327">
        <v>0</v>
      </c>
      <c r="K6327">
        <v>0</v>
      </c>
      <c r="L6327">
        <v>0</v>
      </c>
      <c r="M6327">
        <v>309.984485975949</v>
      </c>
      <c r="N6327">
        <v>0.9506</v>
      </c>
      <c r="O6327">
        <v>0.253329220719531</v>
      </c>
      <c r="P6327">
        <v>92.5022</v>
      </c>
      <c r="Q6327">
        <v>0</v>
      </c>
      <c r="R6327">
        <v>18.04</v>
      </c>
      <c r="S6327">
        <v>331877</v>
      </c>
      <c r="T6327">
        <v>0</v>
      </c>
      <c r="U6327">
        <v>0</v>
      </c>
      <c r="V6327">
        <v>42.0449461939283</v>
      </c>
      <c r="W6327">
        <v>2.9725</v>
      </c>
      <c r="X6327">
        <v>2.0486</v>
      </c>
      <c r="Y6327">
        <v>0</v>
      </c>
      <c r="Z6327">
        <v>-0.288852966854264</v>
      </c>
      <c r="AA6327">
        <v>0.637126252949001</v>
      </c>
      <c r="AB6327">
        <v>0.010083705576463</v>
      </c>
      <c r="AC6327">
        <v>50.9000000953674</v>
      </c>
      <c r="AD6327">
        <v>2.08266443577281</v>
      </c>
      <c r="AE6327">
        <v>0.822232113826238</v>
      </c>
      <c r="AF6327">
        <v>1.159153723263</v>
      </c>
      <c r="AG6327">
        <v>0</v>
      </c>
    </row>
    <row r="6328" spans="1:33">
      <c r="A6328" s="3">
        <v>28051</v>
      </c>
      <c r="B6328">
        <v>600218</v>
      </c>
      <c r="C6328">
        <v>2015</v>
      </c>
      <c r="D6328">
        <v>0</v>
      </c>
      <c r="E6328" t="s">
        <v>33</v>
      </c>
      <c r="F6328">
        <v>0.0056889404127875</v>
      </c>
      <c r="G6328">
        <v>0</v>
      </c>
      <c r="H6328">
        <v>-0.00229602630242824</v>
      </c>
      <c r="I6328">
        <v>1</v>
      </c>
      <c r="J6328">
        <v>0</v>
      </c>
      <c r="K6328">
        <v>0</v>
      </c>
      <c r="L6328">
        <v>0</v>
      </c>
      <c r="M6328">
        <v>857.816593607472</v>
      </c>
      <c r="N6328">
        <v>9.6276</v>
      </c>
      <c r="O6328">
        <v>-0.0625554067594697</v>
      </c>
      <c r="P6328">
        <v>61.5589</v>
      </c>
      <c r="Q6328">
        <v>0</v>
      </c>
      <c r="R6328">
        <v>1.05</v>
      </c>
      <c r="S6328">
        <v>-1314149.45</v>
      </c>
      <c r="T6328">
        <v>0</v>
      </c>
      <c r="U6328">
        <v>0</v>
      </c>
      <c r="V6328">
        <v>38.352759691394</v>
      </c>
      <c r="W6328">
        <v>1.789</v>
      </c>
      <c r="X6328">
        <v>1.5808</v>
      </c>
      <c r="Y6328">
        <v>0.00410777446481383</v>
      </c>
      <c r="Z6328">
        <v>0.347373324310133</v>
      </c>
      <c r="AA6328">
        <v>0.987857541076762</v>
      </c>
      <c r="AB6328">
        <v>0.0140596721276773</v>
      </c>
      <c r="AC6328">
        <v>41.2899997234344</v>
      </c>
      <c r="AD6328">
        <v>0.801726778389099</v>
      </c>
      <c r="AE6328">
        <v>0.602903184214165</v>
      </c>
      <c r="AF6328">
        <v>1.06898041041432</v>
      </c>
      <c r="AG6328">
        <v>0</v>
      </c>
    </row>
    <row r="6329" spans="1:33">
      <c r="A6329" s="3">
        <v>28052</v>
      </c>
      <c r="B6329">
        <v>600219</v>
      </c>
      <c r="C6329">
        <v>2015</v>
      </c>
      <c r="D6329">
        <v>0</v>
      </c>
      <c r="E6329" t="s">
        <v>33</v>
      </c>
      <c r="F6329">
        <v>0.00390086646846343</v>
      </c>
      <c r="G6329">
        <v>0.00413705713883547</v>
      </c>
      <c r="H6329">
        <v>0.00585016008486707</v>
      </c>
      <c r="I6329">
        <v>1</v>
      </c>
      <c r="J6329">
        <v>0</v>
      </c>
      <c r="K6329">
        <v>0</v>
      </c>
      <c r="L6329">
        <v>0</v>
      </c>
      <c r="M6329">
        <v>419.601576811501</v>
      </c>
      <c r="N6329">
        <v>14.2219</v>
      </c>
      <c r="O6329">
        <v>-0.0897590093716709</v>
      </c>
      <c r="P6329">
        <v>40.2723</v>
      </c>
      <c r="Q6329">
        <v>0.00661858367171713</v>
      </c>
      <c r="R6329">
        <v>2.85</v>
      </c>
      <c r="S6329">
        <v>791786622.62</v>
      </c>
      <c r="T6329">
        <v>0</v>
      </c>
      <c r="U6329">
        <v>0</v>
      </c>
      <c r="V6329">
        <v>38.208243942709</v>
      </c>
      <c r="W6329">
        <v>1.2733</v>
      </c>
      <c r="X6329">
        <v>1.6721</v>
      </c>
      <c r="Y6329">
        <v>0.283072600068415</v>
      </c>
      <c r="Z6329">
        <v>0.285771703897587</v>
      </c>
      <c r="AA6329">
        <v>0.966751759239159</v>
      </c>
      <c r="AB6329">
        <v>0.0237456025765676</v>
      </c>
      <c r="AC6329">
        <v>48.7999993562698</v>
      </c>
      <c r="AD6329">
        <v>0.289245685889326</v>
      </c>
      <c r="AE6329">
        <v>0.233884240796594</v>
      </c>
      <c r="AF6329">
        <v>1.28004013696187</v>
      </c>
      <c r="AG6329">
        <v>0</v>
      </c>
    </row>
    <row r="6330" spans="1:33">
      <c r="A6330" s="3">
        <v>28053</v>
      </c>
      <c r="B6330">
        <v>600220</v>
      </c>
      <c r="C6330">
        <v>2015</v>
      </c>
      <c r="D6330">
        <v>0</v>
      </c>
      <c r="E6330" t="s">
        <v>33</v>
      </c>
      <c r="F6330">
        <v>0.00447647734358912</v>
      </c>
      <c r="G6330">
        <v>0.253474737304307</v>
      </c>
      <c r="H6330">
        <v>0.0467126119987552</v>
      </c>
      <c r="I6330">
        <v>1</v>
      </c>
      <c r="J6330">
        <v>0</v>
      </c>
      <c r="K6330">
        <v>0</v>
      </c>
      <c r="L6330">
        <v>0</v>
      </c>
      <c r="M6330">
        <v>311.58197383801</v>
      </c>
      <c r="N6330">
        <v>7.5174</v>
      </c>
      <c r="O6330">
        <v>-0.168628504916783</v>
      </c>
      <c r="P6330">
        <v>78.9544</v>
      </c>
      <c r="Q6330">
        <v>0</v>
      </c>
      <c r="R6330">
        <v>27.38</v>
      </c>
      <c r="S6330">
        <v>-13595940.69</v>
      </c>
      <c r="T6330">
        <v>0</v>
      </c>
      <c r="U6330">
        <v>0</v>
      </c>
      <c r="V6330">
        <v>14.7428992193384</v>
      </c>
      <c r="W6330">
        <v>2.0432</v>
      </c>
      <c r="X6330">
        <v>1.1793</v>
      </c>
      <c r="Y6330">
        <v>0.358009345062805</v>
      </c>
      <c r="Z6330">
        <v>0.172413358840075</v>
      </c>
      <c r="AA6330">
        <v>0.998206209105955</v>
      </c>
      <c r="AB6330">
        <v>0.0343247055066085</v>
      </c>
      <c r="AC6330">
        <v>33.1619999408722</v>
      </c>
      <c r="AD6330">
        <v>1.17660440177772</v>
      </c>
      <c r="AE6330">
        <v>0.429124470014344</v>
      </c>
      <c r="AF6330">
        <v>0.928364527372209</v>
      </c>
      <c r="AG6330">
        <v>0</v>
      </c>
    </row>
    <row r="6331" spans="1:33">
      <c r="A6331" s="3">
        <v>28054</v>
      </c>
      <c r="B6331">
        <v>600221</v>
      </c>
      <c r="C6331">
        <v>2015</v>
      </c>
      <c r="D6331">
        <v>0</v>
      </c>
      <c r="E6331" t="s">
        <v>33</v>
      </c>
      <c r="F6331">
        <v>0.0051644745126629</v>
      </c>
      <c r="G6331">
        <v>0</v>
      </c>
      <c r="H6331">
        <v>-0.000108918648839593</v>
      </c>
      <c r="I6331">
        <v>1</v>
      </c>
      <c r="J6331">
        <v>0</v>
      </c>
      <c r="K6331">
        <v>0</v>
      </c>
      <c r="L6331">
        <v>0</v>
      </c>
      <c r="M6331">
        <v>180.943751005969</v>
      </c>
      <c r="N6331">
        <v>42.5533</v>
      </c>
      <c r="O6331">
        <v>0.00798159131866932</v>
      </c>
      <c r="P6331">
        <v>73.4131</v>
      </c>
      <c r="Q6331">
        <v>0.128586212158673</v>
      </c>
      <c r="R6331">
        <v>26.79</v>
      </c>
      <c r="S6331">
        <v>216563000</v>
      </c>
      <c r="T6331">
        <v>0</v>
      </c>
      <c r="U6331">
        <v>0</v>
      </c>
      <c r="V6331">
        <v>57.8679265978266</v>
      </c>
      <c r="W6331">
        <v>2.1826</v>
      </c>
      <c r="X6331">
        <v>0.8985</v>
      </c>
      <c r="Y6331">
        <v>0.166801964593751</v>
      </c>
      <c r="Z6331">
        <v>0.37375553115852</v>
      </c>
      <c r="AA6331">
        <v>0.987920437837236</v>
      </c>
      <c r="AB6331">
        <v>0.00763393007495674</v>
      </c>
      <c r="AC6331">
        <v>40.9799997806549</v>
      </c>
      <c r="AD6331">
        <v>1.43436538379303</v>
      </c>
      <c r="AE6331">
        <v>0.384398149538499</v>
      </c>
      <c r="AF6331">
        <v>0.82946334039788</v>
      </c>
      <c r="AG6331">
        <v>0</v>
      </c>
    </row>
    <row r="6332" spans="1:33">
      <c r="A6332" s="3">
        <v>28058</v>
      </c>
      <c r="B6332">
        <v>600226</v>
      </c>
      <c r="C6332">
        <v>2015</v>
      </c>
      <c r="D6332">
        <v>0</v>
      </c>
      <c r="E6332" t="s">
        <v>33</v>
      </c>
      <c r="F6332">
        <v>0.0222239507625351</v>
      </c>
      <c r="G6332">
        <v>7.23974427634699e-5</v>
      </c>
      <c r="H6332">
        <v>-0.0310004741907188</v>
      </c>
      <c r="I6332">
        <v>1</v>
      </c>
      <c r="J6332">
        <v>0</v>
      </c>
      <c r="K6332">
        <v>0</v>
      </c>
      <c r="L6332">
        <v>0</v>
      </c>
      <c r="M6332">
        <v>352.849603039945</v>
      </c>
      <c r="N6332">
        <v>12.3033</v>
      </c>
      <c r="O6332">
        <v>-0.375263686206077</v>
      </c>
      <c r="P6332">
        <v>71.3109</v>
      </c>
      <c r="Q6332">
        <v>0.242305261896547</v>
      </c>
      <c r="R6332">
        <v>3.37</v>
      </c>
      <c r="S6332">
        <v>-2674588.83</v>
      </c>
      <c r="T6332">
        <v>0</v>
      </c>
      <c r="U6332">
        <v>0</v>
      </c>
      <c r="V6332">
        <v>14.3613468253301</v>
      </c>
      <c r="W6332">
        <v>1.9733</v>
      </c>
      <c r="X6332">
        <v>1.1145</v>
      </c>
      <c r="Y6332">
        <v>0.328103010197175</v>
      </c>
      <c r="Z6332">
        <v>-0.0373819291190661</v>
      </c>
      <c r="AA6332">
        <v>1.01097755597114</v>
      </c>
      <c r="AB6332">
        <v>0.0374606899435672</v>
      </c>
      <c r="AC6332">
        <v>37.6600003242493</v>
      </c>
      <c r="AD6332">
        <v>0.977790113160448</v>
      </c>
      <c r="AE6332">
        <v>0.445258099531897</v>
      </c>
      <c r="AF6332">
        <v>1.17518052949563</v>
      </c>
      <c r="AG6332">
        <v>0</v>
      </c>
    </row>
    <row r="6333" spans="1:33">
      <c r="A6333" s="3">
        <v>28062</v>
      </c>
      <c r="B6333">
        <v>600230</v>
      </c>
      <c r="C6333">
        <v>2015</v>
      </c>
      <c r="D6333">
        <v>0</v>
      </c>
      <c r="E6333" t="s">
        <v>33</v>
      </c>
      <c r="F6333">
        <v>0.00267290612265372</v>
      </c>
      <c r="G6333">
        <v>0</v>
      </c>
      <c r="H6333">
        <v>-0.0356440645468917</v>
      </c>
      <c r="I6333">
        <v>1</v>
      </c>
      <c r="J6333">
        <v>0</v>
      </c>
      <c r="K6333">
        <v>0</v>
      </c>
      <c r="L6333">
        <v>0</v>
      </c>
      <c r="M6333">
        <v>407.001935114899</v>
      </c>
      <c r="N6333">
        <v>421.4699</v>
      </c>
      <c r="O6333">
        <v>0.0139571328498939</v>
      </c>
      <c r="P6333">
        <v>95.9012</v>
      </c>
      <c r="Q6333">
        <v>0</v>
      </c>
      <c r="R6333">
        <v>3.32</v>
      </c>
      <c r="S6333">
        <v>-8782025.05000001</v>
      </c>
      <c r="T6333">
        <v>0</v>
      </c>
      <c r="U6333">
        <v>0</v>
      </c>
      <c r="V6333">
        <v>52.0971217283564</v>
      </c>
      <c r="W6333">
        <v>2.2787</v>
      </c>
      <c r="X6333">
        <v>0.5536</v>
      </c>
      <c r="Y6333">
        <v>0.0765748608865067</v>
      </c>
      <c r="Z6333">
        <v>0.393530931856151</v>
      </c>
      <c r="AA6333">
        <v>1.0006048687446</v>
      </c>
      <c r="AB6333">
        <v>0.0100370150054209</v>
      </c>
      <c r="AC6333">
        <v>51.5199983119965</v>
      </c>
      <c r="AD6333">
        <v>1.39398009547395</v>
      </c>
      <c r="AE6333">
        <v>0.310755840753395</v>
      </c>
      <c r="AF6333">
        <v>0.504390881745504</v>
      </c>
      <c r="AG6333">
        <v>0</v>
      </c>
    </row>
    <row r="6334" spans="1:33">
      <c r="A6334" s="3">
        <v>28063</v>
      </c>
      <c r="B6334">
        <v>600231</v>
      </c>
      <c r="C6334">
        <v>2015</v>
      </c>
      <c r="D6334">
        <v>0</v>
      </c>
      <c r="E6334" t="s">
        <v>33</v>
      </c>
      <c r="F6334">
        <v>0.00283143532509229</v>
      </c>
      <c r="G6334">
        <v>0.149293003685212</v>
      </c>
      <c r="H6334">
        <v>0.0138077281732824</v>
      </c>
      <c r="I6334">
        <v>1</v>
      </c>
      <c r="J6334">
        <v>0</v>
      </c>
      <c r="K6334">
        <v>0</v>
      </c>
      <c r="L6334">
        <v>0</v>
      </c>
      <c r="M6334">
        <v>601.020703612503</v>
      </c>
      <c r="N6334">
        <v>105.1657</v>
      </c>
      <c r="O6334">
        <v>-0.00766235091001122</v>
      </c>
      <c r="P6334">
        <v>91.6116</v>
      </c>
      <c r="Q6334">
        <v>8.92521211923841e-5</v>
      </c>
      <c r="R6334">
        <v>6.13</v>
      </c>
      <c r="S6334">
        <v>-25084981.01</v>
      </c>
      <c r="T6334">
        <v>0</v>
      </c>
      <c r="U6334">
        <v>0</v>
      </c>
      <c r="V6334">
        <v>55.021036820546</v>
      </c>
      <c r="W6334">
        <v>2.9486</v>
      </c>
      <c r="X6334">
        <v>0.5641</v>
      </c>
      <c r="Y6334">
        <v>0</v>
      </c>
      <c r="Z6334">
        <v>0.0814660241755396</v>
      </c>
      <c r="AA6334">
        <v>0.999422635671951</v>
      </c>
      <c r="AB6334">
        <v>0.000950833909251923</v>
      </c>
      <c r="AC6334">
        <v>71.2199990749359</v>
      </c>
      <c r="AD6334">
        <v>1.94861792857573</v>
      </c>
      <c r="AE6334">
        <v>0.241561020981583</v>
      </c>
      <c r="AF6334">
        <v>0.526391364269721</v>
      </c>
      <c r="AG6334">
        <v>0</v>
      </c>
    </row>
    <row r="6335" spans="1:33">
      <c r="A6335" s="3">
        <v>28065</v>
      </c>
      <c r="B6335">
        <v>600233</v>
      </c>
      <c r="C6335">
        <v>2015</v>
      </c>
      <c r="D6335">
        <v>0</v>
      </c>
      <c r="E6335" t="s">
        <v>33</v>
      </c>
      <c r="F6335">
        <v>0.0222546218136045</v>
      </c>
      <c r="G6335">
        <v>0</v>
      </c>
      <c r="H6335">
        <v>-0.0352720150050256</v>
      </c>
      <c r="I6335">
        <v>1</v>
      </c>
      <c r="J6335">
        <v>0</v>
      </c>
      <c r="K6335">
        <v>0</v>
      </c>
      <c r="L6335">
        <v>0</v>
      </c>
      <c r="M6335">
        <v>926.719525757576</v>
      </c>
      <c r="N6335">
        <v>116.0883</v>
      </c>
      <c r="O6335">
        <v>0.139588511567741</v>
      </c>
      <c r="P6335">
        <v>94.7117</v>
      </c>
      <c r="Q6335">
        <v>0</v>
      </c>
      <c r="R6335">
        <v>0.4812</v>
      </c>
      <c r="S6335">
        <v>1563028486.2</v>
      </c>
      <c r="T6335">
        <v>0</v>
      </c>
      <c r="U6335">
        <v>0</v>
      </c>
      <c r="V6335">
        <v>48.9579518181818</v>
      </c>
      <c r="W6335">
        <v>1.361</v>
      </c>
      <c r="X6335">
        <v>2.2505</v>
      </c>
      <c r="Y6335">
        <v>0.000442667212889573</v>
      </c>
      <c r="Z6335">
        <v>0.6433582604128</v>
      </c>
      <c r="AA6335">
        <v>0.994707061847923</v>
      </c>
      <c r="AB6335">
        <v>0.00979195243723712</v>
      </c>
      <c r="AC6335">
        <v>78.1300001144409</v>
      </c>
      <c r="AD6335">
        <v>0.361049448874102</v>
      </c>
      <c r="AE6335">
        <v>0.610681858582102</v>
      </c>
      <c r="AF6335">
        <v>0.182141291065196</v>
      </c>
      <c r="AG6335">
        <v>0</v>
      </c>
    </row>
    <row r="6336" spans="1:33">
      <c r="A6336" s="3">
        <v>28067</v>
      </c>
      <c r="B6336">
        <v>600235</v>
      </c>
      <c r="C6336">
        <v>2015</v>
      </c>
      <c r="D6336">
        <v>0</v>
      </c>
      <c r="E6336" t="s">
        <v>33</v>
      </c>
      <c r="F6336">
        <v>0.00467419817863153</v>
      </c>
      <c r="G6336">
        <v>0</v>
      </c>
      <c r="H6336">
        <v>0.00273824593372314</v>
      </c>
      <c r="I6336">
        <v>1</v>
      </c>
      <c r="J6336">
        <v>0</v>
      </c>
      <c r="K6336">
        <v>0</v>
      </c>
      <c r="L6336">
        <v>0</v>
      </c>
      <c r="M6336">
        <v>564.491586962709</v>
      </c>
      <c r="N6336">
        <v>5.3366</v>
      </c>
      <c r="O6336">
        <v>-0.00103079418630199</v>
      </c>
      <c r="P6336">
        <v>106.8538</v>
      </c>
      <c r="Q6336">
        <v>0.0198909186980426</v>
      </c>
      <c r="R6336">
        <v>31.73</v>
      </c>
      <c r="S6336">
        <v>-1068532.2</v>
      </c>
      <c r="T6336">
        <v>0</v>
      </c>
      <c r="U6336">
        <v>0</v>
      </c>
      <c r="V6336">
        <v>43.6852334187304</v>
      </c>
      <c r="W6336">
        <v>1.7942</v>
      </c>
      <c r="X6336">
        <v>1.1212</v>
      </c>
      <c r="Y6336">
        <v>0.0344513568051231</v>
      </c>
      <c r="Z6336">
        <v>0.274840000665329</v>
      </c>
      <c r="AA6336">
        <v>1.01462130058747</v>
      </c>
      <c r="AB6336">
        <v>0.00573643168158791</v>
      </c>
      <c r="AC6336">
        <v>39.2199993729591</v>
      </c>
      <c r="AD6336">
        <v>0.805254306804791</v>
      </c>
      <c r="AE6336">
        <v>0.419947944620024</v>
      </c>
      <c r="AF6336">
        <v>0.771054553291042</v>
      </c>
      <c r="AG6336">
        <v>0</v>
      </c>
    </row>
    <row r="6337" spans="1:33">
      <c r="A6337" s="3">
        <v>28068</v>
      </c>
      <c r="B6337">
        <v>600236</v>
      </c>
      <c r="C6337">
        <v>2015</v>
      </c>
      <c r="D6337">
        <v>0</v>
      </c>
      <c r="E6337" t="s">
        <v>33</v>
      </c>
      <c r="F6337">
        <v>0.000683853921083288</v>
      </c>
      <c r="G6337">
        <v>0</v>
      </c>
      <c r="H6337">
        <v>-0.00149873239041413</v>
      </c>
      <c r="I6337">
        <v>1</v>
      </c>
      <c r="J6337">
        <v>0</v>
      </c>
      <c r="K6337">
        <v>0</v>
      </c>
      <c r="L6337">
        <v>0</v>
      </c>
      <c r="M6337">
        <v>225.986264868423</v>
      </c>
      <c r="N6337">
        <v>11.2554</v>
      </c>
      <c r="O6337">
        <v>-0.0474779989113788</v>
      </c>
      <c r="P6337">
        <v>99.1231</v>
      </c>
      <c r="Q6337">
        <v>0.024264966961302</v>
      </c>
      <c r="R6337">
        <v>14.69</v>
      </c>
      <c r="S6337">
        <v>-9873888.91999996</v>
      </c>
      <c r="T6337">
        <v>0</v>
      </c>
      <c r="U6337">
        <v>0</v>
      </c>
      <c r="V6337">
        <v>84.5714024801804</v>
      </c>
      <c r="W6337">
        <v>2.6132</v>
      </c>
      <c r="X6337">
        <v>0.5257</v>
      </c>
      <c r="Y6337">
        <v>0</v>
      </c>
      <c r="Z6337">
        <v>1.04788864054779</v>
      </c>
      <c r="AA6337">
        <v>0.991976311338099</v>
      </c>
      <c r="AB6337">
        <v>0.00144660992777119</v>
      </c>
      <c r="AC6337">
        <v>89.7299981713295</v>
      </c>
      <c r="AD6337">
        <v>1.8532273373902</v>
      </c>
      <c r="AE6337">
        <v>0.0732543129303871</v>
      </c>
      <c r="AF6337">
        <v>1.18299733609168</v>
      </c>
      <c r="AG6337">
        <v>0</v>
      </c>
    </row>
    <row r="6338" spans="1:33">
      <c r="A6338" s="3">
        <v>28071</v>
      </c>
      <c r="B6338">
        <v>600239</v>
      </c>
      <c r="C6338">
        <v>2015</v>
      </c>
      <c r="D6338">
        <v>0</v>
      </c>
      <c r="E6338" t="s">
        <v>33</v>
      </c>
      <c r="F6338">
        <v>0.0277231836442957</v>
      </c>
      <c r="G6338">
        <v>0</v>
      </c>
      <c r="H6338">
        <v>0.196065827155937</v>
      </c>
      <c r="I6338">
        <v>1</v>
      </c>
      <c r="J6338">
        <v>0</v>
      </c>
      <c r="K6338">
        <v>0</v>
      </c>
      <c r="L6338">
        <v>0</v>
      </c>
      <c r="M6338">
        <v>355.417232045023</v>
      </c>
      <c r="N6338">
        <v>6.8838</v>
      </c>
      <c r="O6338">
        <v>0.150654808047331</v>
      </c>
      <c r="P6338">
        <v>-149.4256</v>
      </c>
      <c r="Q6338">
        <v>0.0186050737705907</v>
      </c>
      <c r="R6338">
        <v>454.56</v>
      </c>
      <c r="S6338">
        <v>2073291.68</v>
      </c>
      <c r="T6338">
        <v>1</v>
      </c>
      <c r="U6338">
        <v>0</v>
      </c>
      <c r="V6338">
        <v>38.1038480952403</v>
      </c>
      <c r="W6338">
        <v>9.2753</v>
      </c>
      <c r="X6338">
        <v>1.8497</v>
      </c>
      <c r="Y6338">
        <v>0</v>
      </c>
      <c r="Z6338">
        <v>-0.0688608960389296</v>
      </c>
      <c r="AA6338">
        <v>0.975183444999598</v>
      </c>
      <c r="AB6338">
        <v>0.00837696412626784</v>
      </c>
      <c r="AC6338">
        <v>42.0899988412857</v>
      </c>
      <c r="AD6338">
        <v>12.3622136041115</v>
      </c>
      <c r="AE6338">
        <v>0.878876500226545</v>
      </c>
      <c r="AF6338">
        <v>0.606063389772989</v>
      </c>
      <c r="AG6338">
        <v>0</v>
      </c>
    </row>
    <row r="6339" spans="1:33">
      <c r="A6339" s="3">
        <v>28073</v>
      </c>
      <c r="B6339">
        <v>600242</v>
      </c>
      <c r="C6339">
        <v>2015</v>
      </c>
      <c r="D6339">
        <v>0</v>
      </c>
      <c r="E6339" t="s">
        <v>33</v>
      </c>
      <c r="F6339">
        <v>0.405801341404254</v>
      </c>
      <c r="G6339">
        <v>0</v>
      </c>
      <c r="H6339">
        <v>-0.00080439650748325</v>
      </c>
      <c r="I6339">
        <v>1</v>
      </c>
      <c r="J6339">
        <v>0</v>
      </c>
      <c r="K6339">
        <v>0</v>
      </c>
      <c r="L6339">
        <v>0</v>
      </c>
      <c r="M6339">
        <v>264.407014315194</v>
      </c>
      <c r="N6339">
        <v>5.7957</v>
      </c>
      <c r="O6339">
        <v>0.618167629684488</v>
      </c>
      <c r="P6339">
        <v>-24.7843</v>
      </c>
      <c r="Q6339">
        <v>0</v>
      </c>
      <c r="R6339">
        <v>30.86</v>
      </c>
      <c r="S6339">
        <v>32666101.75</v>
      </c>
      <c r="T6339">
        <v>1</v>
      </c>
      <c r="U6339">
        <v>0</v>
      </c>
      <c r="V6339">
        <v>46.121233188226</v>
      </c>
      <c r="W6339">
        <v>1.5565</v>
      </c>
      <c r="X6339">
        <v>1.5684</v>
      </c>
      <c r="Y6339">
        <v>0</v>
      </c>
      <c r="Z6339">
        <v>-0.312725225194145</v>
      </c>
      <c r="AA6339">
        <v>1.04191610670332</v>
      </c>
      <c r="AB6339">
        <v>0.00456217829902594</v>
      </c>
      <c r="AC6339">
        <v>58.7099988460541</v>
      </c>
      <c r="AD6339">
        <v>0.556453914293769</v>
      </c>
      <c r="AE6339">
        <v>0.917419563208603</v>
      </c>
      <c r="AF6339">
        <v>0.737596513869855</v>
      </c>
      <c r="AG6339">
        <v>0</v>
      </c>
    </row>
    <row r="6340" spans="1:33">
      <c r="A6340" s="3">
        <v>28075</v>
      </c>
      <c r="B6340">
        <v>600246</v>
      </c>
      <c r="C6340">
        <v>2015</v>
      </c>
      <c r="D6340">
        <v>0</v>
      </c>
      <c r="E6340" t="s">
        <v>33</v>
      </c>
      <c r="F6340">
        <v>0.0151657228364858</v>
      </c>
      <c r="G6340">
        <v>0</v>
      </c>
      <c r="H6340">
        <v>-0.0898618314982217</v>
      </c>
      <c r="I6340">
        <v>1</v>
      </c>
      <c r="J6340">
        <v>0</v>
      </c>
      <c r="K6340">
        <v>0</v>
      </c>
      <c r="L6340">
        <v>0</v>
      </c>
      <c r="M6340">
        <v>227.079157708744</v>
      </c>
      <c r="N6340">
        <v>71.2958</v>
      </c>
      <c r="O6340">
        <v>0.0126544415522506</v>
      </c>
      <c r="P6340">
        <v>101.0152</v>
      </c>
      <c r="Q6340">
        <v>0.0307330170890254</v>
      </c>
      <c r="R6340">
        <v>4.38</v>
      </c>
      <c r="S6340">
        <v>735878.62</v>
      </c>
      <c r="T6340">
        <v>0</v>
      </c>
      <c r="U6340">
        <v>0</v>
      </c>
      <c r="V6340">
        <v>57.3385984549638</v>
      </c>
      <c r="W6340">
        <v>2.0721</v>
      </c>
      <c r="X6340">
        <v>3.6364</v>
      </c>
      <c r="Y6340">
        <v>0</v>
      </c>
      <c r="Z6340">
        <v>0.371484918972078</v>
      </c>
      <c r="AA6340">
        <v>1.02067996492739</v>
      </c>
      <c r="AB6340">
        <v>0.0237064644945048</v>
      </c>
      <c r="AC6340">
        <v>74.1599992513657</v>
      </c>
      <c r="AD6340">
        <v>1.1139744034073</v>
      </c>
      <c r="AE6340">
        <v>0.757457274821246</v>
      </c>
      <c r="AF6340">
        <v>1.20905508467931</v>
      </c>
      <c r="AG6340">
        <v>0</v>
      </c>
    </row>
    <row r="6341" spans="1:33">
      <c r="A6341" s="3">
        <v>28077</v>
      </c>
      <c r="B6341">
        <v>600249</v>
      </c>
      <c r="C6341">
        <v>2015</v>
      </c>
      <c r="D6341">
        <v>0</v>
      </c>
      <c r="E6341" t="s">
        <v>33</v>
      </c>
      <c r="F6341">
        <v>0.0128513254095079</v>
      </c>
      <c r="G6341">
        <v>0</v>
      </c>
      <c r="H6341">
        <v>-0.0360007000928501</v>
      </c>
      <c r="I6341">
        <v>1</v>
      </c>
      <c r="J6341">
        <v>0</v>
      </c>
      <c r="K6341">
        <v>0</v>
      </c>
      <c r="L6341">
        <v>0</v>
      </c>
      <c r="M6341">
        <v>614.459923777778</v>
      </c>
      <c r="N6341">
        <v>8.6532</v>
      </c>
      <c r="O6341">
        <v>0.062629388562217</v>
      </c>
      <c r="P6341">
        <v>-405.5445</v>
      </c>
      <c r="Q6341">
        <v>0.00304159234097496</v>
      </c>
      <c r="R6341">
        <v>9.79</v>
      </c>
      <c r="S6341">
        <v>-13452120.09</v>
      </c>
      <c r="T6341">
        <v>1</v>
      </c>
      <c r="U6341">
        <v>0</v>
      </c>
      <c r="V6341">
        <v>28.4296835555556</v>
      </c>
      <c r="W6341">
        <v>1.6285</v>
      </c>
      <c r="X6341">
        <v>1.0677</v>
      </c>
      <c r="Y6341">
        <v>0.13381522701115</v>
      </c>
      <c r="Z6341">
        <v>0.0155667261197457</v>
      </c>
      <c r="AA6341">
        <v>1.00889705717907</v>
      </c>
      <c r="AB6341">
        <v>0.0153653931021801</v>
      </c>
      <c r="AC6341">
        <v>41.4299999475479</v>
      </c>
      <c r="AD6341">
        <v>0.637960895706246</v>
      </c>
      <c r="AE6341">
        <v>0.531291595356521</v>
      </c>
      <c r="AF6341">
        <v>0.837895260256154</v>
      </c>
      <c r="AG6341">
        <v>0</v>
      </c>
    </row>
    <row r="6342" spans="1:33">
      <c r="A6342" s="3">
        <v>28078</v>
      </c>
      <c r="B6342">
        <v>600250</v>
      </c>
      <c r="C6342">
        <v>2015</v>
      </c>
      <c r="D6342">
        <v>0</v>
      </c>
      <c r="E6342" t="s">
        <v>33</v>
      </c>
      <c r="F6342">
        <v>0.00482523188801595</v>
      </c>
      <c r="G6342">
        <v>0.0012648291892183</v>
      </c>
      <c r="H6342">
        <v>0.00351724210763023</v>
      </c>
      <c r="I6342">
        <v>1</v>
      </c>
      <c r="J6342">
        <v>0</v>
      </c>
      <c r="K6342">
        <v>0</v>
      </c>
      <c r="L6342">
        <v>0</v>
      </c>
      <c r="M6342">
        <v>425.610761519682</v>
      </c>
      <c r="N6342">
        <v>8.4489</v>
      </c>
      <c r="O6342">
        <v>-0.06485716253749</v>
      </c>
      <c r="P6342">
        <v>71.1541</v>
      </c>
      <c r="Q6342">
        <v>0.499428401762115</v>
      </c>
      <c r="R6342">
        <v>11.41</v>
      </c>
      <c r="S6342">
        <v>-341749.2</v>
      </c>
      <c r="T6342">
        <v>0</v>
      </c>
      <c r="U6342">
        <v>0</v>
      </c>
      <c r="V6342">
        <v>46.452920970329</v>
      </c>
      <c r="W6342">
        <v>5.9284</v>
      </c>
      <c r="X6342">
        <v>0.5506</v>
      </c>
      <c r="Y6342">
        <v>0.432411056453224</v>
      </c>
      <c r="Z6342">
        <v>0.0691435054266215</v>
      </c>
      <c r="AA6342">
        <v>1.11771487420295</v>
      </c>
      <c r="AB6342">
        <v>0.007540856598679</v>
      </c>
      <c r="AC6342">
        <v>47.4000016450882</v>
      </c>
      <c r="AD6342">
        <v>4.27729458205803</v>
      </c>
      <c r="AE6342">
        <v>0.621228432697392</v>
      </c>
      <c r="AF6342">
        <v>0.887914832469954</v>
      </c>
      <c r="AG6342">
        <v>0</v>
      </c>
    </row>
    <row r="6343" spans="1:33">
      <c r="A6343" s="3">
        <v>28079</v>
      </c>
      <c r="B6343">
        <v>600251</v>
      </c>
      <c r="C6343">
        <v>2015</v>
      </c>
      <c r="D6343">
        <v>0</v>
      </c>
      <c r="E6343" t="s">
        <v>33</v>
      </c>
      <c r="F6343">
        <v>0.0117304738875494</v>
      </c>
      <c r="G6343">
        <v>0</v>
      </c>
      <c r="H6343">
        <v>0.0387766454735494</v>
      </c>
      <c r="I6343">
        <v>1</v>
      </c>
      <c r="J6343">
        <v>0</v>
      </c>
      <c r="K6343">
        <v>0</v>
      </c>
      <c r="L6343">
        <v>0</v>
      </c>
      <c r="M6343">
        <v>339.524636785242</v>
      </c>
      <c r="N6343">
        <v>6.2309</v>
      </c>
      <c r="O6343">
        <v>0.0898818537425845</v>
      </c>
      <c r="P6343">
        <v>6.7273</v>
      </c>
      <c r="Q6343">
        <v>0.195703296725756</v>
      </c>
      <c r="R6343">
        <v>20.47</v>
      </c>
      <c r="S6343">
        <v>-2495582.09</v>
      </c>
      <c r="T6343">
        <v>0</v>
      </c>
      <c r="U6343">
        <v>0</v>
      </c>
      <c r="V6343">
        <v>56.901320959874</v>
      </c>
      <c r="W6343">
        <v>1.7632</v>
      </c>
      <c r="X6343">
        <v>1.1833</v>
      </c>
      <c r="Y6343">
        <v>0</v>
      </c>
      <c r="Z6343">
        <v>-0.140038827164765</v>
      </c>
      <c r="AA6343">
        <v>0.987279172009987</v>
      </c>
      <c r="AB6343">
        <v>0.0112692967588127</v>
      </c>
      <c r="AC6343">
        <v>52.4199993610382</v>
      </c>
      <c r="AD6343">
        <v>0.855090482587607</v>
      </c>
      <c r="AE6343">
        <v>0.64019040368446</v>
      </c>
      <c r="AF6343">
        <v>0.866019993439529</v>
      </c>
      <c r="AG6343">
        <v>0</v>
      </c>
    </row>
    <row r="6344" spans="1:33">
      <c r="A6344" s="3">
        <v>28081</v>
      </c>
      <c r="B6344">
        <v>600255</v>
      </c>
      <c r="C6344">
        <v>2015</v>
      </c>
      <c r="D6344">
        <v>0</v>
      </c>
      <c r="E6344" t="s">
        <v>33</v>
      </c>
      <c r="F6344">
        <v>0.00624106000817842</v>
      </c>
      <c r="G6344">
        <v>0</v>
      </c>
      <c r="H6344">
        <v>0.00272765763357065</v>
      </c>
      <c r="I6344">
        <v>1</v>
      </c>
      <c r="J6344">
        <v>0</v>
      </c>
      <c r="K6344">
        <v>0</v>
      </c>
      <c r="L6344">
        <v>0</v>
      </c>
      <c r="M6344">
        <v>334.345250075394</v>
      </c>
      <c r="N6344">
        <v>6.4466</v>
      </c>
      <c r="O6344">
        <v>0.040804075444562</v>
      </c>
      <c r="P6344">
        <v>73.426</v>
      </c>
      <c r="Q6344">
        <v>0.000276362324144274</v>
      </c>
      <c r="R6344">
        <v>19.98</v>
      </c>
      <c r="S6344">
        <v>-1181002.81</v>
      </c>
      <c r="T6344">
        <v>0</v>
      </c>
      <c r="U6344">
        <v>0</v>
      </c>
      <c r="V6344">
        <v>19.5160535041619</v>
      </c>
      <c r="W6344">
        <v>1.4475</v>
      </c>
      <c r="X6344">
        <v>1.7963</v>
      </c>
      <c r="Y6344">
        <v>0.0755925606256455</v>
      </c>
      <c r="Z6344">
        <v>0.0865511042757546</v>
      </c>
      <c r="AA6344">
        <v>0.952065082187266</v>
      </c>
      <c r="AB6344">
        <v>0.00292222751402876</v>
      </c>
      <c r="AC6344">
        <v>19.1400003433228</v>
      </c>
      <c r="AD6344">
        <v>0.461847273944034</v>
      </c>
      <c r="AE6344">
        <v>0.570000444110285</v>
      </c>
      <c r="AF6344">
        <v>1.16558659677546</v>
      </c>
      <c r="AG6344">
        <v>0</v>
      </c>
    </row>
    <row r="6345" spans="1:33">
      <c r="A6345" s="3">
        <v>28082</v>
      </c>
      <c r="B6345">
        <v>600256</v>
      </c>
      <c r="C6345">
        <v>2015</v>
      </c>
      <c r="D6345">
        <v>0</v>
      </c>
      <c r="E6345" t="s">
        <v>33</v>
      </c>
      <c r="F6345">
        <v>0.00328573292189282</v>
      </c>
      <c r="G6345">
        <v>0</v>
      </c>
      <c r="H6345">
        <v>-0.00235555077798425</v>
      </c>
      <c r="I6345">
        <v>1</v>
      </c>
      <c r="J6345">
        <v>0</v>
      </c>
      <c r="K6345">
        <v>0</v>
      </c>
      <c r="L6345">
        <v>0</v>
      </c>
      <c r="M6345">
        <v>168.832634913096</v>
      </c>
      <c r="N6345">
        <v>9.5906</v>
      </c>
      <c r="O6345">
        <v>-0.0551218731955606</v>
      </c>
      <c r="P6345">
        <v>5.9564</v>
      </c>
      <c r="Q6345">
        <v>0.0196196695386272</v>
      </c>
      <c r="R6345">
        <v>114.7</v>
      </c>
      <c r="S6345">
        <v>136886754.01</v>
      </c>
      <c r="T6345">
        <v>0</v>
      </c>
      <c r="U6345">
        <v>0</v>
      </c>
      <c r="V6345">
        <v>59.9695047138211</v>
      </c>
      <c r="W6345">
        <v>3.3321</v>
      </c>
      <c r="X6345">
        <v>0.2532</v>
      </c>
      <c r="Y6345">
        <v>0</v>
      </c>
      <c r="Z6345">
        <v>0.0806054857789015</v>
      </c>
      <c r="AA6345">
        <v>1.03618055355427</v>
      </c>
      <c r="AB6345">
        <v>0.0197596654558513</v>
      </c>
      <c r="AC6345">
        <v>47.9499988555908</v>
      </c>
      <c r="AD6345">
        <v>2.7242582343647</v>
      </c>
      <c r="AE6345">
        <v>0.198839264104361</v>
      </c>
      <c r="AF6345">
        <v>1.12239338629904</v>
      </c>
      <c r="AG6345">
        <v>0</v>
      </c>
    </row>
    <row r="6346" spans="1:33">
      <c r="A6346" s="3">
        <v>28083</v>
      </c>
      <c r="B6346">
        <v>600257</v>
      </c>
      <c r="C6346">
        <v>2015</v>
      </c>
      <c r="D6346">
        <v>0</v>
      </c>
      <c r="E6346" t="s">
        <v>33</v>
      </c>
      <c r="F6346">
        <v>0.016659190679111</v>
      </c>
      <c r="G6346">
        <v>0</v>
      </c>
      <c r="H6346">
        <v>0.0197031546252264</v>
      </c>
      <c r="I6346">
        <v>1</v>
      </c>
      <c r="J6346">
        <v>0</v>
      </c>
      <c r="K6346">
        <v>0</v>
      </c>
      <c r="L6346">
        <v>0</v>
      </c>
      <c r="M6346">
        <v>734.860699918042</v>
      </c>
      <c r="N6346">
        <v>13.6903</v>
      </c>
      <c r="O6346">
        <v>0.181006053205916</v>
      </c>
      <c r="P6346">
        <v>83.1615</v>
      </c>
      <c r="Q6346">
        <v>0.00356828819850168</v>
      </c>
      <c r="R6346">
        <v>3.5</v>
      </c>
      <c r="S6346">
        <v>-8866126.57999998</v>
      </c>
      <c r="T6346">
        <v>0</v>
      </c>
      <c r="U6346">
        <v>0</v>
      </c>
      <c r="V6346">
        <v>30.1430211918979</v>
      </c>
      <c r="W6346">
        <v>1.2554</v>
      </c>
      <c r="X6346">
        <v>3.2483</v>
      </c>
      <c r="Y6346">
        <v>0</v>
      </c>
      <c r="Z6346">
        <v>0.0982051389361166</v>
      </c>
      <c r="AA6346">
        <v>0.988051044278348</v>
      </c>
      <c r="AB6346">
        <v>0.00227860050661686</v>
      </c>
      <c r="AC6346">
        <v>29.6899998188019</v>
      </c>
      <c r="AD6346">
        <v>0.265382573345394</v>
      </c>
      <c r="AE6346">
        <v>0.643447130296895</v>
      </c>
      <c r="AF6346">
        <v>0.930841527178119</v>
      </c>
      <c r="AG6346">
        <v>0</v>
      </c>
    </row>
    <row r="6347" spans="1:33">
      <c r="A6347" s="3">
        <v>28085</v>
      </c>
      <c r="B6347">
        <v>600259</v>
      </c>
      <c r="C6347">
        <v>2015</v>
      </c>
      <c r="D6347">
        <v>0</v>
      </c>
      <c r="E6347" t="s">
        <v>33</v>
      </c>
      <c r="F6347">
        <v>0.00904955544237124</v>
      </c>
      <c r="G6347">
        <v>0</v>
      </c>
      <c r="H6347">
        <v>0.130170760880333</v>
      </c>
      <c r="I6347">
        <v>1</v>
      </c>
      <c r="J6347">
        <v>0</v>
      </c>
      <c r="K6347">
        <v>0</v>
      </c>
      <c r="L6347">
        <v>0</v>
      </c>
      <c r="M6347">
        <v>795.66100579223</v>
      </c>
      <c r="N6347">
        <v>63.2128</v>
      </c>
      <c r="O6347">
        <v>0.133011239602989</v>
      </c>
      <c r="P6347">
        <v>-695.667</v>
      </c>
      <c r="Q6347">
        <v>0.0401095229525543</v>
      </c>
      <c r="R6347">
        <v>24.83</v>
      </c>
      <c r="S6347">
        <v>25637992.24</v>
      </c>
      <c r="T6347">
        <v>1</v>
      </c>
      <c r="U6347">
        <v>0</v>
      </c>
      <c r="V6347">
        <v>60.5935572818786</v>
      </c>
      <c r="W6347">
        <v>2.0994</v>
      </c>
      <c r="X6347">
        <v>1.8539</v>
      </c>
      <c r="Y6347">
        <v>0.0707629630514069</v>
      </c>
      <c r="Z6347">
        <v>-0.22429257089625</v>
      </c>
      <c r="AA6347">
        <v>1.00792538665621</v>
      </c>
      <c r="AB6347">
        <v>0.00628609772668602</v>
      </c>
      <c r="AC6347">
        <v>53.9499987363815</v>
      </c>
      <c r="AD6347">
        <v>1.20135971817484</v>
      </c>
      <c r="AE6347">
        <v>0.737633060246392</v>
      </c>
      <c r="AF6347">
        <v>0.761147800065031</v>
      </c>
      <c r="AG6347">
        <v>0</v>
      </c>
    </row>
    <row r="6348" spans="1:33">
      <c r="A6348" s="3">
        <v>28086</v>
      </c>
      <c r="B6348">
        <v>600261</v>
      </c>
      <c r="C6348">
        <v>2015</v>
      </c>
      <c r="D6348">
        <v>0</v>
      </c>
      <c r="E6348" t="s">
        <v>33</v>
      </c>
      <c r="F6348">
        <v>0.0040595713674108</v>
      </c>
      <c r="G6348">
        <v>0</v>
      </c>
      <c r="H6348">
        <v>-0.0117594934702865</v>
      </c>
      <c r="I6348">
        <v>1</v>
      </c>
      <c r="J6348">
        <v>0</v>
      </c>
      <c r="K6348">
        <v>0</v>
      </c>
      <c r="L6348">
        <v>0</v>
      </c>
      <c r="M6348">
        <v>161.366034568913</v>
      </c>
      <c r="N6348">
        <v>3.5639</v>
      </c>
      <c r="O6348">
        <v>-0.0974495994119044</v>
      </c>
      <c r="P6348">
        <v>88.4772</v>
      </c>
      <c r="Q6348">
        <v>0.00101138762265448</v>
      </c>
      <c r="R6348">
        <v>5.13</v>
      </c>
      <c r="S6348">
        <v>12276581.41</v>
      </c>
      <c r="T6348">
        <v>0</v>
      </c>
      <c r="U6348">
        <v>0</v>
      </c>
      <c r="V6348">
        <v>51.3052432171595</v>
      </c>
      <c r="W6348">
        <v>1.7069</v>
      </c>
      <c r="X6348">
        <v>1.861</v>
      </c>
      <c r="Y6348">
        <v>0.879532326741551</v>
      </c>
      <c r="Z6348">
        <v>0.466821373243645</v>
      </c>
      <c r="AA6348">
        <v>1.02644512609679</v>
      </c>
      <c r="AB6348">
        <v>0.0743530929624757</v>
      </c>
      <c r="AC6348">
        <v>47.0799992084503</v>
      </c>
      <c r="AD6348">
        <v>0.739225094158077</v>
      </c>
      <c r="AE6348">
        <v>0.391592439751813</v>
      </c>
      <c r="AF6348">
        <v>1.06579646529505</v>
      </c>
      <c r="AG6348">
        <v>0</v>
      </c>
    </row>
    <row r="6349" spans="1:33">
      <c r="A6349" s="3">
        <v>28087</v>
      </c>
      <c r="B6349">
        <v>600262</v>
      </c>
      <c r="C6349">
        <v>2015</v>
      </c>
      <c r="D6349">
        <v>0</v>
      </c>
      <c r="E6349" t="s">
        <v>33</v>
      </c>
      <c r="F6349">
        <v>0.00181770151965599</v>
      </c>
      <c r="G6349">
        <v>0</v>
      </c>
      <c r="H6349">
        <v>-0.131345431988845</v>
      </c>
      <c r="I6349">
        <v>1</v>
      </c>
      <c r="J6349">
        <v>0</v>
      </c>
      <c r="K6349">
        <v>0</v>
      </c>
      <c r="L6349">
        <v>0</v>
      </c>
      <c r="M6349">
        <v>261.258775294118</v>
      </c>
      <c r="N6349">
        <v>2.4269</v>
      </c>
      <c r="O6349">
        <v>0.0942749960360134</v>
      </c>
      <c r="P6349">
        <v>-23.313</v>
      </c>
      <c r="Q6349">
        <v>0.032852070893445</v>
      </c>
      <c r="R6349">
        <v>34.52</v>
      </c>
      <c r="S6349">
        <v>-3359859.06999999</v>
      </c>
      <c r="T6349">
        <v>1</v>
      </c>
      <c r="U6349">
        <v>0</v>
      </c>
      <c r="V6349">
        <v>68.0618770588235</v>
      </c>
      <c r="W6349">
        <v>2.2933</v>
      </c>
      <c r="X6349">
        <v>1.3444</v>
      </c>
      <c r="Y6349">
        <v>0.0903514608756969</v>
      </c>
      <c r="Z6349">
        <v>0.286672321433905</v>
      </c>
      <c r="AA6349">
        <v>0.93537780136713</v>
      </c>
      <c r="AB6349">
        <v>0.0257409863076495</v>
      </c>
      <c r="AC6349">
        <v>62.0199981927872</v>
      </c>
      <c r="AD6349">
        <v>1.16345702282082</v>
      </c>
      <c r="AE6349">
        <v>0.704715597903349</v>
      </c>
      <c r="AF6349">
        <v>1.08173321116904</v>
      </c>
      <c r="AG6349">
        <v>0</v>
      </c>
    </row>
    <row r="6350" spans="1:33">
      <c r="A6350" s="3">
        <v>28089</v>
      </c>
      <c r="B6350">
        <v>600266</v>
      </c>
      <c r="C6350">
        <v>2015</v>
      </c>
      <c r="D6350">
        <v>0</v>
      </c>
      <c r="E6350" t="s">
        <v>33</v>
      </c>
      <c r="F6350">
        <v>0.0184272636342436</v>
      </c>
      <c r="G6350">
        <v>0</v>
      </c>
      <c r="H6350">
        <v>0.124427282881851</v>
      </c>
      <c r="I6350">
        <v>1</v>
      </c>
      <c r="J6350">
        <v>0</v>
      </c>
      <c r="K6350">
        <v>0</v>
      </c>
      <c r="L6350">
        <v>0</v>
      </c>
      <c r="M6350">
        <v>341.245272956766</v>
      </c>
      <c r="N6350">
        <v>145.2113</v>
      </c>
      <c r="O6350">
        <v>0.0428640324207336</v>
      </c>
      <c r="P6350">
        <v>99.6095</v>
      </c>
      <c r="Q6350">
        <v>0.0182138618016031</v>
      </c>
      <c r="R6350">
        <v>72.97</v>
      </c>
      <c r="S6350">
        <v>0</v>
      </c>
      <c r="T6350">
        <v>0</v>
      </c>
      <c r="U6350">
        <v>0</v>
      </c>
      <c r="V6350">
        <v>55.9761246242683</v>
      </c>
      <c r="W6350">
        <v>3.6122</v>
      </c>
      <c r="X6350">
        <v>2.1611</v>
      </c>
      <c r="Y6350">
        <v>0</v>
      </c>
      <c r="Z6350">
        <v>-0.0586735690748907</v>
      </c>
      <c r="AA6350">
        <v>1.00138805096773</v>
      </c>
      <c r="AB6350">
        <v>0.00394418173254157</v>
      </c>
      <c r="AC6350">
        <v>48.1099991798401</v>
      </c>
      <c r="AD6350">
        <v>2.79701387096979</v>
      </c>
      <c r="AE6350">
        <v>0.869597031383361</v>
      </c>
      <c r="AF6350">
        <v>0.842967163958321</v>
      </c>
      <c r="AG6350">
        <v>0</v>
      </c>
    </row>
    <row r="6351" spans="1:33">
      <c r="A6351" s="3">
        <v>28097</v>
      </c>
      <c r="B6351">
        <v>600277</v>
      </c>
      <c r="C6351">
        <v>2015</v>
      </c>
      <c r="D6351">
        <v>0</v>
      </c>
      <c r="E6351" t="s">
        <v>33</v>
      </c>
      <c r="F6351">
        <v>0.0788900849398663</v>
      </c>
      <c r="G6351">
        <v>0.0172626156080294</v>
      </c>
      <c r="H6351">
        <v>-0.00728910723457002</v>
      </c>
      <c r="I6351">
        <v>1</v>
      </c>
      <c r="J6351">
        <v>0</v>
      </c>
      <c r="K6351">
        <v>0</v>
      </c>
      <c r="L6351">
        <v>0</v>
      </c>
      <c r="M6351">
        <v>309.175162633618</v>
      </c>
      <c r="N6351">
        <v>12.8202</v>
      </c>
      <c r="O6351">
        <v>0.00115675769124724</v>
      </c>
      <c r="P6351">
        <v>25.1672</v>
      </c>
      <c r="Q6351">
        <v>0.204926557724394</v>
      </c>
      <c r="R6351">
        <v>8.49</v>
      </c>
      <c r="S6351">
        <v>-317253313.18</v>
      </c>
      <c r="T6351">
        <v>0</v>
      </c>
      <c r="U6351">
        <v>0</v>
      </c>
      <c r="V6351">
        <v>63.0459338066161</v>
      </c>
      <c r="W6351">
        <v>2.2242</v>
      </c>
      <c r="X6351">
        <v>1.0973</v>
      </c>
      <c r="Y6351">
        <v>0.00901615786144627</v>
      </c>
      <c r="Z6351">
        <v>0.0455614280279547</v>
      </c>
      <c r="AA6351">
        <v>1.00009013291957</v>
      </c>
      <c r="AB6351">
        <v>0.00532668356468699</v>
      </c>
      <c r="AC6351">
        <v>63.8699997067451</v>
      </c>
      <c r="AD6351">
        <v>1.34030877533122</v>
      </c>
      <c r="AE6351">
        <v>0.540825212314982</v>
      </c>
      <c r="AF6351">
        <v>0.646564169410257</v>
      </c>
      <c r="AG6351">
        <v>0</v>
      </c>
    </row>
    <row r="6352" spans="1:33">
      <c r="A6352" s="3">
        <v>28098</v>
      </c>
      <c r="B6352">
        <v>600278</v>
      </c>
      <c r="C6352">
        <v>2015</v>
      </c>
      <c r="D6352">
        <v>0</v>
      </c>
      <c r="E6352" t="s">
        <v>33</v>
      </c>
      <c r="F6352">
        <v>0.0576315044066831</v>
      </c>
      <c r="G6352">
        <v>0</v>
      </c>
      <c r="H6352">
        <v>-0.0146074110605163</v>
      </c>
      <c r="I6352">
        <v>1</v>
      </c>
      <c r="J6352">
        <v>0</v>
      </c>
      <c r="K6352">
        <v>0</v>
      </c>
      <c r="L6352">
        <v>0</v>
      </c>
      <c r="M6352">
        <v>318.087676059917</v>
      </c>
      <c r="N6352">
        <v>20.731</v>
      </c>
      <c r="O6352">
        <v>-0.0954321377996649</v>
      </c>
      <c r="P6352">
        <v>37.1299</v>
      </c>
      <c r="Q6352">
        <v>0.00191056647546989</v>
      </c>
      <c r="R6352">
        <v>4.36</v>
      </c>
      <c r="S6352">
        <v>-2683338.38</v>
      </c>
      <c r="T6352">
        <v>0</v>
      </c>
      <c r="U6352">
        <v>0</v>
      </c>
      <c r="V6352">
        <v>72.3358366038223</v>
      </c>
      <c r="W6352">
        <v>2.0891</v>
      </c>
      <c r="X6352">
        <v>1.4143</v>
      </c>
      <c r="Y6352">
        <v>0</v>
      </c>
      <c r="Z6352">
        <v>0.168083756535053</v>
      </c>
      <c r="AA6352">
        <v>0.990397510834941</v>
      </c>
      <c r="AB6352">
        <v>0.00275854751814102</v>
      </c>
      <c r="AC6352">
        <v>72.5500037074089</v>
      </c>
      <c r="AD6352">
        <v>1.19291194487488</v>
      </c>
      <c r="AE6352">
        <v>0.535431282728973</v>
      </c>
      <c r="AF6352">
        <v>0.973625127366343</v>
      </c>
      <c r="AG6352">
        <v>0</v>
      </c>
    </row>
    <row r="6353" spans="1:33">
      <c r="A6353" s="3">
        <v>28099</v>
      </c>
      <c r="B6353">
        <v>600279</v>
      </c>
      <c r="C6353">
        <v>2015</v>
      </c>
      <c r="D6353">
        <v>0</v>
      </c>
      <c r="E6353" t="s">
        <v>33</v>
      </c>
      <c r="F6353">
        <v>0.00415884682399477</v>
      </c>
      <c r="G6353">
        <v>0</v>
      </c>
      <c r="H6353">
        <v>0.0452166976124949</v>
      </c>
      <c r="I6353">
        <v>1</v>
      </c>
      <c r="J6353">
        <v>0</v>
      </c>
      <c r="K6353">
        <v>0</v>
      </c>
      <c r="L6353">
        <v>0</v>
      </c>
      <c r="M6353">
        <v>709.727266881637</v>
      </c>
      <c r="N6353">
        <v>12.8549</v>
      </c>
      <c r="O6353">
        <v>0.00547782064626312</v>
      </c>
      <c r="P6353">
        <v>85.1216</v>
      </c>
      <c r="Q6353">
        <v>0.00360642738660489</v>
      </c>
      <c r="R6353">
        <v>11.23</v>
      </c>
      <c r="S6353">
        <v>-22589586.11</v>
      </c>
      <c r="T6353">
        <v>0</v>
      </c>
      <c r="U6353">
        <v>0</v>
      </c>
      <c r="V6353">
        <v>44.4953130618031</v>
      </c>
      <c r="W6353">
        <v>1.7935</v>
      </c>
      <c r="X6353">
        <v>1.1688</v>
      </c>
      <c r="Y6353">
        <v>0</v>
      </c>
      <c r="Z6353">
        <v>-0.114111105296672</v>
      </c>
      <c r="AA6353">
        <v>1.00238513356352</v>
      </c>
      <c r="AB6353">
        <v>0.00293683174370942</v>
      </c>
      <c r="AC6353">
        <v>44.7599999904633</v>
      </c>
      <c r="AD6353">
        <v>1.04504412994981</v>
      </c>
      <c r="AE6353">
        <v>0.330159515836558</v>
      </c>
      <c r="AF6353">
        <v>0.941716751902308</v>
      </c>
      <c r="AG6353">
        <v>0</v>
      </c>
    </row>
    <row r="6354" spans="1:33">
      <c r="A6354" s="3">
        <v>28100</v>
      </c>
      <c r="B6354">
        <v>600280</v>
      </c>
      <c r="C6354">
        <v>2015</v>
      </c>
      <c r="D6354">
        <v>0</v>
      </c>
      <c r="E6354" t="s">
        <v>33</v>
      </c>
      <c r="F6354">
        <v>0.0114255206280018</v>
      </c>
      <c r="G6354">
        <v>0</v>
      </c>
      <c r="H6354">
        <v>0.041482808705644</v>
      </c>
      <c r="I6354">
        <v>1</v>
      </c>
      <c r="J6354">
        <v>0</v>
      </c>
      <c r="K6354">
        <v>0</v>
      </c>
      <c r="L6354">
        <v>0</v>
      </c>
      <c r="M6354">
        <v>350.150290654937</v>
      </c>
      <c r="N6354">
        <v>416.8964</v>
      </c>
      <c r="O6354">
        <v>-0.0183422260075607</v>
      </c>
      <c r="P6354">
        <v>110.8719</v>
      </c>
      <c r="Q6354">
        <v>0.00131988733673113</v>
      </c>
      <c r="R6354">
        <v>300.82</v>
      </c>
      <c r="S6354">
        <v>-10693941.24</v>
      </c>
      <c r="T6354">
        <v>0</v>
      </c>
      <c r="U6354">
        <v>0</v>
      </c>
      <c r="V6354">
        <v>19.940555545543</v>
      </c>
      <c r="W6354">
        <v>9.2486</v>
      </c>
      <c r="X6354">
        <v>1.0174</v>
      </c>
      <c r="Y6354">
        <v>0</v>
      </c>
      <c r="Z6354">
        <v>0.0622339279902578</v>
      </c>
      <c r="AA6354">
        <v>1.00026942616212</v>
      </c>
      <c r="AB6354">
        <v>0.00904762832736557</v>
      </c>
      <c r="AC6354">
        <v>60.4099982976913</v>
      </c>
      <c r="AD6354">
        <v>8.30154780536013</v>
      </c>
      <c r="AE6354">
        <v>0.737259877661152</v>
      </c>
      <c r="AF6354">
        <v>0.990820343302012</v>
      </c>
      <c r="AG6354">
        <v>0</v>
      </c>
    </row>
    <row r="6355" spans="1:33">
      <c r="A6355" s="3">
        <v>28101</v>
      </c>
      <c r="B6355">
        <v>600281</v>
      </c>
      <c r="C6355">
        <v>2015</v>
      </c>
      <c r="D6355">
        <v>0</v>
      </c>
      <c r="E6355" t="s">
        <v>33</v>
      </c>
      <c r="F6355">
        <v>0.0316131686242053</v>
      </c>
      <c r="G6355">
        <v>0.0386479284972379</v>
      </c>
      <c r="H6355">
        <v>-0.0345542935128624</v>
      </c>
      <c r="I6355">
        <v>0</v>
      </c>
      <c r="J6355">
        <v>1</v>
      </c>
      <c r="K6355">
        <v>0</v>
      </c>
      <c r="L6355">
        <v>0</v>
      </c>
      <c r="M6355">
        <v>329.96858828462</v>
      </c>
      <c r="N6355">
        <v>7.7737</v>
      </c>
      <c r="O6355">
        <v>-0.022441392355806</v>
      </c>
      <c r="P6355">
        <v>-136.4497</v>
      </c>
      <c r="Q6355">
        <v>0</v>
      </c>
      <c r="R6355">
        <v>6.26</v>
      </c>
      <c r="S6355">
        <v>-161819.88</v>
      </c>
      <c r="T6355">
        <v>1</v>
      </c>
      <c r="U6355">
        <v>0</v>
      </c>
      <c r="V6355">
        <v>44.1045330255067</v>
      </c>
      <c r="W6355">
        <v>3.737</v>
      </c>
      <c r="X6355">
        <v>0.8254</v>
      </c>
      <c r="Y6355">
        <v>0</v>
      </c>
      <c r="Z6355">
        <v>-0.0874881928002278</v>
      </c>
      <c r="AA6355">
        <v>0.966332921300848</v>
      </c>
      <c r="AB6355">
        <v>0.0296938521113839</v>
      </c>
      <c r="AC6355">
        <v>46.4499995708466</v>
      </c>
      <c r="AD6355">
        <v>2.81430899314548</v>
      </c>
      <c r="AE6355">
        <v>0.726150062612759</v>
      </c>
      <c r="AF6355">
        <v>1.05949969803828</v>
      </c>
      <c r="AG6355">
        <v>0</v>
      </c>
    </row>
    <row r="6356" spans="1:33">
      <c r="A6356" s="3">
        <v>28102</v>
      </c>
      <c r="B6356">
        <v>600282</v>
      </c>
      <c r="C6356">
        <v>2015</v>
      </c>
      <c r="D6356">
        <v>0</v>
      </c>
      <c r="E6356" t="s">
        <v>33</v>
      </c>
      <c r="F6356">
        <v>0.0010137156899728</v>
      </c>
      <c r="G6356">
        <v>0.0583535700216476</v>
      </c>
      <c r="H6356">
        <v>0.029965922736789</v>
      </c>
      <c r="I6356">
        <v>1</v>
      </c>
      <c r="J6356">
        <v>0</v>
      </c>
      <c r="K6356">
        <v>0</v>
      </c>
      <c r="L6356">
        <v>0</v>
      </c>
      <c r="M6356">
        <v>250.875328129864</v>
      </c>
      <c r="N6356">
        <v>49.1448</v>
      </c>
      <c r="O6356">
        <v>-0.0354001133891719</v>
      </c>
      <c r="P6356">
        <v>41.8235</v>
      </c>
      <c r="Q6356">
        <v>0.00693143479663869</v>
      </c>
      <c r="R6356">
        <v>49.66</v>
      </c>
      <c r="S6356">
        <v>-11360494.9299999</v>
      </c>
      <c r="T6356">
        <v>0</v>
      </c>
      <c r="U6356">
        <v>0</v>
      </c>
      <c r="V6356">
        <v>53.4623123893694</v>
      </c>
      <c r="W6356">
        <v>5.0473</v>
      </c>
      <c r="X6356">
        <v>0.3865</v>
      </c>
      <c r="Y6356">
        <v>0.0518940524117983</v>
      </c>
      <c r="Z6356">
        <v>0.132905674465963</v>
      </c>
      <c r="AA6356">
        <v>1.00439793082565</v>
      </c>
      <c r="AB6356">
        <v>0.0124081999973452</v>
      </c>
      <c r="AC6356">
        <v>51.9400015473366</v>
      </c>
      <c r="AD6356">
        <v>4.06723515350729</v>
      </c>
      <c r="AE6356">
        <v>0.254056308804877</v>
      </c>
      <c r="AF6356">
        <v>0.788125518102081</v>
      </c>
      <c r="AG6356">
        <v>0</v>
      </c>
    </row>
    <row r="6357" spans="1:33">
      <c r="A6357" s="3">
        <v>28103</v>
      </c>
      <c r="B6357">
        <v>600283</v>
      </c>
      <c r="C6357">
        <v>2015</v>
      </c>
      <c r="D6357">
        <v>0</v>
      </c>
      <c r="E6357" t="s">
        <v>33</v>
      </c>
      <c r="F6357">
        <v>0.00147130738075876</v>
      </c>
      <c r="G6357">
        <v>0</v>
      </c>
      <c r="H6357">
        <v>0.0227138237914888</v>
      </c>
      <c r="I6357">
        <v>1</v>
      </c>
      <c r="J6357">
        <v>0</v>
      </c>
      <c r="K6357">
        <v>0</v>
      </c>
      <c r="L6357">
        <v>0</v>
      </c>
      <c r="M6357">
        <v>962.477054940585</v>
      </c>
      <c r="N6357">
        <v>14.333</v>
      </c>
      <c r="O6357">
        <v>0.00445036864327626</v>
      </c>
      <c r="P6357">
        <v>83.0933</v>
      </c>
      <c r="Q6357">
        <v>0.123311727554878</v>
      </c>
      <c r="R6357">
        <v>13.83</v>
      </c>
      <c r="S6357">
        <v>-17138598.16</v>
      </c>
      <c r="T6357">
        <v>0</v>
      </c>
      <c r="U6357">
        <v>0</v>
      </c>
      <c r="V6357">
        <v>43.6664435970489</v>
      </c>
      <c r="W6357">
        <v>2.9652</v>
      </c>
      <c r="X6357">
        <v>0.947</v>
      </c>
      <c r="Y6357">
        <v>0</v>
      </c>
      <c r="Z6357">
        <v>0.0619093381501126</v>
      </c>
      <c r="AA6357">
        <v>0.942756716328804</v>
      </c>
      <c r="AB6357">
        <v>0.0247376946482423</v>
      </c>
      <c r="AC6357">
        <v>45.6699991226196</v>
      </c>
      <c r="AD6357">
        <v>2.09319317871284</v>
      </c>
      <c r="AE6357">
        <v>0.479943195620612</v>
      </c>
      <c r="AF6357">
        <v>0.98657468395251</v>
      </c>
      <c r="AG6357">
        <v>0</v>
      </c>
    </row>
    <row r="6358" spans="1:33">
      <c r="A6358" s="3">
        <v>28104</v>
      </c>
      <c r="B6358">
        <v>600284</v>
      </c>
      <c r="C6358">
        <v>2015</v>
      </c>
      <c r="D6358">
        <v>0</v>
      </c>
      <c r="E6358" t="s">
        <v>33</v>
      </c>
      <c r="F6358">
        <v>0.00656478976842597</v>
      </c>
      <c r="G6358">
        <v>0</v>
      </c>
      <c r="H6358">
        <v>0.0228707628352688</v>
      </c>
      <c r="I6358">
        <v>1</v>
      </c>
      <c r="J6358">
        <v>0</v>
      </c>
      <c r="K6358">
        <v>0</v>
      </c>
      <c r="L6358">
        <v>0</v>
      </c>
      <c r="M6358">
        <v>324.459006928002</v>
      </c>
      <c r="N6358">
        <v>5.4886</v>
      </c>
      <c r="O6358">
        <v>0.201382118686579</v>
      </c>
      <c r="P6358">
        <v>97.7613</v>
      </c>
      <c r="Q6358">
        <v>0.0516095612443107</v>
      </c>
      <c r="R6358">
        <v>0.12</v>
      </c>
      <c r="S6358">
        <v>292787097.79</v>
      </c>
      <c r="T6358">
        <v>0</v>
      </c>
      <c r="U6358">
        <v>0</v>
      </c>
      <c r="V6358">
        <v>37.5300815248759</v>
      </c>
      <c r="W6358">
        <v>2.0181</v>
      </c>
      <c r="X6358">
        <v>1.951</v>
      </c>
      <c r="Y6358">
        <v>0</v>
      </c>
      <c r="Z6358">
        <v>-0.0285534497058786</v>
      </c>
      <c r="AA6358">
        <v>1.02080831829487</v>
      </c>
      <c r="AB6358">
        <v>0.0462012932206379</v>
      </c>
      <c r="AC6358">
        <v>34.4299991130829</v>
      </c>
      <c r="AD6358">
        <v>1.0622105219958</v>
      </c>
      <c r="AE6358">
        <v>0.806944020558048</v>
      </c>
      <c r="AF6358">
        <v>0.983866470112379</v>
      </c>
      <c r="AG6358">
        <v>0</v>
      </c>
    </row>
    <row r="6359" spans="1:33">
      <c r="A6359" s="3">
        <v>28106</v>
      </c>
      <c r="B6359">
        <v>600287</v>
      </c>
      <c r="C6359">
        <v>2015</v>
      </c>
      <c r="D6359">
        <v>0</v>
      </c>
      <c r="E6359" t="s">
        <v>33</v>
      </c>
      <c r="F6359">
        <v>0.141811193586121</v>
      </c>
      <c r="G6359">
        <v>0</v>
      </c>
      <c r="H6359">
        <v>-0.00176983566143197</v>
      </c>
      <c r="I6359">
        <v>1</v>
      </c>
      <c r="J6359">
        <v>0</v>
      </c>
      <c r="K6359">
        <v>0</v>
      </c>
      <c r="L6359">
        <v>0</v>
      </c>
      <c r="M6359">
        <v>556.131711934755</v>
      </c>
      <c r="N6359">
        <v>13.211</v>
      </c>
      <c r="O6359">
        <v>-0.00547438033903443</v>
      </c>
      <c r="P6359">
        <v>85.0487</v>
      </c>
      <c r="Q6359">
        <v>0.002720281916937</v>
      </c>
      <c r="R6359">
        <v>0.15</v>
      </c>
      <c r="S6359">
        <v>-1741281.12</v>
      </c>
      <c r="T6359">
        <v>0</v>
      </c>
      <c r="U6359">
        <v>0</v>
      </c>
      <c r="V6359">
        <v>51.9500818590233</v>
      </c>
      <c r="W6359">
        <v>1.9257</v>
      </c>
      <c r="X6359">
        <v>1.2676</v>
      </c>
      <c r="Y6359">
        <v>0.570246059325644</v>
      </c>
      <c r="Z6359">
        <v>0.076729648538827</v>
      </c>
      <c r="AA6359">
        <v>1.00627504434348</v>
      </c>
      <c r="AB6359">
        <v>0.0173988007847881</v>
      </c>
      <c r="AC6359">
        <v>51.9100011885166</v>
      </c>
      <c r="AD6359">
        <v>1.01824543355029</v>
      </c>
      <c r="AE6359">
        <v>0.772793378775596</v>
      </c>
      <c r="AF6359">
        <v>1.0965420698858</v>
      </c>
      <c r="AG6359">
        <v>0</v>
      </c>
    </row>
    <row r="6360" spans="1:33">
      <c r="A6360" s="3">
        <v>28107</v>
      </c>
      <c r="B6360">
        <v>600288</v>
      </c>
      <c r="C6360">
        <v>2015</v>
      </c>
      <c r="D6360">
        <v>0</v>
      </c>
      <c r="E6360" t="s">
        <v>33</v>
      </c>
      <c r="F6360">
        <v>0.0133072772037549</v>
      </c>
      <c r="G6360">
        <v>0</v>
      </c>
      <c r="H6360">
        <v>-0.00576012729377474</v>
      </c>
      <c r="I6360">
        <v>1</v>
      </c>
      <c r="J6360">
        <v>0</v>
      </c>
      <c r="K6360">
        <v>0</v>
      </c>
      <c r="L6360">
        <v>0</v>
      </c>
      <c r="M6360">
        <v>1290.77038392857</v>
      </c>
      <c r="N6360">
        <v>4.7737</v>
      </c>
      <c r="O6360">
        <v>0.00864823395035842</v>
      </c>
      <c r="P6360">
        <v>80.4626</v>
      </c>
      <c r="Q6360">
        <v>0.133919225987113</v>
      </c>
      <c r="R6360">
        <v>4.12</v>
      </c>
      <c r="S6360">
        <v>-311814.440000013</v>
      </c>
      <c r="T6360">
        <v>0</v>
      </c>
      <c r="U6360">
        <v>0</v>
      </c>
      <c r="V6360">
        <v>0.0389512362637363</v>
      </c>
      <c r="W6360">
        <v>1.6499</v>
      </c>
      <c r="X6360">
        <v>1.7385</v>
      </c>
      <c r="Y6360">
        <v>0</v>
      </c>
      <c r="Z6360">
        <v>0.0352927584601297</v>
      </c>
      <c r="AA6360">
        <v>1.00056335040452</v>
      </c>
      <c r="AB6360">
        <v>0.011220255795243</v>
      </c>
      <c r="AC6360">
        <v>36.3399999141693</v>
      </c>
      <c r="AD6360">
        <v>0.80469483416296</v>
      </c>
      <c r="AE6360">
        <v>0.673367170264466</v>
      </c>
      <c r="AF6360">
        <v>1.03880130402657</v>
      </c>
      <c r="AG6360">
        <v>0</v>
      </c>
    </row>
    <row r="6361" spans="1:33">
      <c r="A6361" s="3">
        <v>28108</v>
      </c>
      <c r="B6361">
        <v>600289</v>
      </c>
      <c r="C6361">
        <v>2015</v>
      </c>
      <c r="D6361">
        <v>0</v>
      </c>
      <c r="E6361" t="s">
        <v>33</v>
      </c>
      <c r="F6361">
        <v>0.0345813641338323</v>
      </c>
      <c r="G6361">
        <v>0</v>
      </c>
      <c r="H6361">
        <v>-0.00467279106821454</v>
      </c>
      <c r="I6361">
        <v>1</v>
      </c>
      <c r="J6361">
        <v>0</v>
      </c>
      <c r="K6361">
        <v>0</v>
      </c>
      <c r="L6361">
        <v>0</v>
      </c>
      <c r="M6361">
        <v>725.867109967269</v>
      </c>
      <c r="N6361">
        <v>2.6671</v>
      </c>
      <c r="O6361">
        <v>0.0308436605530415</v>
      </c>
      <c r="P6361">
        <v>98.9419</v>
      </c>
      <c r="Q6361">
        <v>0.00249393253025188</v>
      </c>
      <c r="R6361">
        <v>3.03</v>
      </c>
      <c r="S6361">
        <v>-5537811.93000001</v>
      </c>
      <c r="T6361">
        <v>0</v>
      </c>
      <c r="U6361">
        <v>0</v>
      </c>
      <c r="V6361">
        <v>33.2926580479676</v>
      </c>
      <c r="W6361">
        <v>1.2849</v>
      </c>
      <c r="X6361">
        <v>3.5335</v>
      </c>
      <c r="Y6361">
        <v>0</v>
      </c>
      <c r="Z6361">
        <v>0.120941994410763</v>
      </c>
      <c r="AA6361">
        <v>0.926855309327019</v>
      </c>
      <c r="AB6361">
        <v>0.001930974539023</v>
      </c>
      <c r="AC6361">
        <v>38.4599993824959</v>
      </c>
      <c r="AD6361">
        <v>0.284607129296316</v>
      </c>
      <c r="AE6361">
        <v>0.423042065101395</v>
      </c>
      <c r="AF6361">
        <v>1.07937363656454</v>
      </c>
      <c r="AG6361">
        <v>0</v>
      </c>
    </row>
    <row r="6362" spans="1:33">
      <c r="A6362" s="3">
        <v>28110</v>
      </c>
      <c r="B6362">
        <v>600292</v>
      </c>
      <c r="C6362">
        <v>2015</v>
      </c>
      <c r="D6362">
        <v>0</v>
      </c>
      <c r="E6362" t="s">
        <v>33</v>
      </c>
      <c r="F6362">
        <v>0.00482047827971911</v>
      </c>
      <c r="G6362">
        <v>0</v>
      </c>
      <c r="H6362">
        <v>-0.014898368396524</v>
      </c>
      <c r="I6362">
        <v>1</v>
      </c>
      <c r="J6362">
        <v>0</v>
      </c>
      <c r="K6362">
        <v>0</v>
      </c>
      <c r="L6362">
        <v>0</v>
      </c>
      <c r="M6362">
        <v>401.481933235333</v>
      </c>
      <c r="N6362">
        <v>2.0255</v>
      </c>
      <c r="O6362">
        <v>-0.0461565448161921</v>
      </c>
      <c r="P6362">
        <v>91.8537</v>
      </c>
      <c r="Q6362">
        <v>0.0186318862558211</v>
      </c>
      <c r="R6362">
        <v>0</v>
      </c>
      <c r="S6362">
        <v>95636754.68</v>
      </c>
      <c r="T6362">
        <v>0</v>
      </c>
      <c r="U6362">
        <v>0</v>
      </c>
      <c r="V6362">
        <v>55.2452535958847</v>
      </c>
      <c r="W6362">
        <v>1.6827</v>
      </c>
      <c r="X6362">
        <v>1.1282</v>
      </c>
      <c r="Y6362">
        <v>0</v>
      </c>
      <c r="Z6362">
        <v>0.0465287511443845</v>
      </c>
      <c r="AA6362">
        <v>0.940545104225341</v>
      </c>
      <c r="AB6362">
        <v>0.00700004226098623</v>
      </c>
      <c r="AC6362">
        <v>54.0000017881393</v>
      </c>
      <c r="AD6362">
        <v>0.724311760776238</v>
      </c>
      <c r="AE6362">
        <v>0.506793332247043</v>
      </c>
      <c r="AF6362">
        <v>1.16454547830728</v>
      </c>
      <c r="AG6362">
        <v>0</v>
      </c>
    </row>
    <row r="6363" spans="1:33">
      <c r="A6363" s="3">
        <v>28112</v>
      </c>
      <c r="B6363">
        <v>600295</v>
      </c>
      <c r="C6363">
        <v>2015</v>
      </c>
      <c r="D6363">
        <v>0</v>
      </c>
      <c r="E6363" t="s">
        <v>33</v>
      </c>
      <c r="F6363">
        <v>0.0184441377098879</v>
      </c>
      <c r="G6363">
        <v>0</v>
      </c>
      <c r="H6363">
        <v>0.00157638671810973</v>
      </c>
      <c r="I6363">
        <v>1</v>
      </c>
      <c r="J6363">
        <v>0</v>
      </c>
      <c r="K6363">
        <v>0</v>
      </c>
      <c r="L6363">
        <v>0</v>
      </c>
      <c r="M6363">
        <v>343.976583823529</v>
      </c>
      <c r="N6363">
        <v>8.4237</v>
      </c>
      <c r="O6363">
        <v>-0.114559506595391</v>
      </c>
      <c r="P6363">
        <v>27.0971</v>
      </c>
      <c r="Q6363">
        <v>0.130667424003814</v>
      </c>
      <c r="R6363">
        <v>137.42</v>
      </c>
      <c r="S6363">
        <v>-24039755.4599999</v>
      </c>
      <c r="T6363">
        <v>0</v>
      </c>
      <c r="U6363">
        <v>0</v>
      </c>
      <c r="V6363">
        <v>72.2580145424837</v>
      </c>
      <c r="W6363">
        <v>3.2293</v>
      </c>
      <c r="X6363">
        <v>0.4844</v>
      </c>
      <c r="Y6363">
        <v>0.0411446212670827</v>
      </c>
      <c r="Z6363">
        <v>0.153485866867545</v>
      </c>
      <c r="AA6363">
        <v>1.02264249124608</v>
      </c>
      <c r="AB6363">
        <v>0.00651018522300071</v>
      </c>
      <c r="AC6363">
        <v>57.6300004720688</v>
      </c>
      <c r="AD6363">
        <v>4.29739664569661</v>
      </c>
      <c r="AE6363">
        <v>0.37586672366688</v>
      </c>
      <c r="AF6363">
        <v>0.997270024848508</v>
      </c>
      <c r="AG6363">
        <v>0</v>
      </c>
    </row>
    <row r="6364" spans="1:33">
      <c r="A6364" s="3">
        <v>28113</v>
      </c>
      <c r="B6364">
        <v>600297</v>
      </c>
      <c r="C6364">
        <v>2015</v>
      </c>
      <c r="D6364">
        <v>0</v>
      </c>
      <c r="E6364" t="s">
        <v>33</v>
      </c>
      <c r="F6364">
        <v>0.0211341993866476</v>
      </c>
      <c r="G6364">
        <v>0.000231173023424227</v>
      </c>
      <c r="H6364">
        <v>0.0157010022549283</v>
      </c>
      <c r="I6364">
        <v>1</v>
      </c>
      <c r="J6364">
        <v>0</v>
      </c>
      <c r="K6364">
        <v>0</v>
      </c>
      <c r="L6364">
        <v>0</v>
      </c>
      <c r="M6364">
        <v>469.562941917893</v>
      </c>
      <c r="N6364">
        <v>56.888</v>
      </c>
      <c r="O6364">
        <v>-0.0576027279212823</v>
      </c>
      <c r="P6364">
        <v>93.3309</v>
      </c>
      <c r="Q6364">
        <v>0.00394072963525275</v>
      </c>
      <c r="R6364">
        <v>132.07</v>
      </c>
      <c r="S6364">
        <v>3885421645.15</v>
      </c>
      <c r="T6364">
        <v>0</v>
      </c>
      <c r="U6364">
        <v>0</v>
      </c>
      <c r="V6364">
        <v>56.8861858145838</v>
      </c>
      <c r="W6364">
        <v>3.8936</v>
      </c>
      <c r="X6364">
        <v>0.99</v>
      </c>
      <c r="Y6364">
        <v>0</v>
      </c>
      <c r="Z6364">
        <v>0.0514642688806125</v>
      </c>
      <c r="AA6364">
        <v>0.989276927151724</v>
      </c>
      <c r="AB6364">
        <v>0.00360895317556198</v>
      </c>
      <c r="AC6364">
        <v>77.6099977493286</v>
      </c>
      <c r="AD6364">
        <v>3.53062429792342</v>
      </c>
      <c r="AE6364">
        <v>0.690652232319312</v>
      </c>
      <c r="AF6364">
        <v>0.938428680790628</v>
      </c>
      <c r="AG6364">
        <v>0</v>
      </c>
    </row>
    <row r="6365" spans="1:33">
      <c r="A6365" s="3">
        <v>28114</v>
      </c>
      <c r="B6365">
        <v>600298</v>
      </c>
      <c r="C6365">
        <v>2015</v>
      </c>
      <c r="D6365">
        <v>0</v>
      </c>
      <c r="E6365" t="s">
        <v>33</v>
      </c>
      <c r="F6365">
        <v>0.00422126327893059</v>
      </c>
      <c r="G6365">
        <v>0</v>
      </c>
      <c r="H6365">
        <v>0.0353474349472916</v>
      </c>
      <c r="I6365">
        <v>1</v>
      </c>
      <c r="J6365">
        <v>0</v>
      </c>
      <c r="K6365">
        <v>0</v>
      </c>
      <c r="L6365">
        <v>0</v>
      </c>
      <c r="M6365">
        <v>442.768941467715</v>
      </c>
      <c r="N6365">
        <v>10.6274</v>
      </c>
      <c r="O6365">
        <v>-0.144529170151166</v>
      </c>
      <c r="P6365">
        <v>92.2522</v>
      </c>
      <c r="Q6365">
        <v>0.00390409620399809</v>
      </c>
      <c r="R6365">
        <v>7.32</v>
      </c>
      <c r="S6365">
        <v>23643174.66</v>
      </c>
      <c r="T6365">
        <v>0</v>
      </c>
      <c r="U6365">
        <v>0</v>
      </c>
      <c r="V6365">
        <v>68.6635108269601</v>
      </c>
      <c r="W6365">
        <v>1.9377</v>
      </c>
      <c r="X6365">
        <v>0.7769</v>
      </c>
      <c r="Y6365">
        <v>0.295585766309732</v>
      </c>
      <c r="Z6365">
        <v>0.261342483843363</v>
      </c>
      <c r="AA6365">
        <v>0.997733432074356</v>
      </c>
      <c r="AB6365">
        <v>0.028711862245587</v>
      </c>
      <c r="AC6365">
        <v>55.7499997615814</v>
      </c>
      <c r="AD6365">
        <v>1.00817497242271</v>
      </c>
      <c r="AE6365">
        <v>0.376241136457349</v>
      </c>
      <c r="AF6365">
        <v>1.02786721284226</v>
      </c>
      <c r="AG6365">
        <v>0</v>
      </c>
    </row>
    <row r="6366" spans="1:33">
      <c r="A6366" s="3">
        <v>28118</v>
      </c>
      <c r="B6366">
        <v>600302</v>
      </c>
      <c r="C6366">
        <v>2015</v>
      </c>
      <c r="D6366">
        <v>0</v>
      </c>
      <c r="E6366" t="s">
        <v>33</v>
      </c>
      <c r="F6366">
        <v>0.0149366534185117</v>
      </c>
      <c r="G6366">
        <v>0</v>
      </c>
      <c r="H6366">
        <v>-0.0205788584784314</v>
      </c>
      <c r="I6366">
        <v>1</v>
      </c>
      <c r="J6366">
        <v>0</v>
      </c>
      <c r="K6366">
        <v>0</v>
      </c>
      <c r="L6366">
        <v>0</v>
      </c>
      <c r="M6366">
        <v>499.489846247247</v>
      </c>
      <c r="N6366">
        <v>2.1849</v>
      </c>
      <c r="O6366">
        <v>-0.0232693914281023</v>
      </c>
      <c r="P6366">
        <v>-124.8354</v>
      </c>
      <c r="Q6366">
        <v>0</v>
      </c>
      <c r="R6366">
        <v>0.93</v>
      </c>
      <c r="S6366">
        <v>-3816311.72</v>
      </c>
      <c r="T6366">
        <v>1</v>
      </c>
      <c r="U6366">
        <v>0</v>
      </c>
      <c r="V6366">
        <v>43.3568029766001</v>
      </c>
      <c r="W6366">
        <v>1.278</v>
      </c>
      <c r="X6366">
        <v>3.8003</v>
      </c>
      <c r="Y6366">
        <v>0.507330987369379</v>
      </c>
      <c r="Z6366">
        <v>-0.151897380965761</v>
      </c>
      <c r="AA6366">
        <v>0.977828465307214</v>
      </c>
      <c r="AB6366">
        <v>0.041919815607603</v>
      </c>
      <c r="AC6366">
        <v>49.4800005555153</v>
      </c>
      <c r="AD6366">
        <v>0.294213033551992</v>
      </c>
      <c r="AE6366">
        <v>0.626029443705525</v>
      </c>
      <c r="AF6366">
        <v>1.04415084738344</v>
      </c>
      <c r="AG6366">
        <v>0</v>
      </c>
    </row>
    <row r="6367" spans="1:33">
      <c r="A6367" s="3">
        <v>28119</v>
      </c>
      <c r="B6367">
        <v>600303</v>
      </c>
      <c r="C6367">
        <v>2015</v>
      </c>
      <c r="D6367">
        <v>0</v>
      </c>
      <c r="E6367" t="s">
        <v>33</v>
      </c>
      <c r="F6367">
        <v>0.0219859959646239</v>
      </c>
      <c r="G6367">
        <v>0</v>
      </c>
      <c r="H6367">
        <v>0.0127202831460619</v>
      </c>
      <c r="I6367">
        <v>1</v>
      </c>
      <c r="J6367">
        <v>0</v>
      </c>
      <c r="K6367">
        <v>0</v>
      </c>
      <c r="L6367">
        <v>0</v>
      </c>
      <c r="M6367">
        <v>1214.59506281637</v>
      </c>
      <c r="N6367">
        <v>2.3575</v>
      </c>
      <c r="O6367">
        <v>0.0563046209011857</v>
      </c>
      <c r="P6367">
        <v>-326.3306</v>
      </c>
      <c r="Q6367">
        <v>0.00768174713594635</v>
      </c>
      <c r="R6367">
        <v>31.64</v>
      </c>
      <c r="S6367">
        <v>-19545797.14</v>
      </c>
      <c r="T6367">
        <v>1</v>
      </c>
      <c r="U6367">
        <v>0</v>
      </c>
      <c r="V6367">
        <v>18.4055266152522</v>
      </c>
      <c r="W6367">
        <v>3.139</v>
      </c>
      <c r="X6367">
        <v>0.9577</v>
      </c>
      <c r="Y6367">
        <v>0.063439770021572</v>
      </c>
      <c r="Z6367">
        <v>-0.119605948119628</v>
      </c>
      <c r="AA6367">
        <v>1.09735170652507</v>
      </c>
      <c r="AB6367">
        <v>0.00936873693914143</v>
      </c>
      <c r="AC6367">
        <v>30.2000002861023</v>
      </c>
      <c r="AD6367">
        <v>2.26526355951881</v>
      </c>
      <c r="AE6367">
        <v>0.411329604517481</v>
      </c>
      <c r="AF6367">
        <v>1.10685557454717</v>
      </c>
      <c r="AG6367">
        <v>0</v>
      </c>
    </row>
    <row r="6368" spans="1:33">
      <c r="A6368" s="3">
        <v>28120</v>
      </c>
      <c r="B6368">
        <v>600305</v>
      </c>
      <c r="C6368">
        <v>2015</v>
      </c>
      <c r="D6368">
        <v>0</v>
      </c>
      <c r="E6368" t="s">
        <v>33</v>
      </c>
      <c r="F6368">
        <v>0.00709570660589568</v>
      </c>
      <c r="G6368">
        <v>0.0403327684635599</v>
      </c>
      <c r="H6368">
        <v>-0.00669846252196972</v>
      </c>
      <c r="I6368">
        <v>1</v>
      </c>
      <c r="J6368">
        <v>0</v>
      </c>
      <c r="K6368">
        <v>0</v>
      </c>
      <c r="L6368">
        <v>0</v>
      </c>
      <c r="M6368">
        <v>273.971475334225</v>
      </c>
      <c r="N6368">
        <v>14.6265</v>
      </c>
      <c r="O6368">
        <v>0.0258362857329291</v>
      </c>
      <c r="P6368">
        <v>91.8998</v>
      </c>
      <c r="Q6368">
        <v>0.0210602814552174</v>
      </c>
      <c r="R6368">
        <v>12.1</v>
      </c>
      <c r="S6368">
        <v>262054.179999977</v>
      </c>
      <c r="T6368">
        <v>0</v>
      </c>
      <c r="U6368">
        <v>0</v>
      </c>
      <c r="V6368">
        <v>69.1573690392841</v>
      </c>
      <c r="W6368">
        <v>1.3668</v>
      </c>
      <c r="X6368">
        <v>1.2093</v>
      </c>
      <c r="Y6368">
        <v>0</v>
      </c>
      <c r="Z6368">
        <v>0.599319940565394</v>
      </c>
      <c r="AA6368">
        <v>0.996169013110637</v>
      </c>
      <c r="AB6368">
        <v>0.00941190447224004</v>
      </c>
      <c r="AC6368">
        <v>52.5300010442734</v>
      </c>
      <c r="AD6368">
        <v>0.386603947866582</v>
      </c>
      <c r="AE6368">
        <v>0.515327587662293</v>
      </c>
      <c r="AF6368">
        <v>1.0176445152361</v>
      </c>
      <c r="AG6368">
        <v>0</v>
      </c>
    </row>
    <row r="6369" spans="1:33">
      <c r="A6369" s="3">
        <v>28121</v>
      </c>
      <c r="B6369">
        <v>600306</v>
      </c>
      <c r="C6369">
        <v>2015</v>
      </c>
      <c r="D6369">
        <v>0</v>
      </c>
      <c r="E6369" t="s">
        <v>33</v>
      </c>
      <c r="F6369">
        <v>0.0054991432408781</v>
      </c>
      <c r="G6369">
        <v>0</v>
      </c>
      <c r="H6369">
        <v>-0.00475013904786504</v>
      </c>
      <c r="I6369">
        <v>1</v>
      </c>
      <c r="J6369">
        <v>0</v>
      </c>
      <c r="K6369">
        <v>0</v>
      </c>
      <c r="L6369">
        <v>0</v>
      </c>
      <c r="M6369">
        <v>764.488814188557</v>
      </c>
      <c r="N6369">
        <v>132.1378</v>
      </c>
      <c r="O6369">
        <v>0.374243811395181</v>
      </c>
      <c r="P6369">
        <v>-109.503</v>
      </c>
      <c r="Q6369">
        <v>0</v>
      </c>
      <c r="R6369">
        <v>166.51</v>
      </c>
      <c r="S6369">
        <v>-9775275.06</v>
      </c>
      <c r="T6369">
        <v>1</v>
      </c>
      <c r="U6369">
        <v>0</v>
      </c>
      <c r="V6369">
        <v>36.4453704273333</v>
      </c>
      <c r="W6369">
        <v>24.9433</v>
      </c>
      <c r="X6369">
        <v>0.1086</v>
      </c>
      <c r="Y6369">
        <v>0</v>
      </c>
      <c r="Z6369">
        <v>-0.00741668844664641</v>
      </c>
      <c r="AA6369">
        <v>0.999499870656009</v>
      </c>
      <c r="AB6369">
        <v>0.00222923227976867</v>
      </c>
      <c r="AC6369">
        <v>40.1499989032745</v>
      </c>
      <c r="AD6369">
        <v>24.1807873153247</v>
      </c>
      <c r="AE6369">
        <v>0.299822664507658</v>
      </c>
      <c r="AF6369">
        <v>1.05848823485522</v>
      </c>
      <c r="AG6369">
        <v>0</v>
      </c>
    </row>
    <row r="6370" spans="1:33">
      <c r="A6370" s="3">
        <v>28123</v>
      </c>
      <c r="B6370">
        <v>600308</v>
      </c>
      <c r="C6370">
        <v>2015</v>
      </c>
      <c r="D6370">
        <v>0</v>
      </c>
      <c r="E6370" t="s">
        <v>33</v>
      </c>
      <c r="F6370">
        <v>0.000879566333765716</v>
      </c>
      <c r="G6370">
        <v>0</v>
      </c>
      <c r="H6370">
        <v>-0.0250509621702083</v>
      </c>
      <c r="I6370">
        <v>1</v>
      </c>
      <c r="J6370">
        <v>0</v>
      </c>
      <c r="K6370">
        <v>0</v>
      </c>
      <c r="L6370">
        <v>0</v>
      </c>
      <c r="M6370">
        <v>276.631070232375</v>
      </c>
      <c r="N6370">
        <v>7.769</v>
      </c>
      <c r="O6370">
        <v>0.0100389381014888</v>
      </c>
      <c r="P6370">
        <v>57.2957</v>
      </c>
      <c r="Q6370">
        <v>0.0117605817442945</v>
      </c>
      <c r="R6370">
        <v>9.01</v>
      </c>
      <c r="S6370">
        <v>4420942.05999994</v>
      </c>
      <c r="T6370">
        <v>0</v>
      </c>
      <c r="U6370">
        <v>0</v>
      </c>
      <c r="V6370">
        <v>40.0201191471538</v>
      </c>
      <c r="W6370">
        <v>2.2164</v>
      </c>
      <c r="X6370">
        <v>0.9053</v>
      </c>
      <c r="Y6370">
        <v>0.00422468536209956</v>
      </c>
      <c r="Z6370">
        <v>0.297064688245616</v>
      </c>
      <c r="AA6370">
        <v>1.00160019215951</v>
      </c>
      <c r="AB6370">
        <v>0.0101274196985167</v>
      </c>
      <c r="AC6370">
        <v>37.7699993550777</v>
      </c>
      <c r="AD6370">
        <v>1.25479526908021</v>
      </c>
      <c r="AE6370">
        <v>0.359164354948828</v>
      </c>
      <c r="AF6370">
        <v>0.879831114150455</v>
      </c>
      <c r="AG6370">
        <v>0</v>
      </c>
    </row>
    <row r="6371" spans="1:33">
      <c r="A6371" s="3">
        <v>28124</v>
      </c>
      <c r="B6371">
        <v>600309</v>
      </c>
      <c r="C6371">
        <v>2015</v>
      </c>
      <c r="D6371">
        <v>0</v>
      </c>
      <c r="E6371" t="s">
        <v>33</v>
      </c>
      <c r="F6371">
        <v>0.00248323581899327</v>
      </c>
      <c r="G6371">
        <v>0.0304864853637945</v>
      </c>
      <c r="H6371">
        <v>0.00291160697442423</v>
      </c>
      <c r="I6371">
        <v>1</v>
      </c>
      <c r="J6371">
        <v>0</v>
      </c>
      <c r="K6371">
        <v>0</v>
      </c>
      <c r="L6371">
        <v>0</v>
      </c>
      <c r="M6371">
        <v>117.809444367614</v>
      </c>
      <c r="N6371">
        <v>20.5547</v>
      </c>
      <c r="O6371">
        <v>-0.0337861001073657</v>
      </c>
      <c r="P6371">
        <v>99.9152</v>
      </c>
      <c r="Q6371">
        <v>0.00715659040547129</v>
      </c>
      <c r="R6371">
        <v>73.02</v>
      </c>
      <c r="S6371">
        <v>359558726.85</v>
      </c>
      <c r="T6371">
        <v>0</v>
      </c>
      <c r="U6371">
        <v>0</v>
      </c>
      <c r="V6371">
        <v>69.9714409617397</v>
      </c>
      <c r="W6371">
        <v>2.7689</v>
      </c>
      <c r="X6371">
        <v>0.5856</v>
      </c>
      <c r="Y6371">
        <v>0.206683090390917</v>
      </c>
      <c r="Z6371">
        <v>0.325149847008633</v>
      </c>
      <c r="AA6371">
        <v>0.983355550730247</v>
      </c>
      <c r="AB6371">
        <v>0.0120578969040425</v>
      </c>
      <c r="AC6371">
        <v>57.6599999666214</v>
      </c>
      <c r="AD6371">
        <v>2.18809770051052</v>
      </c>
      <c r="AE6371">
        <v>0.307524711733997</v>
      </c>
      <c r="AF6371">
        <v>0.787672010592228</v>
      </c>
      <c r="AG6371">
        <v>0</v>
      </c>
    </row>
    <row r="6372" spans="1:33">
      <c r="A6372" s="3">
        <v>28125</v>
      </c>
      <c r="B6372">
        <v>600310</v>
      </c>
      <c r="C6372">
        <v>2015</v>
      </c>
      <c r="D6372">
        <v>0</v>
      </c>
      <c r="E6372" t="s">
        <v>33</v>
      </c>
      <c r="F6372">
        <v>0.0190036746229124</v>
      </c>
      <c r="G6372">
        <v>0.0318354874383229</v>
      </c>
      <c r="H6372">
        <v>0.0254093351052572</v>
      </c>
      <c r="I6372">
        <v>1</v>
      </c>
      <c r="J6372">
        <v>0</v>
      </c>
      <c r="K6372">
        <v>0</v>
      </c>
      <c r="L6372">
        <v>0</v>
      </c>
      <c r="M6372">
        <v>552.613940986379</v>
      </c>
      <c r="N6372">
        <v>25.237</v>
      </c>
      <c r="O6372">
        <v>0.0814861628763654</v>
      </c>
      <c r="P6372">
        <v>21.3829</v>
      </c>
      <c r="Q6372">
        <v>0.0630837543641364</v>
      </c>
      <c r="R6372">
        <v>13.97</v>
      </c>
      <c r="S6372">
        <v>-60575044.08</v>
      </c>
      <c r="T6372">
        <v>0</v>
      </c>
      <c r="U6372">
        <v>0</v>
      </c>
      <c r="V6372">
        <v>52.2481565642838</v>
      </c>
      <c r="W6372">
        <v>3.6107</v>
      </c>
      <c r="X6372">
        <v>1.3036</v>
      </c>
      <c r="Y6372">
        <v>0</v>
      </c>
      <c r="Z6372">
        <v>0.10093981031459</v>
      </c>
      <c r="AA6372">
        <v>0.997424425426969</v>
      </c>
      <c r="AB6372">
        <v>0.00157181076889693</v>
      </c>
      <c r="AC6372">
        <v>53.049998819828</v>
      </c>
      <c r="AD6372">
        <v>2.98777379718392</v>
      </c>
      <c r="AE6372">
        <v>0.439574859478324</v>
      </c>
      <c r="AF6372">
        <v>0.658637564749752</v>
      </c>
      <c r="AG6372">
        <v>0</v>
      </c>
    </row>
    <row r="6373" spans="1:33">
      <c r="A6373" s="3">
        <v>28127</v>
      </c>
      <c r="B6373">
        <v>600313</v>
      </c>
      <c r="C6373">
        <v>2015</v>
      </c>
      <c r="D6373">
        <v>0</v>
      </c>
      <c r="E6373" t="s">
        <v>33</v>
      </c>
      <c r="F6373">
        <v>0.0469864319479154</v>
      </c>
      <c r="G6373">
        <v>0</v>
      </c>
      <c r="H6373">
        <v>-0.0107237698811657</v>
      </c>
      <c r="I6373">
        <v>1</v>
      </c>
      <c r="J6373">
        <v>0</v>
      </c>
      <c r="K6373">
        <v>0</v>
      </c>
      <c r="L6373">
        <v>0</v>
      </c>
      <c r="M6373">
        <v>463.219550057526</v>
      </c>
      <c r="N6373">
        <v>9.7541</v>
      </c>
      <c r="O6373">
        <v>-0.0227227300643562</v>
      </c>
      <c r="P6373">
        <v>-188.1</v>
      </c>
      <c r="Q6373">
        <v>0.00568292919479699</v>
      </c>
      <c r="R6373">
        <v>0.59</v>
      </c>
      <c r="S6373">
        <v>-10328828.39</v>
      </c>
      <c r="T6373">
        <v>1</v>
      </c>
      <c r="U6373">
        <v>0</v>
      </c>
      <c r="V6373">
        <v>45.3981315001077</v>
      </c>
      <c r="W6373">
        <v>1.6082</v>
      </c>
      <c r="X6373">
        <v>1.8725</v>
      </c>
      <c r="Y6373">
        <v>0.00575027139920073</v>
      </c>
      <c r="Z6373">
        <v>0.0503627015410182</v>
      </c>
      <c r="AA6373">
        <v>0.980778056662863</v>
      </c>
      <c r="AB6373">
        <v>0.00518452085722599</v>
      </c>
      <c r="AC6373">
        <v>45.7600005865097</v>
      </c>
      <c r="AD6373">
        <v>0.912621740671641</v>
      </c>
      <c r="AE6373">
        <v>0.570238502786157</v>
      </c>
      <c r="AF6373">
        <v>1.19539195192744</v>
      </c>
      <c r="AG6373">
        <v>0</v>
      </c>
    </row>
    <row r="6374" spans="1:33">
      <c r="A6374" s="3">
        <v>28130</v>
      </c>
      <c r="B6374">
        <v>600319</v>
      </c>
      <c r="C6374">
        <v>2015</v>
      </c>
      <c r="D6374">
        <v>0</v>
      </c>
      <c r="E6374" t="s">
        <v>33</v>
      </c>
      <c r="F6374">
        <v>0.000220797856035226</v>
      </c>
      <c r="G6374">
        <v>0</v>
      </c>
      <c r="H6374">
        <v>-0.0267570188815588</v>
      </c>
      <c r="I6374">
        <v>0</v>
      </c>
      <c r="J6374">
        <v>1</v>
      </c>
      <c r="K6374">
        <v>0</v>
      </c>
      <c r="L6374">
        <v>0</v>
      </c>
      <c r="M6374">
        <v>340.006970347979</v>
      </c>
      <c r="N6374">
        <v>30.1888</v>
      </c>
      <c r="O6374">
        <v>0.318577956838619</v>
      </c>
      <c r="P6374">
        <v>-540.4861</v>
      </c>
      <c r="Q6374">
        <v>0</v>
      </c>
      <c r="R6374">
        <v>2618</v>
      </c>
      <c r="S6374">
        <v>-10980687.93</v>
      </c>
      <c r="T6374">
        <v>0</v>
      </c>
      <c r="U6374">
        <v>0</v>
      </c>
      <c r="V6374">
        <v>41.7433404944327</v>
      </c>
      <c r="W6374">
        <v>232.6664</v>
      </c>
      <c r="X6374">
        <v>0.4541</v>
      </c>
      <c r="Y6374">
        <v>0.265766352457312</v>
      </c>
      <c r="Z6374">
        <v>0.0308124406447994</v>
      </c>
      <c r="AA6374">
        <v>1.00749868753892</v>
      </c>
      <c r="AB6374">
        <v>0.0195790542301265</v>
      </c>
      <c r="AC6374">
        <v>43.0500003099442</v>
      </c>
      <c r="AD6374">
        <v>231.651183467751</v>
      </c>
      <c r="AE6374">
        <v>0.217323978288079</v>
      </c>
      <c r="AF6374">
        <v>0.666055461714405</v>
      </c>
      <c r="AG6374">
        <v>0</v>
      </c>
    </row>
    <row r="6375" spans="1:33">
      <c r="A6375" s="3">
        <v>28131</v>
      </c>
      <c r="B6375">
        <v>600320</v>
      </c>
      <c r="C6375">
        <v>2015</v>
      </c>
      <c r="D6375">
        <v>0</v>
      </c>
      <c r="E6375" t="s">
        <v>33</v>
      </c>
      <c r="F6375">
        <v>0.0121096406625381</v>
      </c>
      <c r="G6375">
        <v>0.0948861421000204</v>
      </c>
      <c r="H6375">
        <v>0.0165278519800414</v>
      </c>
      <c r="I6375">
        <v>1</v>
      </c>
      <c r="J6375">
        <v>0</v>
      </c>
      <c r="K6375">
        <v>0</v>
      </c>
      <c r="L6375">
        <v>0</v>
      </c>
      <c r="M6375">
        <v>141.643007721651</v>
      </c>
      <c r="N6375">
        <v>5.993</v>
      </c>
      <c r="O6375">
        <v>-0.0840815240286048</v>
      </c>
      <c r="P6375">
        <v>74.1199</v>
      </c>
      <c r="Q6375">
        <v>0.0361934105034254</v>
      </c>
      <c r="R6375">
        <v>20.66</v>
      </c>
      <c r="S6375">
        <v>-74989260</v>
      </c>
      <c r="T6375">
        <v>0</v>
      </c>
      <c r="U6375">
        <v>0</v>
      </c>
      <c r="V6375">
        <v>57.2894339950163</v>
      </c>
      <c r="W6375">
        <v>3.6892</v>
      </c>
      <c r="X6375">
        <v>0.7809</v>
      </c>
      <c r="Y6375">
        <v>0.619606163145609</v>
      </c>
      <c r="Z6375">
        <v>0.0437709836896781</v>
      </c>
      <c r="AA6375">
        <v>0.986200805952667</v>
      </c>
      <c r="AB6375">
        <v>0.0108653195594785</v>
      </c>
      <c r="AC6375">
        <v>49.2799998521805</v>
      </c>
      <c r="AD6375">
        <v>2.91751257511443</v>
      </c>
      <c r="AE6375">
        <v>0.627690658662626</v>
      </c>
      <c r="AF6375">
        <v>1.08997012330917</v>
      </c>
      <c r="AG6375">
        <v>0</v>
      </c>
    </row>
    <row r="6376" spans="1:33">
      <c r="A6376" s="3">
        <v>28134</v>
      </c>
      <c r="B6376">
        <v>600323</v>
      </c>
      <c r="C6376">
        <v>2015</v>
      </c>
      <c r="D6376">
        <v>0</v>
      </c>
      <c r="E6376" t="s">
        <v>33</v>
      </c>
      <c r="F6376">
        <v>0.00431462468083674</v>
      </c>
      <c r="G6376">
        <v>0</v>
      </c>
      <c r="H6376">
        <v>0.00658065355493223</v>
      </c>
      <c r="I6376">
        <v>1</v>
      </c>
      <c r="J6376">
        <v>0</v>
      </c>
      <c r="K6376">
        <v>0</v>
      </c>
      <c r="L6376">
        <v>0</v>
      </c>
      <c r="M6376">
        <v>292.661158492036</v>
      </c>
      <c r="N6376">
        <v>14.6461</v>
      </c>
      <c r="O6376">
        <v>-0.0177060076736767</v>
      </c>
      <c r="P6376">
        <v>96.8964</v>
      </c>
      <c r="Q6376">
        <v>0.0121639666238638</v>
      </c>
      <c r="R6376">
        <v>14.48</v>
      </c>
      <c r="S6376">
        <v>962148596.2</v>
      </c>
      <c r="T6376">
        <v>0</v>
      </c>
      <c r="U6376">
        <v>0</v>
      </c>
      <c r="V6376">
        <v>53.2622013847752</v>
      </c>
      <c r="W6376">
        <v>2.396</v>
      </c>
      <c r="X6376">
        <v>0.5891</v>
      </c>
      <c r="Y6376">
        <v>0</v>
      </c>
      <c r="Z6376">
        <v>0.384650654200321</v>
      </c>
      <c r="AA6376">
        <v>0.994612298002848</v>
      </c>
      <c r="AB6376">
        <v>0.0315171362672586</v>
      </c>
      <c r="AC6376">
        <v>50.5199999809265</v>
      </c>
      <c r="AD6376">
        <v>1.60297663299742</v>
      </c>
      <c r="AE6376">
        <v>0.558917862896189</v>
      </c>
      <c r="AF6376">
        <v>1.04554176067524</v>
      </c>
      <c r="AG6376">
        <v>0</v>
      </c>
    </row>
    <row r="6377" spans="1:33">
      <c r="A6377" s="3">
        <v>28135</v>
      </c>
      <c r="B6377">
        <v>600325</v>
      </c>
      <c r="C6377">
        <v>2015</v>
      </c>
      <c r="D6377">
        <v>0</v>
      </c>
      <c r="E6377" t="s">
        <v>33</v>
      </c>
      <c r="F6377">
        <v>0.00195782733882741</v>
      </c>
      <c r="G6377">
        <v>0</v>
      </c>
      <c r="H6377">
        <v>0.125633773045289</v>
      </c>
      <c r="I6377">
        <v>1</v>
      </c>
      <c r="J6377">
        <v>0</v>
      </c>
      <c r="K6377">
        <v>0</v>
      </c>
      <c r="L6377">
        <v>0</v>
      </c>
      <c r="M6377">
        <v>471.981513135258</v>
      </c>
      <c r="N6377">
        <v>3515.1537</v>
      </c>
      <c r="O6377">
        <v>0.0327081199009658</v>
      </c>
      <c r="P6377">
        <v>98.8613</v>
      </c>
      <c r="Q6377">
        <v>0.0226595864045695</v>
      </c>
      <c r="R6377">
        <v>169.85</v>
      </c>
      <c r="S6377">
        <v>-3337882.31</v>
      </c>
      <c r="T6377">
        <v>0</v>
      </c>
      <c r="U6377">
        <v>0</v>
      </c>
      <c r="V6377">
        <v>50.3104767124811</v>
      </c>
      <c r="W6377">
        <v>4.9018</v>
      </c>
      <c r="X6377">
        <v>2.475</v>
      </c>
      <c r="Y6377">
        <v>0</v>
      </c>
      <c r="Z6377">
        <v>0.443678984794593</v>
      </c>
      <c r="AA6377">
        <v>0.999714279955871</v>
      </c>
      <c r="AB6377">
        <v>0.00247599705049956</v>
      </c>
      <c r="AC6377">
        <v>36.5400004386902</v>
      </c>
      <c r="AD6377">
        <v>6.97344003954471</v>
      </c>
      <c r="AE6377">
        <v>0.854749753508311</v>
      </c>
      <c r="AF6377">
        <v>0.850191746746385</v>
      </c>
      <c r="AG6377">
        <v>0</v>
      </c>
    </row>
    <row r="6378" spans="1:33">
      <c r="A6378" s="3">
        <v>28136</v>
      </c>
      <c r="B6378">
        <v>600326</v>
      </c>
      <c r="C6378">
        <v>2015</v>
      </c>
      <c r="D6378">
        <v>0</v>
      </c>
      <c r="E6378" t="s">
        <v>33</v>
      </c>
      <c r="F6378">
        <v>0.0538444379767029</v>
      </c>
      <c r="G6378">
        <v>0</v>
      </c>
      <c r="H6378">
        <v>0.0130284516230649</v>
      </c>
      <c r="I6378">
        <v>1</v>
      </c>
      <c r="J6378">
        <v>0</v>
      </c>
      <c r="K6378">
        <v>0</v>
      </c>
      <c r="L6378">
        <v>0</v>
      </c>
      <c r="M6378">
        <v>521.505167800265</v>
      </c>
      <c r="N6378">
        <v>5.1662</v>
      </c>
      <c r="O6378">
        <v>0.0388243953105299</v>
      </c>
      <c r="P6378">
        <v>94.2387</v>
      </c>
      <c r="Q6378">
        <v>0.0241128713848324</v>
      </c>
      <c r="R6378">
        <v>27.22</v>
      </c>
      <c r="S6378">
        <v>143810810.33</v>
      </c>
      <c r="T6378">
        <v>0</v>
      </c>
      <c r="U6378">
        <v>0</v>
      </c>
      <c r="V6378">
        <v>34.4536424320577</v>
      </c>
      <c r="W6378">
        <v>2.1686</v>
      </c>
      <c r="X6378">
        <v>1.5681</v>
      </c>
      <c r="Y6378">
        <v>0</v>
      </c>
      <c r="Z6378">
        <v>0.194948113292721</v>
      </c>
      <c r="AA6378">
        <v>1.04140868532713</v>
      </c>
      <c r="AB6378">
        <v>0.00685489906977788</v>
      </c>
      <c r="AC6378">
        <v>32.9800002574921</v>
      </c>
      <c r="AD6378">
        <v>1.52306972642803</v>
      </c>
      <c r="AE6378">
        <v>0.430773334384098</v>
      </c>
      <c r="AF6378">
        <v>1.0462277300153</v>
      </c>
      <c r="AG6378">
        <v>0</v>
      </c>
    </row>
    <row r="6379" spans="1:33">
      <c r="A6379" s="3">
        <v>28138</v>
      </c>
      <c r="B6379">
        <v>600328</v>
      </c>
      <c r="C6379">
        <v>2015</v>
      </c>
      <c r="D6379">
        <v>0</v>
      </c>
      <c r="E6379" t="s">
        <v>33</v>
      </c>
      <c r="F6379">
        <v>0.00859983867551547</v>
      </c>
      <c r="G6379">
        <v>0.000314624170713098</v>
      </c>
      <c r="H6379">
        <v>-0.000782351897905469</v>
      </c>
      <c r="I6379">
        <v>1</v>
      </c>
      <c r="J6379">
        <v>0</v>
      </c>
      <c r="K6379">
        <v>0</v>
      </c>
      <c r="L6379">
        <v>0</v>
      </c>
      <c r="M6379">
        <v>688.277259707623</v>
      </c>
      <c r="N6379">
        <v>11.3789</v>
      </c>
      <c r="O6379">
        <v>0.0216160559024662</v>
      </c>
      <c r="P6379">
        <v>76.9693</v>
      </c>
      <c r="Q6379">
        <v>0.00894489449529882</v>
      </c>
      <c r="R6379">
        <v>114.25</v>
      </c>
      <c r="S6379">
        <v>-11786106.0700001</v>
      </c>
      <c r="T6379">
        <v>0</v>
      </c>
      <c r="U6379">
        <v>0</v>
      </c>
      <c r="V6379">
        <v>45.5151140698784</v>
      </c>
      <c r="W6379">
        <v>3.0046</v>
      </c>
      <c r="X6379">
        <v>0.395</v>
      </c>
      <c r="Y6379">
        <v>0.0430251448317296</v>
      </c>
      <c r="Z6379">
        <v>0.0921572977864603</v>
      </c>
      <c r="AA6379">
        <v>1.02039145111956</v>
      </c>
      <c r="AB6379">
        <v>0.0305290960930327</v>
      </c>
      <c r="AC6379">
        <v>40.6800017356873</v>
      </c>
      <c r="AD6379">
        <v>2.1337798221264</v>
      </c>
      <c r="AE6379">
        <v>0.311411366032781</v>
      </c>
      <c r="AF6379">
        <v>0.956056929374254</v>
      </c>
      <c r="AG6379">
        <v>0</v>
      </c>
    </row>
    <row r="6380" spans="1:33">
      <c r="A6380" s="3">
        <v>28139</v>
      </c>
      <c r="B6380">
        <v>600329</v>
      </c>
      <c r="C6380">
        <v>2015</v>
      </c>
      <c r="D6380">
        <v>0</v>
      </c>
      <c r="E6380" t="s">
        <v>33</v>
      </c>
      <c r="F6380">
        <v>0.00491806863235933</v>
      </c>
      <c r="G6380">
        <v>0.0357900469215229</v>
      </c>
      <c r="H6380">
        <v>-0.0105295660008219</v>
      </c>
      <c r="I6380">
        <v>1</v>
      </c>
      <c r="J6380">
        <v>0</v>
      </c>
      <c r="K6380">
        <v>0</v>
      </c>
      <c r="L6380">
        <v>0</v>
      </c>
      <c r="M6380">
        <v>211.299511805833</v>
      </c>
      <c r="N6380">
        <v>5.0385</v>
      </c>
      <c r="O6380">
        <v>-0.0430260269138669</v>
      </c>
      <c r="P6380">
        <v>82.1899</v>
      </c>
      <c r="Q6380">
        <v>0.0882029669195947</v>
      </c>
      <c r="R6380">
        <v>0.27</v>
      </c>
      <c r="S6380">
        <v>-8237130.03</v>
      </c>
      <c r="T6380">
        <v>0</v>
      </c>
      <c r="U6380">
        <v>0</v>
      </c>
      <c r="V6380">
        <v>65.0391251485176</v>
      </c>
      <c r="W6380">
        <v>1.4784</v>
      </c>
      <c r="X6380">
        <v>2.0179</v>
      </c>
      <c r="Y6380">
        <v>0.00520968986686594</v>
      </c>
      <c r="Z6380">
        <v>0.217733512211113</v>
      </c>
      <c r="AA6380">
        <v>1.01706140785409</v>
      </c>
      <c r="AB6380">
        <v>0.0120030176444855</v>
      </c>
      <c r="AC6380">
        <v>55.2599985599518</v>
      </c>
      <c r="AD6380">
        <v>0.497240376948914</v>
      </c>
      <c r="AE6380">
        <v>0.6643289770315</v>
      </c>
      <c r="AF6380">
        <v>1.15896463770288</v>
      </c>
      <c r="AG6380">
        <v>0</v>
      </c>
    </row>
    <row r="6381" spans="1:33">
      <c r="A6381" s="3">
        <v>28140</v>
      </c>
      <c r="B6381">
        <v>600330</v>
      </c>
      <c r="C6381">
        <v>2015</v>
      </c>
      <c r="D6381">
        <v>0</v>
      </c>
      <c r="E6381" t="s">
        <v>33</v>
      </c>
      <c r="F6381">
        <v>0.00206257536648594</v>
      </c>
      <c r="G6381">
        <v>0.000330777272835009</v>
      </c>
      <c r="H6381">
        <v>0.00129313915486333</v>
      </c>
      <c r="I6381">
        <v>1</v>
      </c>
      <c r="J6381">
        <v>0</v>
      </c>
      <c r="K6381">
        <v>0</v>
      </c>
      <c r="L6381">
        <v>0</v>
      </c>
      <c r="M6381">
        <v>553.795444466424</v>
      </c>
      <c r="N6381">
        <v>3.8553</v>
      </c>
      <c r="O6381">
        <v>-0.0344978594837808</v>
      </c>
      <c r="P6381">
        <v>42.1566</v>
      </c>
      <c r="Q6381">
        <v>0.0597142203693343</v>
      </c>
      <c r="R6381">
        <v>0.8</v>
      </c>
      <c r="S6381">
        <v>252290.109999999</v>
      </c>
      <c r="T6381">
        <v>0</v>
      </c>
      <c r="U6381">
        <v>0</v>
      </c>
      <c r="V6381">
        <v>18.0851903642979</v>
      </c>
      <c r="W6381">
        <v>1.3217</v>
      </c>
      <c r="X6381">
        <v>1.9828</v>
      </c>
      <c r="Y6381">
        <v>0.139849590510951</v>
      </c>
      <c r="Z6381">
        <v>-0.050779671861048</v>
      </c>
      <c r="AA6381">
        <v>0.882778697681117</v>
      </c>
      <c r="AB6381">
        <v>0.0254686815180732</v>
      </c>
      <c r="AC6381">
        <v>27.7200000286102</v>
      </c>
      <c r="AD6381">
        <v>0.321706423925096</v>
      </c>
      <c r="AE6381">
        <v>0.458508206280179</v>
      </c>
      <c r="AF6381">
        <v>0.883945609316684</v>
      </c>
      <c r="AG6381">
        <v>0</v>
      </c>
    </row>
    <row r="6382" spans="1:33">
      <c r="A6382" s="3">
        <v>28141</v>
      </c>
      <c r="B6382">
        <v>600331</v>
      </c>
      <c r="C6382">
        <v>2015</v>
      </c>
      <c r="D6382">
        <v>0</v>
      </c>
      <c r="E6382" t="s">
        <v>33</v>
      </c>
      <c r="F6382">
        <v>0.00937039413315818</v>
      </c>
      <c r="G6382">
        <v>0</v>
      </c>
      <c r="H6382">
        <v>-0.00962465907613844</v>
      </c>
      <c r="I6382">
        <v>0</v>
      </c>
      <c r="J6382">
        <v>1</v>
      </c>
      <c r="K6382">
        <v>0</v>
      </c>
      <c r="L6382">
        <v>0</v>
      </c>
      <c r="M6382">
        <v>439.744615794574</v>
      </c>
      <c r="N6382">
        <v>175.4605</v>
      </c>
      <c r="O6382">
        <v>-0.121461534428426</v>
      </c>
      <c r="P6382">
        <v>77.8532</v>
      </c>
      <c r="Q6382">
        <v>0.169769354154922</v>
      </c>
      <c r="R6382">
        <v>6.56</v>
      </c>
      <c r="S6382">
        <v>-35265189.51</v>
      </c>
      <c r="T6382">
        <v>0</v>
      </c>
      <c r="U6382">
        <v>0</v>
      </c>
      <c r="V6382">
        <v>26.8681299418605</v>
      </c>
      <c r="W6382">
        <v>1.8898</v>
      </c>
      <c r="X6382">
        <v>0.8659</v>
      </c>
      <c r="Y6382">
        <v>0</v>
      </c>
      <c r="Z6382">
        <v>0.236651980127738</v>
      </c>
      <c r="AA6382">
        <v>1.00207052747828</v>
      </c>
      <c r="AB6382">
        <v>0.0342096595663019</v>
      </c>
      <c r="AC6382">
        <v>51.4799995422363</v>
      </c>
      <c r="AD6382">
        <v>1.0243536915548</v>
      </c>
      <c r="AE6382">
        <v>0.468105320673696</v>
      </c>
      <c r="AF6382">
        <v>1.075956034367</v>
      </c>
      <c r="AG6382">
        <v>0</v>
      </c>
    </row>
    <row r="6383" spans="1:33">
      <c r="A6383" s="3">
        <v>28144</v>
      </c>
      <c r="B6383">
        <v>600335</v>
      </c>
      <c r="C6383">
        <v>2015</v>
      </c>
      <c r="D6383">
        <v>0</v>
      </c>
      <c r="E6383" t="s">
        <v>33</v>
      </c>
      <c r="F6383">
        <v>0.0214118710992609</v>
      </c>
      <c r="G6383">
        <v>0</v>
      </c>
      <c r="H6383">
        <v>-0.198594117628076</v>
      </c>
      <c r="I6383">
        <v>1</v>
      </c>
      <c r="J6383">
        <v>0</v>
      </c>
      <c r="K6383">
        <v>0</v>
      </c>
      <c r="L6383">
        <v>0</v>
      </c>
      <c r="M6383">
        <v>254.249426780643</v>
      </c>
      <c r="N6383">
        <v>61.7496</v>
      </c>
      <c r="O6383">
        <v>0.0184122947616789</v>
      </c>
      <c r="P6383">
        <v>94.2885</v>
      </c>
      <c r="Q6383">
        <v>0.00491811856287885</v>
      </c>
      <c r="R6383">
        <v>7.11</v>
      </c>
      <c r="S6383">
        <v>-463795576.09</v>
      </c>
      <c r="T6383">
        <v>0</v>
      </c>
      <c r="U6383">
        <v>0</v>
      </c>
      <c r="V6383">
        <v>85.3710125377866</v>
      </c>
      <c r="W6383">
        <v>3.0973</v>
      </c>
      <c r="X6383">
        <v>1.3545</v>
      </c>
      <c r="Y6383">
        <v>0.00312834050636465</v>
      </c>
      <c r="Z6383">
        <v>0.682982331819673</v>
      </c>
      <c r="AA6383">
        <v>0.994291460398572</v>
      </c>
      <c r="AB6383">
        <v>0.003344800596792</v>
      </c>
      <c r="AC6383">
        <v>69.2600013017654</v>
      </c>
      <c r="AD6383">
        <v>2.13591722801835</v>
      </c>
      <c r="AE6383">
        <v>0.696825715994301</v>
      </c>
      <c r="AF6383">
        <v>1.23700983803992</v>
      </c>
      <c r="AG6383">
        <v>0</v>
      </c>
    </row>
    <row r="6384" spans="1:33">
      <c r="A6384" s="3">
        <v>28145</v>
      </c>
      <c r="B6384">
        <v>600336</v>
      </c>
      <c r="C6384">
        <v>2015</v>
      </c>
      <c r="D6384">
        <v>0</v>
      </c>
      <c r="E6384" t="s">
        <v>33</v>
      </c>
      <c r="F6384">
        <v>0.0203249542069037</v>
      </c>
      <c r="G6384">
        <v>0</v>
      </c>
      <c r="H6384">
        <v>0.0166035017581091</v>
      </c>
      <c r="I6384">
        <v>1</v>
      </c>
      <c r="J6384">
        <v>0</v>
      </c>
      <c r="K6384">
        <v>0</v>
      </c>
      <c r="L6384">
        <v>0</v>
      </c>
      <c r="M6384">
        <v>648.166960557117</v>
      </c>
      <c r="N6384">
        <v>14.3313</v>
      </c>
      <c r="O6384">
        <v>0.00554355208678103</v>
      </c>
      <c r="P6384">
        <v>30.7978</v>
      </c>
      <c r="Q6384">
        <v>0.030974378764305</v>
      </c>
      <c r="R6384">
        <v>1.4</v>
      </c>
      <c r="S6384">
        <v>100709.360000014</v>
      </c>
      <c r="T6384">
        <v>0</v>
      </c>
      <c r="U6384">
        <v>0</v>
      </c>
      <c r="V6384">
        <v>42.4836480549118</v>
      </c>
      <c r="W6384">
        <v>2.2302</v>
      </c>
      <c r="X6384">
        <v>1.4032</v>
      </c>
      <c r="Y6384">
        <v>0.165606141075876</v>
      </c>
      <c r="Z6384">
        <v>0.0854049101493246</v>
      </c>
      <c r="AA6384">
        <v>0.982502229549569</v>
      </c>
      <c r="AB6384">
        <v>0.0101522536966939</v>
      </c>
      <c r="AC6384">
        <v>49.8899996876717</v>
      </c>
      <c r="AD6384">
        <v>1.30204714021538</v>
      </c>
      <c r="AE6384">
        <v>0.538316429717987</v>
      </c>
      <c r="AF6384">
        <v>0.953371082967791</v>
      </c>
      <c r="AG6384">
        <v>0</v>
      </c>
    </row>
    <row r="6385" spans="1:33">
      <c r="A6385" s="3">
        <v>28146</v>
      </c>
      <c r="B6385">
        <v>600337</v>
      </c>
      <c r="C6385">
        <v>2015</v>
      </c>
      <c r="D6385">
        <v>0</v>
      </c>
      <c r="E6385" t="s">
        <v>33</v>
      </c>
      <c r="F6385">
        <v>0.0113359758071799</v>
      </c>
      <c r="G6385">
        <v>0</v>
      </c>
      <c r="H6385">
        <v>-0.0170014905847882</v>
      </c>
      <c r="I6385">
        <v>1</v>
      </c>
      <c r="J6385">
        <v>0</v>
      </c>
      <c r="K6385">
        <v>0</v>
      </c>
      <c r="L6385">
        <v>0</v>
      </c>
      <c r="M6385">
        <v>214.788765003653</v>
      </c>
      <c r="N6385">
        <v>29.5045</v>
      </c>
      <c r="O6385">
        <v>0.00883837762544558</v>
      </c>
      <c r="P6385">
        <v>98.4514</v>
      </c>
      <c r="Q6385">
        <v>0.00163695732606859</v>
      </c>
      <c r="R6385">
        <v>85.29</v>
      </c>
      <c r="S6385">
        <v>120977935.2</v>
      </c>
      <c r="T6385">
        <v>0</v>
      </c>
      <c r="U6385">
        <v>0</v>
      </c>
      <c r="V6385">
        <v>59.1854869779112</v>
      </c>
      <c r="W6385">
        <v>1.6048</v>
      </c>
      <c r="X6385">
        <v>1.5913</v>
      </c>
      <c r="Y6385">
        <v>0.176971536396055</v>
      </c>
      <c r="Z6385">
        <v>0.338635278642932</v>
      </c>
      <c r="AA6385">
        <v>0.993273574976137</v>
      </c>
      <c r="AB6385">
        <v>0.0159900218158234</v>
      </c>
      <c r="AC6385">
        <v>49.4699997901917</v>
      </c>
      <c r="AD6385">
        <v>0.604823148492327</v>
      </c>
      <c r="AE6385">
        <v>0.620058708057339</v>
      </c>
      <c r="AF6385">
        <v>0.940982496976169</v>
      </c>
      <c r="AG6385">
        <v>0</v>
      </c>
    </row>
    <row r="6386" spans="1:33">
      <c r="A6386" s="3">
        <v>28148</v>
      </c>
      <c r="B6386">
        <v>600339</v>
      </c>
      <c r="C6386">
        <v>2015</v>
      </c>
      <c r="D6386">
        <v>0</v>
      </c>
      <c r="E6386" t="s">
        <v>33</v>
      </c>
      <c r="F6386">
        <v>0.038577714163292</v>
      </c>
      <c r="G6386">
        <v>0.0051163296203995</v>
      </c>
      <c r="H6386">
        <v>0.650648419317445</v>
      </c>
      <c r="I6386">
        <v>1</v>
      </c>
      <c r="J6386">
        <v>0</v>
      </c>
      <c r="K6386">
        <v>0</v>
      </c>
      <c r="L6386">
        <v>0</v>
      </c>
      <c r="M6386">
        <v>137.46744452585</v>
      </c>
      <c r="N6386">
        <v>5.4482</v>
      </c>
      <c r="O6386">
        <v>-0.196522769380792</v>
      </c>
      <c r="P6386">
        <v>-33.5539</v>
      </c>
      <c r="Q6386">
        <v>0.00187794859348489</v>
      </c>
      <c r="R6386">
        <v>31.23</v>
      </c>
      <c r="S6386">
        <v>1944241824.06</v>
      </c>
      <c r="T6386">
        <v>1</v>
      </c>
      <c r="U6386">
        <v>0</v>
      </c>
      <c r="V6386">
        <v>38.3713398169315</v>
      </c>
      <c r="W6386">
        <v>5.3964</v>
      </c>
      <c r="X6386">
        <v>1.1249</v>
      </c>
      <c r="Y6386">
        <v>0.339532876031518</v>
      </c>
      <c r="Z6386">
        <v>0.0166539445041054</v>
      </c>
      <c r="AA6386">
        <v>0.633675523371647</v>
      </c>
      <c r="AB6386">
        <v>0.0131026831838518</v>
      </c>
      <c r="AC6386">
        <v>92.239999121055</v>
      </c>
      <c r="AD6386">
        <v>4.40420617744301</v>
      </c>
      <c r="AE6386">
        <v>0.66984566358472</v>
      </c>
      <c r="AF6386">
        <v>0.419218209040347</v>
      </c>
      <c r="AG6386">
        <v>0</v>
      </c>
    </row>
    <row r="6387" spans="1:33">
      <c r="A6387" s="3">
        <v>28149</v>
      </c>
      <c r="B6387">
        <v>600340</v>
      </c>
      <c r="C6387">
        <v>2015</v>
      </c>
      <c r="D6387">
        <v>0</v>
      </c>
      <c r="E6387" t="s">
        <v>33</v>
      </c>
      <c r="F6387">
        <v>0.0277577035693659</v>
      </c>
      <c r="G6387">
        <v>0</v>
      </c>
      <c r="H6387">
        <v>0.223276331876307</v>
      </c>
      <c r="I6387">
        <v>1</v>
      </c>
      <c r="J6387">
        <v>0</v>
      </c>
      <c r="K6387">
        <v>0</v>
      </c>
      <c r="L6387">
        <v>0</v>
      </c>
      <c r="M6387">
        <v>103.270551926182</v>
      </c>
      <c r="N6387">
        <v>6.454</v>
      </c>
      <c r="O6387">
        <v>0.086381034599595</v>
      </c>
      <c r="P6387">
        <v>92.4146</v>
      </c>
      <c r="Q6387">
        <v>0.00473041478811136</v>
      </c>
      <c r="R6387">
        <v>95.77</v>
      </c>
      <c r="S6387">
        <v>1627949247.31</v>
      </c>
      <c r="T6387">
        <v>0</v>
      </c>
      <c r="U6387">
        <v>0</v>
      </c>
      <c r="V6387">
        <v>78.6084727665508</v>
      </c>
      <c r="W6387">
        <v>6.5709</v>
      </c>
      <c r="X6387">
        <v>1.3999</v>
      </c>
      <c r="Y6387">
        <v>0</v>
      </c>
      <c r="Z6387">
        <v>0.048610523529738</v>
      </c>
      <c r="AA6387">
        <v>0.956832541385736</v>
      </c>
      <c r="AB6387">
        <v>0.0176482090812526</v>
      </c>
      <c r="AC6387">
        <v>67.1299979686737</v>
      </c>
      <c r="AD6387">
        <v>8.35425863560202</v>
      </c>
      <c r="AE6387">
        <v>0.793873477777533</v>
      </c>
      <c r="AF6387">
        <v>1.03378350111637</v>
      </c>
      <c r="AG6387">
        <v>0</v>
      </c>
    </row>
    <row r="6388" spans="1:33">
      <c r="A6388" s="3">
        <v>28150</v>
      </c>
      <c r="B6388">
        <v>600343</v>
      </c>
      <c r="C6388">
        <v>2015</v>
      </c>
      <c r="D6388">
        <v>0</v>
      </c>
      <c r="E6388" t="s">
        <v>33</v>
      </c>
      <c r="F6388">
        <v>0.0100624843031162</v>
      </c>
      <c r="G6388">
        <v>0</v>
      </c>
      <c r="H6388">
        <v>0.0323196952286621</v>
      </c>
      <c r="I6388">
        <v>1</v>
      </c>
      <c r="J6388">
        <v>0</v>
      </c>
      <c r="K6388">
        <v>0</v>
      </c>
      <c r="L6388">
        <v>0</v>
      </c>
      <c r="M6388">
        <v>635.665900279891</v>
      </c>
      <c r="N6388">
        <v>2.8929</v>
      </c>
      <c r="O6388">
        <v>0.0419631141411067</v>
      </c>
      <c r="P6388">
        <v>53.1325</v>
      </c>
      <c r="Q6388">
        <v>0</v>
      </c>
      <c r="R6388">
        <v>5.73</v>
      </c>
      <c r="S6388">
        <v>-10698996.98</v>
      </c>
      <c r="T6388">
        <v>0</v>
      </c>
      <c r="U6388">
        <v>0</v>
      </c>
      <c r="V6388">
        <v>55.5056280950687</v>
      </c>
      <c r="W6388">
        <v>1.6418</v>
      </c>
      <c r="X6388">
        <v>2.2192</v>
      </c>
      <c r="Y6388">
        <v>0.00557126011442164</v>
      </c>
      <c r="Z6388">
        <v>-0.0762805165142235</v>
      </c>
      <c r="AA6388">
        <v>0.976278863129399</v>
      </c>
      <c r="AB6388">
        <v>0.00799450395455282</v>
      </c>
      <c r="AC6388">
        <v>45.8900003433228</v>
      </c>
      <c r="AD6388">
        <v>0.776254722639678</v>
      </c>
      <c r="AE6388">
        <v>0.496614133283544</v>
      </c>
      <c r="AF6388">
        <v>0.837838479576978</v>
      </c>
      <c r="AG6388">
        <v>0</v>
      </c>
    </row>
    <row r="6389" spans="1:33">
      <c r="A6389" s="3">
        <v>28151</v>
      </c>
      <c r="B6389">
        <v>600345</v>
      </c>
      <c r="C6389">
        <v>2015</v>
      </c>
      <c r="D6389">
        <v>0</v>
      </c>
      <c r="E6389" t="s">
        <v>33</v>
      </c>
      <c r="F6389">
        <v>0.00601668911631835</v>
      </c>
      <c r="G6389">
        <v>0.0398040055139398</v>
      </c>
      <c r="H6389">
        <v>-0.0237080988462559</v>
      </c>
      <c r="I6389">
        <v>1</v>
      </c>
      <c r="J6389">
        <v>0</v>
      </c>
      <c r="K6389">
        <v>0</v>
      </c>
      <c r="L6389">
        <v>0</v>
      </c>
      <c r="M6389">
        <v>648.319920707071</v>
      </c>
      <c r="N6389">
        <v>3.1042</v>
      </c>
      <c r="O6389">
        <v>-0.0814565135150212</v>
      </c>
      <c r="P6389">
        <v>83.2445</v>
      </c>
      <c r="Q6389">
        <v>0.561721183810908</v>
      </c>
      <c r="R6389">
        <v>0.57</v>
      </c>
      <c r="S6389">
        <v>-12458250.08</v>
      </c>
      <c r="T6389">
        <v>0</v>
      </c>
      <c r="U6389">
        <v>0</v>
      </c>
      <c r="V6389">
        <v>48.9190535353535</v>
      </c>
      <c r="W6389">
        <v>1.1718</v>
      </c>
      <c r="X6389">
        <v>2.563</v>
      </c>
      <c r="Y6389">
        <v>0</v>
      </c>
      <c r="Z6389">
        <v>0.0421520145746627</v>
      </c>
      <c r="AA6389">
        <v>1.13218625709613</v>
      </c>
      <c r="AB6389">
        <v>0.0584487009766024</v>
      </c>
      <c r="AC6389">
        <v>48.1399993896484</v>
      </c>
      <c r="AD6389">
        <v>0.186979390463699</v>
      </c>
      <c r="AE6389">
        <v>0.790949999511812</v>
      </c>
      <c r="AF6389">
        <v>0.958324282210081</v>
      </c>
      <c r="AG6389">
        <v>0</v>
      </c>
    </row>
    <row r="6390" spans="1:33">
      <c r="A6390" s="3">
        <v>28152</v>
      </c>
      <c r="B6390">
        <v>600346</v>
      </c>
      <c r="C6390">
        <v>2015</v>
      </c>
      <c r="D6390">
        <v>0</v>
      </c>
      <c r="E6390" t="s">
        <v>33</v>
      </c>
      <c r="F6390">
        <v>0.00032443584369994</v>
      </c>
      <c r="G6390">
        <v>0</v>
      </c>
      <c r="H6390">
        <v>0.103323243644954</v>
      </c>
      <c r="I6390">
        <v>1</v>
      </c>
      <c r="J6390">
        <v>0</v>
      </c>
      <c r="K6390">
        <v>0</v>
      </c>
      <c r="L6390">
        <v>0</v>
      </c>
      <c r="M6390">
        <v>393.971775802076</v>
      </c>
      <c r="N6390">
        <v>104.7599</v>
      </c>
      <c r="O6390">
        <v>-0.54748950724948</v>
      </c>
      <c r="P6390">
        <v>94.2539</v>
      </c>
      <c r="Q6390">
        <v>0</v>
      </c>
      <c r="R6390">
        <v>10.44</v>
      </c>
      <c r="S6390">
        <v>586416123.93</v>
      </c>
      <c r="T6390">
        <v>0</v>
      </c>
      <c r="U6390">
        <v>0</v>
      </c>
      <c r="V6390">
        <v>44.9356177940385</v>
      </c>
      <c r="W6390">
        <v>3.2643</v>
      </c>
      <c r="X6390">
        <v>0.7375</v>
      </c>
      <c r="Y6390">
        <v>0.0664961057869977</v>
      </c>
      <c r="Z6390">
        <v>0.0619433232383685</v>
      </c>
      <c r="AA6390">
        <v>1.01227260535447</v>
      </c>
      <c r="AB6390">
        <v>0.0027588104466676</v>
      </c>
      <c r="AC6390">
        <v>77.6799999475479</v>
      </c>
      <c r="AD6390">
        <v>2.33186307558831</v>
      </c>
      <c r="AE6390">
        <v>0.351902983024067</v>
      </c>
      <c r="AF6390">
        <v>0.157709541165909</v>
      </c>
      <c r="AG6390">
        <v>0</v>
      </c>
    </row>
    <row r="6391" spans="1:33">
      <c r="A6391" s="3">
        <v>28153</v>
      </c>
      <c r="B6391">
        <v>600348</v>
      </c>
      <c r="C6391">
        <v>2015</v>
      </c>
      <c r="D6391">
        <v>0</v>
      </c>
      <c r="E6391" t="s">
        <v>33</v>
      </c>
      <c r="F6391">
        <v>0.0020340324090201</v>
      </c>
      <c r="G6391">
        <v>0</v>
      </c>
      <c r="H6391">
        <v>0.00414696788708211</v>
      </c>
      <c r="I6391">
        <v>1</v>
      </c>
      <c r="J6391">
        <v>0</v>
      </c>
      <c r="K6391">
        <v>0</v>
      </c>
      <c r="L6391">
        <v>0</v>
      </c>
      <c r="M6391">
        <v>367.567461954262</v>
      </c>
      <c r="N6391">
        <v>5.0856</v>
      </c>
      <c r="O6391">
        <v>-0.132890427772989</v>
      </c>
      <c r="P6391">
        <v>138.936</v>
      </c>
      <c r="Q6391">
        <v>0.0182866695116465</v>
      </c>
      <c r="R6391">
        <v>6.31</v>
      </c>
      <c r="S6391">
        <v>-181639411.96</v>
      </c>
      <c r="T6391">
        <v>0</v>
      </c>
      <c r="U6391">
        <v>0</v>
      </c>
      <c r="V6391">
        <v>64.3666808316008</v>
      </c>
      <c r="W6391">
        <v>2.9789</v>
      </c>
      <c r="X6391">
        <v>0.6693</v>
      </c>
      <c r="Y6391">
        <v>0</v>
      </c>
      <c r="Z6391">
        <v>0.152024449192731</v>
      </c>
      <c r="AA6391">
        <v>1.00151685863906</v>
      </c>
      <c r="AB6391">
        <v>0.0720466004343047</v>
      </c>
      <c r="AC6391">
        <v>61.0900000929832</v>
      </c>
      <c r="AD6391">
        <v>2.05466318577321</v>
      </c>
      <c r="AE6391">
        <v>0.381350479665434</v>
      </c>
      <c r="AF6391">
        <v>0.928890097546455</v>
      </c>
      <c r="AG6391">
        <v>0</v>
      </c>
    </row>
    <row r="6392" spans="1:33">
      <c r="A6392" s="3">
        <v>28156</v>
      </c>
      <c r="B6392">
        <v>600352</v>
      </c>
      <c r="C6392">
        <v>2015</v>
      </c>
      <c r="D6392">
        <v>0</v>
      </c>
      <c r="E6392" t="s">
        <v>33</v>
      </c>
      <c r="F6392">
        <v>0.0245145763882542</v>
      </c>
      <c r="G6392">
        <v>0</v>
      </c>
      <c r="H6392">
        <v>0.300710560678294</v>
      </c>
      <c r="I6392">
        <v>1</v>
      </c>
      <c r="J6392">
        <v>0</v>
      </c>
      <c r="K6392">
        <v>0</v>
      </c>
      <c r="L6392">
        <v>0</v>
      </c>
      <c r="M6392">
        <v>241.674580916975</v>
      </c>
      <c r="N6392">
        <v>5.678</v>
      </c>
      <c r="O6392">
        <v>0.188713391378542</v>
      </c>
      <c r="P6392">
        <v>56.0373</v>
      </c>
      <c r="Q6392">
        <v>0.0117750607561736</v>
      </c>
      <c r="R6392">
        <v>49.03</v>
      </c>
      <c r="S6392">
        <v>270431482.56</v>
      </c>
      <c r="T6392">
        <v>0</v>
      </c>
      <c r="U6392">
        <v>0</v>
      </c>
      <c r="V6392">
        <v>8.42892540750891</v>
      </c>
      <c r="W6392">
        <v>2.2995</v>
      </c>
      <c r="X6392">
        <v>2.404</v>
      </c>
      <c r="Y6392">
        <v>0.518734938295021</v>
      </c>
      <c r="Z6392">
        <v>-0.58135106024758</v>
      </c>
      <c r="AA6392">
        <v>0.999857627111988</v>
      </c>
      <c r="AB6392">
        <v>0.0283065135174213</v>
      </c>
      <c r="AC6392">
        <v>30.8099989891052</v>
      </c>
      <c r="AD6392">
        <v>1.44471691404848</v>
      </c>
      <c r="AE6392">
        <v>0.775851023696285</v>
      </c>
      <c r="AF6392">
        <v>1.13207307325161</v>
      </c>
      <c r="AG6392">
        <v>0</v>
      </c>
    </row>
    <row r="6393" spans="1:33">
      <c r="A6393" s="3">
        <v>28159</v>
      </c>
      <c r="B6393">
        <v>600355</v>
      </c>
      <c r="C6393">
        <v>2015</v>
      </c>
      <c r="D6393">
        <v>0</v>
      </c>
      <c r="E6393" t="s">
        <v>33</v>
      </c>
      <c r="F6393">
        <v>0.00163255313500022</v>
      </c>
      <c r="G6393">
        <v>0</v>
      </c>
      <c r="H6393">
        <v>-0.0432728015567034</v>
      </c>
      <c r="I6393">
        <v>1</v>
      </c>
      <c r="J6393">
        <v>0</v>
      </c>
      <c r="K6393">
        <v>0</v>
      </c>
      <c r="L6393">
        <v>0</v>
      </c>
      <c r="M6393">
        <v>1068.16304706545</v>
      </c>
      <c r="N6393">
        <v>3.8546</v>
      </c>
      <c r="O6393">
        <v>-0.0396160329389994</v>
      </c>
      <c r="P6393">
        <v>-18.8793</v>
      </c>
      <c r="Q6393">
        <v>0.0389797318563402</v>
      </c>
      <c r="R6393">
        <v>1.22</v>
      </c>
      <c r="S6393">
        <v>-676793.5</v>
      </c>
      <c r="T6393">
        <v>1</v>
      </c>
      <c r="U6393">
        <v>0</v>
      </c>
      <c r="V6393">
        <v>3.29211594158132</v>
      </c>
      <c r="W6393">
        <v>1.4142</v>
      </c>
      <c r="X6393">
        <v>2.4639</v>
      </c>
      <c r="Y6393">
        <v>0</v>
      </c>
      <c r="Z6393">
        <v>0.222290034375011</v>
      </c>
      <c r="AA6393">
        <v>1.08721958419586</v>
      </c>
      <c r="AB6393">
        <v>0.0321283413746554</v>
      </c>
      <c r="AC6393">
        <v>20.00999969244</v>
      </c>
      <c r="AD6393">
        <v>0.413001873661077</v>
      </c>
      <c r="AE6393">
        <v>0.552374046921242</v>
      </c>
      <c r="AF6393">
        <v>0.542124244433916</v>
      </c>
      <c r="AG6393">
        <v>0</v>
      </c>
    </row>
    <row r="6394" spans="1:33">
      <c r="A6394" s="3">
        <v>28163</v>
      </c>
      <c r="B6394">
        <v>600360</v>
      </c>
      <c r="C6394">
        <v>2015</v>
      </c>
      <c r="D6394">
        <v>0</v>
      </c>
      <c r="E6394" t="s">
        <v>33</v>
      </c>
      <c r="F6394">
        <v>0.00410553833732063</v>
      </c>
      <c r="G6394">
        <v>0</v>
      </c>
      <c r="H6394">
        <v>0.00496036348748461</v>
      </c>
      <c r="I6394">
        <v>1</v>
      </c>
      <c r="J6394">
        <v>0</v>
      </c>
      <c r="K6394">
        <v>0</v>
      </c>
      <c r="L6394">
        <v>0</v>
      </c>
      <c r="M6394">
        <v>917.20154359961</v>
      </c>
      <c r="N6394">
        <v>3.9262</v>
      </c>
      <c r="O6394">
        <v>-0.0345854276789931</v>
      </c>
      <c r="P6394">
        <v>72.208</v>
      </c>
      <c r="Q6394">
        <v>0.00192475029436315</v>
      </c>
      <c r="R6394">
        <v>5.24</v>
      </c>
      <c r="S6394">
        <v>-10691473.76</v>
      </c>
      <c r="T6394">
        <v>0</v>
      </c>
      <c r="U6394">
        <v>0</v>
      </c>
      <c r="V6394">
        <v>26.3277793735096</v>
      </c>
      <c r="W6394">
        <v>1.8308</v>
      </c>
      <c r="X6394">
        <v>1.646</v>
      </c>
      <c r="Y6394">
        <v>0.232044915330575</v>
      </c>
      <c r="Z6394">
        <v>0.059458435077869</v>
      </c>
      <c r="AA6394">
        <v>1.01463018353097</v>
      </c>
      <c r="AB6394">
        <v>0.00103663430051506</v>
      </c>
      <c r="AC6394">
        <v>26.8100003004074</v>
      </c>
      <c r="AD6394">
        <v>0.825263305593356</v>
      </c>
      <c r="AE6394">
        <v>0.253306626089034</v>
      </c>
      <c r="AF6394">
        <v>0.734018135756156</v>
      </c>
      <c r="AG6394">
        <v>0</v>
      </c>
    </row>
    <row r="6395" spans="1:33">
      <c r="A6395" s="3">
        <v>28165</v>
      </c>
      <c r="B6395">
        <v>600362</v>
      </c>
      <c r="C6395">
        <v>2015</v>
      </c>
      <c r="D6395">
        <v>0</v>
      </c>
      <c r="E6395" t="s">
        <v>33</v>
      </c>
      <c r="F6395">
        <v>0.034045661826139</v>
      </c>
      <c r="G6395">
        <v>0.00959111820480066</v>
      </c>
      <c r="H6395">
        <v>0.0230725903419554</v>
      </c>
      <c r="I6395">
        <v>1</v>
      </c>
      <c r="J6395">
        <v>0</v>
      </c>
      <c r="K6395">
        <v>0</v>
      </c>
      <c r="L6395">
        <v>0</v>
      </c>
      <c r="M6395">
        <v>365.088544274074</v>
      </c>
      <c r="N6395">
        <v>17.4486</v>
      </c>
      <c r="O6395">
        <v>-0.040868015032485</v>
      </c>
      <c r="P6395">
        <v>176.2688</v>
      </c>
      <c r="Q6395">
        <v>0.0344044860833897</v>
      </c>
      <c r="R6395">
        <v>2.56</v>
      </c>
      <c r="S6395">
        <v>46844696</v>
      </c>
      <c r="T6395">
        <v>0</v>
      </c>
      <c r="U6395">
        <v>0</v>
      </c>
      <c r="V6395">
        <v>67.0645837526056</v>
      </c>
      <c r="W6395">
        <v>1.7898</v>
      </c>
      <c r="X6395">
        <v>1.4428</v>
      </c>
      <c r="Y6395">
        <v>0.0462238108936315</v>
      </c>
      <c r="Z6395">
        <v>0.115856982887673</v>
      </c>
      <c r="AA6395">
        <v>0.980739464068104</v>
      </c>
      <c r="AB6395">
        <v>0.0039390907057846</v>
      </c>
      <c r="AC6395">
        <v>76.599997729063</v>
      </c>
      <c r="AD6395">
        <v>0.827532296593893</v>
      </c>
      <c r="AE6395">
        <v>0.604871671344289</v>
      </c>
      <c r="AF6395">
        <v>0.806750423053348</v>
      </c>
      <c r="AG6395">
        <v>0</v>
      </c>
    </row>
    <row r="6396" spans="1:33">
      <c r="A6396" s="3">
        <v>28166</v>
      </c>
      <c r="B6396">
        <v>600363</v>
      </c>
      <c r="C6396">
        <v>2015</v>
      </c>
      <c r="D6396">
        <v>0</v>
      </c>
      <c r="E6396" t="s">
        <v>33</v>
      </c>
      <c r="F6396">
        <v>0.00939168643024898</v>
      </c>
      <c r="G6396">
        <v>0</v>
      </c>
      <c r="H6396">
        <v>0.0258548099766657</v>
      </c>
      <c r="I6396">
        <v>1</v>
      </c>
      <c r="J6396">
        <v>0</v>
      </c>
      <c r="K6396">
        <v>0</v>
      </c>
      <c r="L6396">
        <v>0</v>
      </c>
      <c r="M6396">
        <v>403.17834407328</v>
      </c>
      <c r="N6396">
        <v>3.2817</v>
      </c>
      <c r="O6396">
        <v>-0.00420292670023102</v>
      </c>
      <c r="P6396">
        <v>93.48</v>
      </c>
      <c r="Q6396">
        <v>0.263741850545738</v>
      </c>
      <c r="R6396">
        <v>6.06</v>
      </c>
      <c r="S6396">
        <v>-1609475.27</v>
      </c>
      <c r="T6396">
        <v>0</v>
      </c>
      <c r="U6396">
        <v>0</v>
      </c>
      <c r="V6396">
        <v>29.5185508597689</v>
      </c>
      <c r="W6396">
        <v>1.6692</v>
      </c>
      <c r="X6396">
        <v>1.4008</v>
      </c>
      <c r="Y6396">
        <v>0</v>
      </c>
      <c r="Z6396">
        <v>0.0409253390915306</v>
      </c>
      <c r="AA6396">
        <v>0.996534480046842</v>
      </c>
      <c r="AB6396">
        <v>0.00822261090080635</v>
      </c>
      <c r="AC6396">
        <v>29.0799995064735</v>
      </c>
      <c r="AD6396">
        <v>0.752491423066343</v>
      </c>
      <c r="AE6396">
        <v>0.726698893964489</v>
      </c>
      <c r="AF6396">
        <v>1.07897714384978</v>
      </c>
      <c r="AG6396">
        <v>0</v>
      </c>
    </row>
    <row r="6397" spans="1:33">
      <c r="A6397" s="3">
        <v>28167</v>
      </c>
      <c r="B6397">
        <v>600365</v>
      </c>
      <c r="C6397">
        <v>2015</v>
      </c>
      <c r="D6397">
        <v>1</v>
      </c>
      <c r="E6397" t="s">
        <v>33</v>
      </c>
      <c r="F6397">
        <v>0.0208559399954459</v>
      </c>
      <c r="G6397">
        <v>0</v>
      </c>
      <c r="H6397">
        <v>0.0760408329273406</v>
      </c>
      <c r="I6397">
        <v>1</v>
      </c>
      <c r="J6397">
        <v>0</v>
      </c>
      <c r="K6397">
        <v>0</v>
      </c>
      <c r="L6397">
        <v>0</v>
      </c>
      <c r="M6397">
        <v>1006.37667760714</v>
      </c>
      <c r="N6397">
        <v>9.3563</v>
      </c>
      <c r="O6397">
        <v>0.040988556575712</v>
      </c>
      <c r="P6397">
        <v>108.5385</v>
      </c>
      <c r="Q6397">
        <v>0</v>
      </c>
      <c r="R6397">
        <v>2.93</v>
      </c>
      <c r="S6397">
        <v>-100366.2</v>
      </c>
      <c r="T6397">
        <v>0</v>
      </c>
      <c r="U6397">
        <v>0</v>
      </c>
      <c r="V6397">
        <v>23.348698</v>
      </c>
      <c r="W6397">
        <v>1.4536</v>
      </c>
      <c r="X6397">
        <v>2.3596</v>
      </c>
      <c r="Y6397">
        <v>0</v>
      </c>
      <c r="Z6397">
        <v>-0.873025298716801</v>
      </c>
      <c r="AA6397">
        <v>0.992322637656993</v>
      </c>
      <c r="AB6397">
        <v>0.00219469727434701</v>
      </c>
      <c r="AC6397">
        <v>22.0599998235703</v>
      </c>
      <c r="AD6397">
        <v>0.493146237786687</v>
      </c>
      <c r="AE6397">
        <v>0.660000273301962</v>
      </c>
      <c r="AF6397">
        <v>0.74869153530664</v>
      </c>
      <c r="AG6397">
        <v>0</v>
      </c>
    </row>
    <row r="6398" spans="1:33">
      <c r="A6398" s="3">
        <v>28169</v>
      </c>
      <c r="B6398">
        <v>600367</v>
      </c>
      <c r="C6398">
        <v>2015</v>
      </c>
      <c r="D6398">
        <v>0</v>
      </c>
      <c r="E6398" t="s">
        <v>33</v>
      </c>
      <c r="F6398">
        <v>0.0371259310418853</v>
      </c>
      <c r="G6398">
        <v>0</v>
      </c>
      <c r="H6398">
        <v>-0.0426858321532281</v>
      </c>
      <c r="I6398">
        <v>1</v>
      </c>
      <c r="J6398">
        <v>0</v>
      </c>
      <c r="K6398">
        <v>0</v>
      </c>
      <c r="L6398">
        <v>0</v>
      </c>
      <c r="M6398">
        <v>1073.5809948489</v>
      </c>
      <c r="N6398">
        <v>6.7162</v>
      </c>
      <c r="O6398">
        <v>-0.0474648283467128</v>
      </c>
      <c r="P6398">
        <v>88.4934</v>
      </c>
      <c r="Q6398">
        <v>0.0230244659142009</v>
      </c>
      <c r="R6398">
        <v>10.86</v>
      </c>
      <c r="S6398">
        <v>-994307.039999999</v>
      </c>
      <c r="T6398">
        <v>0</v>
      </c>
      <c r="U6398">
        <v>0</v>
      </c>
      <c r="V6398">
        <v>37.5850889423077</v>
      </c>
      <c r="W6398">
        <v>1.4489</v>
      </c>
      <c r="X6398">
        <v>2.0983</v>
      </c>
      <c r="Y6398">
        <v>0.161196403393742</v>
      </c>
      <c r="Z6398">
        <v>0.237048269579829</v>
      </c>
      <c r="AA6398">
        <v>0.982306097048668</v>
      </c>
      <c r="AB6398">
        <v>0.0307913559768225</v>
      </c>
      <c r="AC6398">
        <v>37.3800018131733</v>
      </c>
      <c r="AD6398">
        <v>0.478709899531634</v>
      </c>
      <c r="AE6398">
        <v>0.57247595920784</v>
      </c>
      <c r="AF6398">
        <v>0.782441677906838</v>
      </c>
      <c r="AG6398">
        <v>0</v>
      </c>
    </row>
    <row r="6399" spans="1:33">
      <c r="A6399" s="3">
        <v>28170</v>
      </c>
      <c r="B6399">
        <v>600368</v>
      </c>
      <c r="C6399">
        <v>2015</v>
      </c>
      <c r="D6399">
        <v>0</v>
      </c>
      <c r="E6399" t="s">
        <v>33</v>
      </c>
      <c r="F6399">
        <v>0.0797278845287024</v>
      </c>
      <c r="G6399">
        <v>0</v>
      </c>
      <c r="H6399">
        <v>0.0160410481393997</v>
      </c>
      <c r="I6399">
        <v>1</v>
      </c>
      <c r="J6399">
        <v>0</v>
      </c>
      <c r="K6399">
        <v>0</v>
      </c>
      <c r="L6399">
        <v>0</v>
      </c>
      <c r="M6399">
        <v>332.048077119628</v>
      </c>
      <c r="N6399">
        <v>8.5811</v>
      </c>
      <c r="O6399">
        <v>-0.0125305510918702</v>
      </c>
      <c r="P6399">
        <v>75.1366</v>
      </c>
      <c r="Q6399">
        <v>0</v>
      </c>
      <c r="R6399">
        <v>2.25</v>
      </c>
      <c r="S6399">
        <v>106824755.04</v>
      </c>
      <c r="T6399">
        <v>0</v>
      </c>
      <c r="U6399">
        <v>0</v>
      </c>
      <c r="V6399">
        <v>52.2033394392948</v>
      </c>
      <c r="W6399">
        <v>3.7382</v>
      </c>
      <c r="X6399">
        <v>2.3289</v>
      </c>
      <c r="Y6399">
        <v>0</v>
      </c>
      <c r="Z6399">
        <v>0.63370181972638</v>
      </c>
      <c r="AA6399">
        <v>1.02974391015882</v>
      </c>
      <c r="AB6399">
        <v>0.0251442619575134</v>
      </c>
      <c r="AC6399">
        <v>51.7900004088879</v>
      </c>
      <c r="AD6399">
        <v>2.79409991130182</v>
      </c>
      <c r="AE6399">
        <v>0.374672336747165</v>
      </c>
      <c r="AF6399">
        <v>0.953797885023866</v>
      </c>
      <c r="AG6399">
        <v>0</v>
      </c>
    </row>
    <row r="6400" spans="1:33">
      <c r="A6400" s="3">
        <v>28171</v>
      </c>
      <c r="B6400">
        <v>600370</v>
      </c>
      <c r="C6400">
        <v>2015</v>
      </c>
      <c r="D6400">
        <v>0</v>
      </c>
      <c r="E6400" t="s">
        <v>33</v>
      </c>
      <c r="F6400">
        <v>0.000826224093370198</v>
      </c>
      <c r="G6400">
        <v>0</v>
      </c>
      <c r="H6400">
        <v>-0.00983024736690697</v>
      </c>
      <c r="I6400">
        <v>1</v>
      </c>
      <c r="J6400">
        <v>0</v>
      </c>
      <c r="K6400">
        <v>0</v>
      </c>
      <c r="L6400">
        <v>0</v>
      </c>
      <c r="M6400">
        <v>617.909888980947</v>
      </c>
      <c r="N6400">
        <v>9.0545</v>
      </c>
      <c r="O6400">
        <v>-0.0337399325167447</v>
      </c>
      <c r="P6400">
        <v>89.9948</v>
      </c>
      <c r="Q6400">
        <v>0</v>
      </c>
      <c r="R6400">
        <v>48.3</v>
      </c>
      <c r="S6400">
        <v>-889307.520000003</v>
      </c>
      <c r="T6400">
        <v>0</v>
      </c>
      <c r="U6400">
        <v>0</v>
      </c>
      <c r="V6400">
        <v>51.5586109666796</v>
      </c>
      <c r="W6400">
        <v>1.1447</v>
      </c>
      <c r="X6400">
        <v>6.2147</v>
      </c>
      <c r="Y6400">
        <v>0.192928960475454</v>
      </c>
      <c r="Z6400">
        <v>0.69892584754356</v>
      </c>
      <c r="AA6400">
        <v>0.994739533127053</v>
      </c>
      <c r="AB6400">
        <v>0.027273682980283</v>
      </c>
      <c r="AC6400">
        <v>52.5900018513203</v>
      </c>
      <c r="AD6400">
        <v>0.172687157111189</v>
      </c>
      <c r="AE6400">
        <v>0.199764557517881</v>
      </c>
      <c r="AF6400">
        <v>1.0213630256178</v>
      </c>
      <c r="AG6400">
        <v>0</v>
      </c>
    </row>
    <row r="6401" spans="1:33">
      <c r="A6401" s="3">
        <v>28173</v>
      </c>
      <c r="B6401">
        <v>600372</v>
      </c>
      <c r="C6401">
        <v>2015</v>
      </c>
      <c r="D6401">
        <v>0</v>
      </c>
      <c r="E6401" t="s">
        <v>33</v>
      </c>
      <c r="F6401">
        <v>0.00863265787558943</v>
      </c>
      <c r="G6401">
        <v>0</v>
      </c>
      <c r="H6401">
        <v>0.00419736737921276</v>
      </c>
      <c r="I6401">
        <v>1</v>
      </c>
      <c r="J6401">
        <v>0</v>
      </c>
      <c r="K6401">
        <v>0</v>
      </c>
      <c r="L6401">
        <v>0</v>
      </c>
      <c r="M6401">
        <v>135.053659935621</v>
      </c>
      <c r="N6401">
        <v>1.4287</v>
      </c>
      <c r="O6401">
        <v>0.0122479547891514</v>
      </c>
      <c r="P6401">
        <v>70.5719</v>
      </c>
      <c r="Q6401">
        <v>0.00234167922427462</v>
      </c>
      <c r="R6401">
        <v>2.23</v>
      </c>
      <c r="S6401">
        <v>82889212.3099999</v>
      </c>
      <c r="T6401">
        <v>0</v>
      </c>
      <c r="U6401">
        <v>0</v>
      </c>
      <c r="V6401">
        <v>82.0404631557785</v>
      </c>
      <c r="W6401">
        <v>2.7955</v>
      </c>
      <c r="X6401">
        <v>1.373</v>
      </c>
      <c r="Y6401">
        <v>0.00975731194147494</v>
      </c>
      <c r="Z6401">
        <v>-0.0115347264442211</v>
      </c>
      <c r="AA6401">
        <v>0.906911341485501</v>
      </c>
      <c r="AB6401">
        <v>0.0245945235699712</v>
      </c>
      <c r="AC6401">
        <v>76.7400009632111</v>
      </c>
      <c r="AD6401">
        <v>1.87525842515449</v>
      </c>
      <c r="AE6401">
        <v>0.662195613206921</v>
      </c>
      <c r="AF6401">
        <v>0.966379592696827</v>
      </c>
      <c r="AG6401">
        <v>0</v>
      </c>
    </row>
    <row r="6402" spans="1:33">
      <c r="A6402" s="3">
        <v>28174</v>
      </c>
      <c r="B6402">
        <v>600373</v>
      </c>
      <c r="C6402">
        <v>2015</v>
      </c>
      <c r="D6402">
        <v>0</v>
      </c>
      <c r="E6402" t="s">
        <v>33</v>
      </c>
      <c r="F6402">
        <v>0.007630687463339</v>
      </c>
      <c r="G6402">
        <v>0</v>
      </c>
      <c r="H6402">
        <v>0.00450925490360903</v>
      </c>
      <c r="I6402">
        <v>1</v>
      </c>
      <c r="J6402">
        <v>0</v>
      </c>
      <c r="K6402">
        <v>0</v>
      </c>
      <c r="L6402">
        <v>0</v>
      </c>
      <c r="M6402">
        <v>136.02355846334</v>
      </c>
      <c r="N6402">
        <v>8.0685</v>
      </c>
      <c r="O6402">
        <v>-0.0734105744075715</v>
      </c>
      <c r="P6402">
        <v>98.1622</v>
      </c>
      <c r="Q6402">
        <v>0.0304485889516213</v>
      </c>
      <c r="R6402">
        <v>18.95</v>
      </c>
      <c r="S6402">
        <v>-19587197.0200001</v>
      </c>
      <c r="T6402">
        <v>0</v>
      </c>
      <c r="U6402">
        <v>0</v>
      </c>
      <c r="V6402">
        <v>74.6409047129883</v>
      </c>
      <c r="W6402">
        <v>1.6818</v>
      </c>
      <c r="X6402">
        <v>1.921</v>
      </c>
      <c r="Y6402">
        <v>0</v>
      </c>
      <c r="Z6402">
        <v>0.397209799462623</v>
      </c>
      <c r="AA6402">
        <v>1.05074747401451</v>
      </c>
      <c r="AB6402">
        <v>0.0569702952642235</v>
      </c>
      <c r="AC6402">
        <v>66.4000016450882</v>
      </c>
      <c r="AD6402">
        <v>0.694472150428295</v>
      </c>
      <c r="AE6402">
        <v>0.576455029097133</v>
      </c>
      <c r="AF6402">
        <v>1.13048567437656</v>
      </c>
      <c r="AG6402">
        <v>0</v>
      </c>
    </row>
    <row r="6403" spans="1:33">
      <c r="A6403" s="3">
        <v>28176</v>
      </c>
      <c r="B6403">
        <v>600376</v>
      </c>
      <c r="C6403">
        <v>2015</v>
      </c>
      <c r="D6403">
        <v>0</v>
      </c>
      <c r="E6403" t="s">
        <v>33</v>
      </c>
      <c r="F6403">
        <v>0.116667631997126</v>
      </c>
      <c r="G6403">
        <v>0</v>
      </c>
      <c r="H6403">
        <v>0.11693884975537</v>
      </c>
      <c r="I6403">
        <v>1</v>
      </c>
      <c r="J6403">
        <v>0</v>
      </c>
      <c r="K6403">
        <v>0</v>
      </c>
      <c r="L6403">
        <v>0</v>
      </c>
      <c r="M6403">
        <v>225.379651763761</v>
      </c>
      <c r="N6403">
        <v>115.0307</v>
      </c>
      <c r="O6403">
        <v>0.126088115429804</v>
      </c>
      <c r="P6403">
        <v>81.9764</v>
      </c>
      <c r="Q6403">
        <v>0.0337369597946202</v>
      </c>
      <c r="R6403">
        <v>52.5</v>
      </c>
      <c r="S6403">
        <v>69742065.28</v>
      </c>
      <c r="T6403">
        <v>0</v>
      </c>
      <c r="U6403">
        <v>0</v>
      </c>
      <c r="V6403">
        <v>72.6532948857332</v>
      </c>
      <c r="W6403">
        <v>4.9775</v>
      </c>
      <c r="X6403">
        <v>1.9777</v>
      </c>
      <c r="Y6403">
        <v>0</v>
      </c>
      <c r="Z6403">
        <v>-0.0999017696138228</v>
      </c>
      <c r="AA6403">
        <v>1.00241475920432</v>
      </c>
      <c r="AB6403">
        <v>0.00779176417786306</v>
      </c>
      <c r="AC6403">
        <v>61.940000295639</v>
      </c>
      <c r="AD6403">
        <v>5.22291031757035</v>
      </c>
      <c r="AE6403">
        <v>0.847239037079361</v>
      </c>
      <c r="AF6403">
        <v>1.0254517377822</v>
      </c>
      <c r="AG6403">
        <v>0</v>
      </c>
    </row>
    <row r="6404" spans="1:33">
      <c r="A6404" s="3">
        <v>28180</v>
      </c>
      <c r="B6404">
        <v>600380</v>
      </c>
      <c r="C6404">
        <v>2015</v>
      </c>
      <c r="D6404">
        <v>0</v>
      </c>
      <c r="E6404" t="s">
        <v>33</v>
      </c>
      <c r="F6404">
        <v>0.00384495871128679</v>
      </c>
      <c r="G6404">
        <v>0</v>
      </c>
      <c r="H6404">
        <v>0.0071374606120156</v>
      </c>
      <c r="I6404">
        <v>1</v>
      </c>
      <c r="J6404">
        <v>0</v>
      </c>
      <c r="K6404">
        <v>0</v>
      </c>
      <c r="L6404">
        <v>0</v>
      </c>
      <c r="M6404">
        <v>360.785875144754</v>
      </c>
      <c r="N6404">
        <v>5.2369</v>
      </c>
      <c r="O6404">
        <v>0.0656175098265546</v>
      </c>
      <c r="P6404">
        <v>69.8764</v>
      </c>
      <c r="Q6404">
        <v>0.0238382456411751</v>
      </c>
      <c r="R6404">
        <v>7.41</v>
      </c>
      <c r="S6404">
        <v>24888451.64</v>
      </c>
      <c r="T6404">
        <v>0</v>
      </c>
      <c r="U6404">
        <v>0</v>
      </c>
      <c r="V6404">
        <v>56.601740002653</v>
      </c>
      <c r="W6404">
        <v>1.7217</v>
      </c>
      <c r="X6404">
        <v>1.7145</v>
      </c>
      <c r="Y6404">
        <v>0.129490513794511</v>
      </c>
      <c r="Z6404">
        <v>0.344323722327337</v>
      </c>
      <c r="AA6404">
        <v>0.972331177892454</v>
      </c>
      <c r="AB6404">
        <v>0.0146453792554883</v>
      </c>
      <c r="AC6404">
        <v>54.639998704195</v>
      </c>
      <c r="AD6404">
        <v>1.25156510521439</v>
      </c>
      <c r="AE6404">
        <v>0.527972715783194</v>
      </c>
      <c r="AF6404">
        <v>1.04348792737633</v>
      </c>
      <c r="AG6404">
        <v>0</v>
      </c>
    </row>
    <row r="6405" spans="1:33">
      <c r="A6405" s="3">
        <v>28182</v>
      </c>
      <c r="B6405">
        <v>600382</v>
      </c>
      <c r="C6405">
        <v>2015</v>
      </c>
      <c r="D6405">
        <v>0</v>
      </c>
      <c r="E6405" t="s">
        <v>33</v>
      </c>
      <c r="F6405">
        <v>0.000345298609092978</v>
      </c>
      <c r="G6405">
        <v>0</v>
      </c>
      <c r="H6405">
        <v>1.8489562117094e-5</v>
      </c>
      <c r="I6405">
        <v>1</v>
      </c>
      <c r="J6405">
        <v>0</v>
      </c>
      <c r="K6405">
        <v>0</v>
      </c>
      <c r="L6405">
        <v>0</v>
      </c>
      <c r="M6405">
        <v>737.116492453765</v>
      </c>
      <c r="N6405">
        <v>5.2256</v>
      </c>
      <c r="O6405">
        <v>0.301506700971377</v>
      </c>
      <c r="P6405">
        <v>81.6613</v>
      </c>
      <c r="Q6405">
        <v>0</v>
      </c>
      <c r="R6405">
        <v>26.58</v>
      </c>
      <c r="S6405">
        <v>-465092.98</v>
      </c>
      <c r="T6405">
        <v>0</v>
      </c>
      <c r="U6405">
        <v>0</v>
      </c>
      <c r="V6405">
        <v>30.5873366406571</v>
      </c>
      <c r="W6405">
        <v>1.1406</v>
      </c>
      <c r="X6405">
        <v>6.8574</v>
      </c>
      <c r="Y6405">
        <v>0</v>
      </c>
      <c r="Z6405">
        <v>-1.32185885429001</v>
      </c>
      <c r="AA6405">
        <v>1.1281488119648</v>
      </c>
      <c r="AB6405">
        <v>0.003845168379758</v>
      </c>
      <c r="AC6405">
        <v>43.7199993133545</v>
      </c>
      <c r="AD6405">
        <v>0.149327600648967</v>
      </c>
      <c r="AE6405">
        <v>0.965386881574478</v>
      </c>
      <c r="AF6405">
        <v>0.954408675984781</v>
      </c>
      <c r="AG6405">
        <v>0</v>
      </c>
    </row>
    <row r="6406" spans="1:33">
      <c r="A6406" s="3">
        <v>28183</v>
      </c>
      <c r="B6406">
        <v>600383</v>
      </c>
      <c r="C6406">
        <v>2015</v>
      </c>
      <c r="D6406">
        <v>0</v>
      </c>
      <c r="E6406" t="s">
        <v>33</v>
      </c>
      <c r="F6406">
        <v>0.134715787643324</v>
      </c>
      <c r="G6406">
        <v>0</v>
      </c>
      <c r="H6406">
        <v>-0.0400237497636097</v>
      </c>
      <c r="I6406">
        <v>1</v>
      </c>
      <c r="J6406">
        <v>0</v>
      </c>
      <c r="K6406">
        <v>0</v>
      </c>
      <c r="L6406">
        <v>0</v>
      </c>
      <c r="M6406">
        <v>162.118979803754</v>
      </c>
      <c r="N6406">
        <v>813.0835</v>
      </c>
      <c r="O6406">
        <v>-0.0471246203138004</v>
      </c>
      <c r="P6406">
        <v>92.0579</v>
      </c>
      <c r="Q6406">
        <v>0.0643264272508808</v>
      </c>
      <c r="R6406">
        <v>10.07</v>
      </c>
      <c r="S6406">
        <v>38949751.89</v>
      </c>
      <c r="T6406">
        <v>0</v>
      </c>
      <c r="U6406">
        <v>0</v>
      </c>
      <c r="V6406">
        <v>66.3624932716377</v>
      </c>
      <c r="W6406">
        <v>2.8931</v>
      </c>
      <c r="X6406">
        <v>1.818</v>
      </c>
      <c r="Y6406">
        <v>0</v>
      </c>
      <c r="Z6406">
        <v>0.24894576682106</v>
      </c>
      <c r="AA6406">
        <v>1.00024919686639</v>
      </c>
      <c r="AB6406">
        <v>0.0158250017923956</v>
      </c>
      <c r="AC6406">
        <v>54.310001373291</v>
      </c>
      <c r="AD6406">
        <v>2.68575883062032</v>
      </c>
      <c r="AE6406">
        <v>0.851854766849456</v>
      </c>
      <c r="AF6406">
        <v>0.640835251717576</v>
      </c>
      <c r="AG6406">
        <v>0</v>
      </c>
    </row>
    <row r="6407" spans="1:33">
      <c r="A6407" s="3">
        <v>28184</v>
      </c>
      <c r="B6407">
        <v>600386</v>
      </c>
      <c r="C6407">
        <v>2015</v>
      </c>
      <c r="D6407">
        <v>0</v>
      </c>
      <c r="E6407" t="s">
        <v>33</v>
      </c>
      <c r="F6407">
        <v>0.00550708543661525</v>
      </c>
      <c r="G6407">
        <v>0</v>
      </c>
      <c r="H6407">
        <v>-0.000144679834053566</v>
      </c>
      <c r="I6407">
        <v>1</v>
      </c>
      <c r="J6407">
        <v>0</v>
      </c>
      <c r="K6407">
        <v>0</v>
      </c>
      <c r="L6407">
        <v>0</v>
      </c>
      <c r="M6407">
        <v>444.351667162698</v>
      </c>
      <c r="N6407">
        <v>18.2818</v>
      </c>
      <c r="O6407">
        <v>-0.063199468079757</v>
      </c>
      <c r="P6407">
        <v>83.8387</v>
      </c>
      <c r="Q6407">
        <v>0.0657561801550527</v>
      </c>
      <c r="R6407">
        <v>2.06</v>
      </c>
      <c r="S6407">
        <v>-51246156.38</v>
      </c>
      <c r="T6407">
        <v>0</v>
      </c>
      <c r="U6407">
        <v>0</v>
      </c>
      <c r="V6407">
        <v>57.2873236607143</v>
      </c>
      <c r="W6407">
        <v>1.8702</v>
      </c>
      <c r="X6407">
        <v>2.3288</v>
      </c>
      <c r="Y6407">
        <v>0</v>
      </c>
      <c r="Z6407">
        <v>0.225258464625143</v>
      </c>
      <c r="AA6407">
        <v>1.00514816914329</v>
      </c>
      <c r="AB6407">
        <v>0.00214162583000718</v>
      </c>
      <c r="AC6407">
        <v>56.8899999856949</v>
      </c>
      <c r="AD6407">
        <v>0.960553255928718</v>
      </c>
      <c r="AE6407">
        <v>0.502669546732945</v>
      </c>
      <c r="AF6407">
        <v>0.902562799673311</v>
      </c>
      <c r="AG6407">
        <v>0</v>
      </c>
    </row>
    <row r="6408" spans="1:33">
      <c r="A6408" s="3">
        <v>28185</v>
      </c>
      <c r="B6408">
        <v>600387</v>
      </c>
      <c r="C6408">
        <v>2015</v>
      </c>
      <c r="D6408">
        <v>0</v>
      </c>
      <c r="E6408" t="s">
        <v>33</v>
      </c>
      <c r="F6408">
        <v>0.000799218175639192</v>
      </c>
      <c r="G6408">
        <v>0</v>
      </c>
      <c r="H6408">
        <v>-0.0184023012511726</v>
      </c>
      <c r="I6408">
        <v>1</v>
      </c>
      <c r="J6408">
        <v>0</v>
      </c>
      <c r="K6408">
        <v>0</v>
      </c>
      <c r="L6408">
        <v>0</v>
      </c>
      <c r="M6408">
        <v>395.452652510954</v>
      </c>
      <c r="N6408">
        <v>431.1548</v>
      </c>
      <c r="O6408">
        <v>-0.0588898386620192</v>
      </c>
      <c r="P6408">
        <v>-41.4386</v>
      </c>
      <c r="Q6408">
        <v>0.0515698148130618</v>
      </c>
      <c r="R6408">
        <v>158.36</v>
      </c>
      <c r="S6408">
        <v>20883480.71</v>
      </c>
      <c r="T6408">
        <v>1</v>
      </c>
      <c r="U6408">
        <v>0</v>
      </c>
      <c r="V6408">
        <v>31.579364548495</v>
      </c>
      <c r="W6408">
        <v>5.3074</v>
      </c>
      <c r="X6408">
        <v>0.4128</v>
      </c>
      <c r="Y6408">
        <v>0</v>
      </c>
      <c r="Z6408">
        <v>0.339616640946048</v>
      </c>
      <c r="AA6408">
        <v>0.99727138219149</v>
      </c>
      <c r="AB6408">
        <v>0.00377265896780567</v>
      </c>
      <c r="AC6408">
        <v>31.729999423027</v>
      </c>
      <c r="AD6408">
        <v>5.62567547076437</v>
      </c>
      <c r="AE6408">
        <v>0.293214607511621</v>
      </c>
      <c r="AF6408">
        <v>0.815652998580268</v>
      </c>
      <c r="AG6408">
        <v>0</v>
      </c>
    </row>
    <row r="6409" spans="1:33">
      <c r="A6409" s="3">
        <v>28186</v>
      </c>
      <c r="B6409">
        <v>600388</v>
      </c>
      <c r="C6409">
        <v>2015</v>
      </c>
      <c r="D6409">
        <v>0</v>
      </c>
      <c r="E6409" t="s">
        <v>33</v>
      </c>
      <c r="F6409">
        <v>0.0167785025608995</v>
      </c>
      <c r="G6409">
        <v>0</v>
      </c>
      <c r="H6409">
        <v>0.0218246429577535</v>
      </c>
      <c r="I6409">
        <v>1</v>
      </c>
      <c r="J6409">
        <v>0</v>
      </c>
      <c r="K6409">
        <v>0</v>
      </c>
      <c r="L6409">
        <v>0</v>
      </c>
      <c r="M6409">
        <v>360.824617557645</v>
      </c>
      <c r="N6409">
        <v>3.9082</v>
      </c>
      <c r="O6409">
        <v>0.00633626059500093</v>
      </c>
      <c r="P6409">
        <v>79.3783</v>
      </c>
      <c r="Q6409">
        <v>0.000341682854746004</v>
      </c>
      <c r="R6409">
        <v>0.17</v>
      </c>
      <c r="S6409">
        <v>21023206.62</v>
      </c>
      <c r="T6409">
        <v>0</v>
      </c>
      <c r="U6409">
        <v>0</v>
      </c>
      <c r="V6409">
        <v>29.7725326224218</v>
      </c>
      <c r="W6409">
        <v>3.6006</v>
      </c>
      <c r="X6409">
        <v>1.2725</v>
      </c>
      <c r="Y6409">
        <v>0.052569770107705</v>
      </c>
      <c r="Z6409">
        <v>0.0903706715537294</v>
      </c>
      <c r="AA6409">
        <v>0.976531139201893</v>
      </c>
      <c r="AB6409">
        <v>0.0111237025984752</v>
      </c>
      <c r="AC6409">
        <v>26.8399999141693</v>
      </c>
      <c r="AD6409">
        <v>2.63999895212041</v>
      </c>
      <c r="AE6409">
        <v>0.742846218512287</v>
      </c>
      <c r="AF6409">
        <v>1.06694188744269</v>
      </c>
      <c r="AG6409">
        <v>0</v>
      </c>
    </row>
    <row r="6410" spans="1:33">
      <c r="A6410" s="3">
        <v>28187</v>
      </c>
      <c r="B6410">
        <v>600389</v>
      </c>
      <c r="C6410">
        <v>2015</v>
      </c>
      <c r="D6410">
        <v>0</v>
      </c>
      <c r="E6410" t="s">
        <v>33</v>
      </c>
      <c r="F6410">
        <v>0.00228171508078595</v>
      </c>
      <c r="G6410">
        <v>0.00015898786544751</v>
      </c>
      <c r="H6410">
        <v>-0.050439370876042</v>
      </c>
      <c r="I6410">
        <v>1</v>
      </c>
      <c r="J6410">
        <v>0</v>
      </c>
      <c r="K6410">
        <v>0</v>
      </c>
      <c r="L6410">
        <v>0</v>
      </c>
      <c r="M6410">
        <v>367.028905723906</v>
      </c>
      <c r="N6410">
        <v>17.3886</v>
      </c>
      <c r="O6410">
        <v>-0.0621471617992573</v>
      </c>
      <c r="P6410">
        <v>85.9571</v>
      </c>
      <c r="Q6410">
        <v>0.0340639842290171</v>
      </c>
      <c r="R6410">
        <v>3.28</v>
      </c>
      <c r="S6410">
        <v>-9776493.15000001</v>
      </c>
      <c r="T6410">
        <v>0</v>
      </c>
      <c r="U6410">
        <v>0</v>
      </c>
      <c r="V6410">
        <v>67.1195973063973</v>
      </c>
      <c r="W6410">
        <v>2.3676</v>
      </c>
      <c r="X6410">
        <v>0.7099</v>
      </c>
      <c r="Y6410">
        <v>0.366180263679529</v>
      </c>
      <c r="Z6410">
        <v>0.200296279418716</v>
      </c>
      <c r="AA6410">
        <v>0.929945074549528</v>
      </c>
      <c r="AB6410">
        <v>0.00958482992358181</v>
      </c>
      <c r="AC6410">
        <v>63.3500014543533</v>
      </c>
      <c r="AD6410">
        <v>1.36763863060872</v>
      </c>
      <c r="AE6410">
        <v>0.426392820425224</v>
      </c>
      <c r="AF6410">
        <v>0.543311448592701</v>
      </c>
      <c r="AG6410">
        <v>0</v>
      </c>
    </row>
    <row r="6411" spans="1:33">
      <c r="A6411" s="3">
        <v>28190</v>
      </c>
      <c r="B6411">
        <v>600393</v>
      </c>
      <c r="C6411">
        <v>2015</v>
      </c>
      <c r="D6411">
        <v>0</v>
      </c>
      <c r="E6411" t="s">
        <v>33</v>
      </c>
      <c r="F6411">
        <v>0.0472363997300431</v>
      </c>
      <c r="G6411">
        <v>0</v>
      </c>
      <c r="H6411">
        <v>0.656895578258666</v>
      </c>
      <c r="I6411">
        <v>1</v>
      </c>
      <c r="J6411">
        <v>0</v>
      </c>
      <c r="K6411">
        <v>0</v>
      </c>
      <c r="L6411">
        <v>0</v>
      </c>
      <c r="M6411">
        <v>433.495458172652</v>
      </c>
      <c r="N6411">
        <v>5.3994</v>
      </c>
      <c r="O6411">
        <v>0.488049664230225</v>
      </c>
      <c r="P6411">
        <v>96.3108</v>
      </c>
      <c r="Q6411">
        <v>0.000144841789299237</v>
      </c>
      <c r="R6411">
        <v>9.04</v>
      </c>
      <c r="S6411">
        <v>76547538.83</v>
      </c>
      <c r="T6411">
        <v>0</v>
      </c>
      <c r="U6411">
        <v>0</v>
      </c>
      <c r="V6411">
        <v>45.386140798985</v>
      </c>
      <c r="W6411">
        <v>2.3662</v>
      </c>
      <c r="X6411">
        <v>3.4691</v>
      </c>
      <c r="Y6411">
        <v>0.23534823404279</v>
      </c>
      <c r="Z6411">
        <v>-1.00921475661696</v>
      </c>
      <c r="AA6411">
        <v>0.820900807586129</v>
      </c>
      <c r="AB6411">
        <v>0.0104672161343248</v>
      </c>
      <c r="AC6411">
        <v>57.3100004196167</v>
      </c>
      <c r="AD6411">
        <v>1.48846347953352</v>
      </c>
      <c r="AE6411">
        <v>0.928257300220627</v>
      </c>
      <c r="AF6411">
        <v>1.87301067919795</v>
      </c>
      <c r="AG6411">
        <v>0</v>
      </c>
    </row>
    <row r="6412" spans="1:33">
      <c r="A6412" s="3">
        <v>28191</v>
      </c>
      <c r="B6412">
        <v>600395</v>
      </c>
      <c r="C6412">
        <v>2015</v>
      </c>
      <c r="D6412">
        <v>0</v>
      </c>
      <c r="E6412" t="s">
        <v>33</v>
      </c>
      <c r="F6412">
        <v>0.00160137708019116</v>
      </c>
      <c r="G6412">
        <v>0.00784255286023696</v>
      </c>
      <c r="H6412">
        <v>-0.00454408917100726</v>
      </c>
      <c r="I6412">
        <v>1</v>
      </c>
      <c r="J6412">
        <v>0</v>
      </c>
      <c r="K6412">
        <v>0</v>
      </c>
      <c r="L6412">
        <v>0</v>
      </c>
      <c r="M6412">
        <v>417.358221985045</v>
      </c>
      <c r="N6412">
        <v>4.2522</v>
      </c>
      <c r="O6412">
        <v>-0.0317155957503243</v>
      </c>
      <c r="P6412">
        <v>-193.4819</v>
      </c>
      <c r="Q6412">
        <v>0.0529548245489222</v>
      </c>
      <c r="R6412">
        <v>2.05</v>
      </c>
      <c r="S6412">
        <v>-63730100</v>
      </c>
      <c r="T6412">
        <v>1</v>
      </c>
      <c r="U6412">
        <v>0</v>
      </c>
      <c r="V6412">
        <v>76.2880406198945</v>
      </c>
      <c r="W6412">
        <v>1.7814</v>
      </c>
      <c r="X6412">
        <v>1.1125</v>
      </c>
      <c r="Y6412">
        <v>0</v>
      </c>
      <c r="Z6412">
        <v>-0.0287773765450883</v>
      </c>
      <c r="AA6412">
        <v>1.12801509081151</v>
      </c>
      <c r="AB6412">
        <v>0.0641633617748238</v>
      </c>
      <c r="AC6412">
        <v>72.1100000739098</v>
      </c>
      <c r="AD6412">
        <v>0.821064366227439</v>
      </c>
      <c r="AE6412">
        <v>0.532877489783013</v>
      </c>
      <c r="AF6412">
        <v>1.11221147419692</v>
      </c>
      <c r="AG6412">
        <v>0</v>
      </c>
    </row>
    <row r="6413" spans="1:33">
      <c r="A6413" s="3">
        <v>28192</v>
      </c>
      <c r="B6413">
        <v>600396</v>
      </c>
      <c r="C6413">
        <v>2015</v>
      </c>
      <c r="D6413">
        <v>0</v>
      </c>
      <c r="E6413" t="s">
        <v>33</v>
      </c>
      <c r="F6413">
        <v>0.00198262727843912</v>
      </c>
      <c r="G6413">
        <v>0</v>
      </c>
      <c r="H6413">
        <v>-0.00054706273920119</v>
      </c>
      <c r="I6413">
        <v>1</v>
      </c>
      <c r="J6413">
        <v>0</v>
      </c>
      <c r="K6413">
        <v>0</v>
      </c>
      <c r="L6413">
        <v>0</v>
      </c>
      <c r="M6413">
        <v>299.514034991105</v>
      </c>
      <c r="N6413">
        <v>11.9941</v>
      </c>
      <c r="O6413">
        <v>-0.11067222780702</v>
      </c>
      <c r="P6413">
        <v>90.0986</v>
      </c>
      <c r="Q6413">
        <v>0.0231540628260023</v>
      </c>
      <c r="R6413">
        <v>8.61</v>
      </c>
      <c r="S6413">
        <v>12219659.39</v>
      </c>
      <c r="T6413">
        <v>0</v>
      </c>
      <c r="U6413">
        <v>0</v>
      </c>
      <c r="V6413">
        <v>52.1697414304571</v>
      </c>
      <c r="W6413">
        <v>4.6551</v>
      </c>
      <c r="X6413">
        <v>0.1814</v>
      </c>
      <c r="Y6413">
        <v>0</v>
      </c>
      <c r="Z6413">
        <v>0.212657597578286</v>
      </c>
      <c r="AA6413">
        <v>0.983161375588634</v>
      </c>
      <c r="AB6413">
        <v>0.00562248355220585</v>
      </c>
      <c r="AC6413">
        <v>63.3599999547005</v>
      </c>
      <c r="AD6413">
        <v>4.44878680292036</v>
      </c>
      <c r="AE6413">
        <v>0.107511846854829</v>
      </c>
      <c r="AF6413">
        <v>0.894174843299105</v>
      </c>
      <c r="AG6413">
        <v>0</v>
      </c>
    </row>
    <row r="6414" spans="1:33">
      <c r="A6414" s="3">
        <v>28198</v>
      </c>
      <c r="B6414">
        <v>600405</v>
      </c>
      <c r="C6414">
        <v>2015</v>
      </c>
      <c r="D6414">
        <v>0</v>
      </c>
      <c r="E6414" t="s">
        <v>33</v>
      </c>
      <c r="F6414">
        <v>0.0166913704312515</v>
      </c>
      <c r="G6414">
        <v>0</v>
      </c>
      <c r="H6414">
        <v>-0.00502611219121431</v>
      </c>
      <c r="I6414">
        <v>1</v>
      </c>
      <c r="J6414">
        <v>0</v>
      </c>
      <c r="K6414">
        <v>0</v>
      </c>
      <c r="L6414">
        <v>0</v>
      </c>
      <c r="M6414">
        <v>1082.38400758511</v>
      </c>
      <c r="N6414">
        <v>1.356</v>
      </c>
      <c r="O6414">
        <v>-0.056890440081156</v>
      </c>
      <c r="P6414">
        <v>47.1815</v>
      </c>
      <c r="Q6414">
        <v>0.00265178652284878</v>
      </c>
      <c r="R6414">
        <v>16.99</v>
      </c>
      <c r="S6414">
        <v>5484433.73</v>
      </c>
      <c r="T6414">
        <v>0</v>
      </c>
      <c r="U6414">
        <v>0</v>
      </c>
      <c r="V6414">
        <v>6.00282013808209</v>
      </c>
      <c r="W6414">
        <v>3.1174</v>
      </c>
      <c r="X6414">
        <v>1.0241</v>
      </c>
      <c r="Y6414">
        <v>0.136948896390064</v>
      </c>
      <c r="Z6414">
        <v>0.136466488904549</v>
      </c>
      <c r="AA6414">
        <v>0.890484395971579</v>
      </c>
      <c r="AB6414">
        <v>0.0187538665681055</v>
      </c>
      <c r="AC6414">
        <v>20.2199994325638</v>
      </c>
      <c r="AD6414">
        <v>2.12166285921062</v>
      </c>
      <c r="AE6414">
        <v>0.650330071561462</v>
      </c>
      <c r="AF6414">
        <v>1.09200858010592</v>
      </c>
      <c r="AG6414">
        <v>0</v>
      </c>
    </row>
    <row r="6415" spans="1:33">
      <c r="A6415" s="3">
        <v>28201</v>
      </c>
      <c r="B6415">
        <v>600409</v>
      </c>
      <c r="C6415">
        <v>2015</v>
      </c>
      <c r="D6415">
        <v>0</v>
      </c>
      <c r="E6415" t="s">
        <v>33</v>
      </c>
      <c r="F6415">
        <v>0.000624993705614871</v>
      </c>
      <c r="G6415">
        <v>0.00941999370723553</v>
      </c>
      <c r="H6415">
        <v>0.0128274344190031</v>
      </c>
      <c r="I6415">
        <v>1</v>
      </c>
      <c r="J6415">
        <v>0</v>
      </c>
      <c r="K6415">
        <v>0</v>
      </c>
      <c r="L6415">
        <v>0</v>
      </c>
      <c r="M6415">
        <v>286.209589526466</v>
      </c>
      <c r="N6415">
        <v>27.8019</v>
      </c>
      <c r="O6415">
        <v>-0.0838254683037643</v>
      </c>
      <c r="P6415">
        <v>103.9816</v>
      </c>
      <c r="Q6415">
        <v>0</v>
      </c>
      <c r="R6415">
        <v>59.63</v>
      </c>
      <c r="S6415">
        <v>47099651.38</v>
      </c>
      <c r="T6415">
        <v>0</v>
      </c>
      <c r="U6415">
        <v>0</v>
      </c>
      <c r="V6415">
        <v>70.1069666895847</v>
      </c>
      <c r="W6415">
        <v>2.8166</v>
      </c>
      <c r="X6415">
        <v>0.5176</v>
      </c>
      <c r="Y6415">
        <v>0.148549354891933</v>
      </c>
      <c r="Z6415">
        <v>0.128468103468246</v>
      </c>
      <c r="AA6415">
        <v>0.996820341815541</v>
      </c>
      <c r="AB6415">
        <v>0.0121979704162723</v>
      </c>
      <c r="AC6415">
        <v>55.1199995279312</v>
      </c>
      <c r="AD6415">
        <v>1.94630748130453</v>
      </c>
      <c r="AE6415">
        <v>0.226403878981007</v>
      </c>
      <c r="AF6415">
        <v>1.02518094503191</v>
      </c>
      <c r="AG6415">
        <v>0</v>
      </c>
    </row>
    <row r="6416" spans="1:33">
      <c r="A6416" s="3">
        <v>28202</v>
      </c>
      <c r="B6416">
        <v>600410</v>
      </c>
      <c r="C6416">
        <v>2015</v>
      </c>
      <c r="D6416">
        <v>0</v>
      </c>
      <c r="E6416" t="s">
        <v>33</v>
      </c>
      <c r="F6416">
        <v>0.00884617891856373</v>
      </c>
      <c r="G6416">
        <v>0.00205801312432576</v>
      </c>
      <c r="H6416">
        <v>0.0716357848777645</v>
      </c>
      <c r="I6416">
        <v>1</v>
      </c>
      <c r="J6416">
        <v>0</v>
      </c>
      <c r="K6416">
        <v>0</v>
      </c>
      <c r="L6416">
        <v>0</v>
      </c>
      <c r="M6416">
        <v>728.561026284598</v>
      </c>
      <c r="N6416">
        <v>2.3121</v>
      </c>
      <c r="O6416">
        <v>0.106475148200468</v>
      </c>
      <c r="P6416">
        <v>36.3071</v>
      </c>
      <c r="Q6416">
        <v>0.0397925122229344</v>
      </c>
      <c r="R6416">
        <v>9.93</v>
      </c>
      <c r="S6416">
        <v>100587352.5</v>
      </c>
      <c r="T6416">
        <v>0</v>
      </c>
      <c r="U6416">
        <v>0</v>
      </c>
      <c r="V6416">
        <v>4.53883825276383</v>
      </c>
      <c r="W6416">
        <v>1.9113</v>
      </c>
      <c r="X6416">
        <v>2.0199</v>
      </c>
      <c r="Y6416">
        <v>0.271879367112352</v>
      </c>
      <c r="Z6416">
        <v>0.0340252177545738</v>
      </c>
      <c r="AA6416">
        <v>0.917721083740536</v>
      </c>
      <c r="AB6416">
        <v>0.0198966687586229</v>
      </c>
      <c r="AC6416">
        <v>23.779999256134</v>
      </c>
      <c r="AD6416">
        <v>1.00565440974572</v>
      </c>
      <c r="AE6416">
        <v>0.720717566364822</v>
      </c>
      <c r="AF6416">
        <v>1.03632038538548</v>
      </c>
      <c r="AG6416">
        <v>0</v>
      </c>
    </row>
    <row r="6417" spans="1:33">
      <c r="A6417" s="3">
        <v>28203</v>
      </c>
      <c r="B6417">
        <v>600415</v>
      </c>
      <c r="C6417">
        <v>2015</v>
      </c>
      <c r="D6417">
        <v>0</v>
      </c>
      <c r="E6417" t="s">
        <v>33</v>
      </c>
      <c r="F6417">
        <v>0.0220612162476323</v>
      </c>
      <c r="G6417">
        <v>0</v>
      </c>
      <c r="H6417">
        <v>-0.0279516949704661</v>
      </c>
      <c r="I6417">
        <v>1</v>
      </c>
      <c r="J6417">
        <v>0</v>
      </c>
      <c r="K6417">
        <v>0</v>
      </c>
      <c r="L6417">
        <v>0</v>
      </c>
      <c r="M6417">
        <v>182.570095235584</v>
      </c>
      <c r="N6417">
        <v>82.1652</v>
      </c>
      <c r="O6417">
        <v>0.0212501608947935</v>
      </c>
      <c r="P6417">
        <v>111.2863</v>
      </c>
      <c r="Q6417">
        <v>0.0328450343347481</v>
      </c>
      <c r="R6417">
        <v>36.5</v>
      </c>
      <c r="S6417">
        <v>-241599760.72</v>
      </c>
      <c r="T6417">
        <v>0</v>
      </c>
      <c r="U6417">
        <v>0</v>
      </c>
      <c r="V6417">
        <v>69.0039009407518</v>
      </c>
      <c r="W6417">
        <v>2.5733</v>
      </c>
      <c r="X6417">
        <v>0.8229</v>
      </c>
      <c r="Y6417">
        <v>0</v>
      </c>
      <c r="Z6417">
        <v>0.0787011557866836</v>
      </c>
      <c r="AA6417">
        <v>0.998236001396559</v>
      </c>
      <c r="AB6417">
        <v>0.0180405141152842</v>
      </c>
      <c r="AC6417">
        <v>63.4099998474121</v>
      </c>
      <c r="AD6417">
        <v>1.63639203514331</v>
      </c>
      <c r="AE6417">
        <v>0.725844672447199</v>
      </c>
      <c r="AF6417">
        <v>0.594099914415279</v>
      </c>
      <c r="AG6417">
        <v>0</v>
      </c>
    </row>
    <row r="6418" spans="1:33">
      <c r="A6418" s="3">
        <v>28204</v>
      </c>
      <c r="B6418">
        <v>600416</v>
      </c>
      <c r="C6418">
        <v>2015</v>
      </c>
      <c r="D6418">
        <v>0</v>
      </c>
      <c r="E6418" t="s">
        <v>33</v>
      </c>
      <c r="F6418">
        <v>0.00809881065177934</v>
      </c>
      <c r="G6418">
        <v>0</v>
      </c>
      <c r="H6418">
        <v>-0.0457730600602861</v>
      </c>
      <c r="I6418">
        <v>1</v>
      </c>
      <c r="J6418">
        <v>0</v>
      </c>
      <c r="K6418">
        <v>0</v>
      </c>
      <c r="L6418">
        <v>0</v>
      </c>
      <c r="M6418">
        <v>411.895864118051</v>
      </c>
      <c r="N6418">
        <v>1.6325</v>
      </c>
      <c r="O6418">
        <v>-0.00929862243675452</v>
      </c>
      <c r="P6418">
        <v>-2.2382</v>
      </c>
      <c r="Q6418">
        <v>0.00196001170209431</v>
      </c>
      <c r="R6418">
        <v>43.97</v>
      </c>
      <c r="S6418">
        <v>207837381.58</v>
      </c>
      <c r="T6418">
        <v>1</v>
      </c>
      <c r="U6418">
        <v>0</v>
      </c>
      <c r="V6418">
        <v>49.5183349858331</v>
      </c>
      <c r="W6418">
        <v>3.0272</v>
      </c>
      <c r="X6418">
        <v>1.1766</v>
      </c>
      <c r="Y6418">
        <v>0.0449468014057594</v>
      </c>
      <c r="Z6418">
        <v>0.0227965726477849</v>
      </c>
      <c r="AA6418">
        <v>0.978013835708341</v>
      </c>
      <c r="AB6418">
        <v>0.00943588992331791</v>
      </c>
      <c r="AC6418">
        <v>43.6500008106232</v>
      </c>
      <c r="AD6418">
        <v>2.06737498829658</v>
      </c>
      <c r="AE6418">
        <v>0.756908812326947</v>
      </c>
      <c r="AF6418">
        <v>0.85771158213182</v>
      </c>
      <c r="AG6418">
        <v>0</v>
      </c>
    </row>
    <row r="6419" spans="1:33">
      <c r="A6419" s="3">
        <v>28205</v>
      </c>
      <c r="B6419">
        <v>600418</v>
      </c>
      <c r="C6419">
        <v>2015</v>
      </c>
      <c r="D6419">
        <v>0</v>
      </c>
      <c r="E6419" t="s">
        <v>33</v>
      </c>
      <c r="F6419">
        <v>0.0925270695239227</v>
      </c>
      <c r="G6419">
        <v>0.00606721512686792</v>
      </c>
      <c r="H6419">
        <v>0.0229400977639775</v>
      </c>
      <c r="I6419">
        <v>1</v>
      </c>
      <c r="J6419">
        <v>0</v>
      </c>
      <c r="K6419">
        <v>0</v>
      </c>
      <c r="L6419">
        <v>0</v>
      </c>
      <c r="M6419">
        <v>566.894980636162</v>
      </c>
      <c r="N6419">
        <v>19.7238</v>
      </c>
      <c r="O6419">
        <v>-0.00500661888500971</v>
      </c>
      <c r="P6419">
        <v>72.6015</v>
      </c>
      <c r="Q6419">
        <v>0.0286217454452843</v>
      </c>
      <c r="R6419">
        <v>23.43</v>
      </c>
      <c r="S6419">
        <v>329195301.8</v>
      </c>
      <c r="T6419">
        <v>0</v>
      </c>
      <c r="U6419">
        <v>0</v>
      </c>
      <c r="V6419">
        <v>40.7403665981211</v>
      </c>
      <c r="W6419">
        <v>3.1816</v>
      </c>
      <c r="X6419">
        <v>1.0282</v>
      </c>
      <c r="Y6419">
        <v>0.0932425906683585</v>
      </c>
      <c r="Z6419">
        <v>-0.0115690702531375</v>
      </c>
      <c r="AA6419">
        <v>0.973134383763116</v>
      </c>
      <c r="AB6419">
        <v>0.0161042439657053</v>
      </c>
      <c r="AC6419">
        <v>41.8199992179871</v>
      </c>
      <c r="AD6419">
        <v>2.44639801973346</v>
      </c>
      <c r="AE6419">
        <v>0.436868199091026</v>
      </c>
      <c r="AF6419">
        <v>1.01484030933582</v>
      </c>
      <c r="AG6419">
        <v>0</v>
      </c>
    </row>
    <row r="6420" spans="1:33">
      <c r="A6420" s="3">
        <v>28206</v>
      </c>
      <c r="B6420">
        <v>600419</v>
      </c>
      <c r="C6420">
        <v>2015</v>
      </c>
      <c r="D6420">
        <v>0</v>
      </c>
      <c r="E6420" t="s">
        <v>33</v>
      </c>
      <c r="F6420">
        <v>0.00965650568593511</v>
      </c>
      <c r="G6420">
        <v>0</v>
      </c>
      <c r="H6420">
        <v>-0.00876187284704551</v>
      </c>
      <c r="I6420">
        <v>1</v>
      </c>
      <c r="J6420">
        <v>0</v>
      </c>
      <c r="K6420">
        <v>0</v>
      </c>
      <c r="L6420">
        <v>0</v>
      </c>
      <c r="M6420">
        <v>499.159706205728</v>
      </c>
      <c r="N6420">
        <v>29.5167</v>
      </c>
      <c r="O6420">
        <v>-0.069910014471932</v>
      </c>
      <c r="P6420">
        <v>88.9894</v>
      </c>
      <c r="Q6420">
        <v>0</v>
      </c>
      <c r="R6420">
        <v>2.71</v>
      </c>
      <c r="S6420">
        <v>-943003.210000001</v>
      </c>
      <c r="T6420">
        <v>0</v>
      </c>
      <c r="U6420">
        <v>0</v>
      </c>
      <c r="V6420">
        <v>71.1135431693029</v>
      </c>
      <c r="W6420">
        <v>1.4835</v>
      </c>
      <c r="X6420">
        <v>1.2568</v>
      </c>
      <c r="Y6420">
        <v>0</v>
      </c>
      <c r="Z6420">
        <v>0.634852859520192</v>
      </c>
      <c r="AA6420">
        <v>1.00321338964166</v>
      </c>
      <c r="AB6420">
        <v>0.0368267322104906</v>
      </c>
      <c r="AC6420">
        <v>61.3800015449524</v>
      </c>
      <c r="AD6420">
        <v>0.513472531851552</v>
      </c>
      <c r="AE6420">
        <v>0.434714209379765</v>
      </c>
      <c r="AF6420">
        <v>0.902604201076543</v>
      </c>
      <c r="AG6420">
        <v>0</v>
      </c>
    </row>
    <row r="6421" spans="1:33">
      <c r="A6421" s="3">
        <v>28207</v>
      </c>
      <c r="B6421">
        <v>600420</v>
      </c>
      <c r="C6421">
        <v>2015</v>
      </c>
      <c r="D6421">
        <v>0</v>
      </c>
      <c r="E6421" t="s">
        <v>33</v>
      </c>
      <c r="F6421">
        <v>0.00867647477383742</v>
      </c>
      <c r="G6421">
        <v>0.06516120589964</v>
      </c>
      <c r="H6421">
        <v>0.108303081982544</v>
      </c>
      <c r="I6421">
        <v>1</v>
      </c>
      <c r="J6421">
        <v>0</v>
      </c>
      <c r="K6421">
        <v>0</v>
      </c>
      <c r="L6421">
        <v>0</v>
      </c>
      <c r="M6421">
        <v>227.697709214866</v>
      </c>
      <c r="N6421">
        <v>12.3982</v>
      </c>
      <c r="O6421">
        <v>-0.132261378899333</v>
      </c>
      <c r="P6421">
        <v>34.0308</v>
      </c>
      <c r="Q6421">
        <v>0.00539795765808748</v>
      </c>
      <c r="R6421">
        <v>18.48</v>
      </c>
      <c r="S6421">
        <v>512926522.5</v>
      </c>
      <c r="T6421">
        <v>0</v>
      </c>
      <c r="U6421">
        <v>0</v>
      </c>
      <c r="V6421">
        <v>60.554456934409</v>
      </c>
      <c r="W6421">
        <v>2.164</v>
      </c>
      <c r="X6421">
        <v>1.3451</v>
      </c>
      <c r="Y6421">
        <v>0.173454308871676</v>
      </c>
      <c r="Z6421">
        <v>0.177994248527453</v>
      </c>
      <c r="AA6421">
        <v>0.900347792407092</v>
      </c>
      <c r="AB6421">
        <v>0.0194181759950393</v>
      </c>
      <c r="AC6421">
        <v>50.6199989318848</v>
      </c>
      <c r="AD6421">
        <v>1.41595698574364</v>
      </c>
      <c r="AE6421">
        <v>0.408166328984355</v>
      </c>
      <c r="AF6421">
        <v>0.670108294353411</v>
      </c>
      <c r="AG6421">
        <v>0</v>
      </c>
    </row>
    <row r="6422" spans="1:33">
      <c r="A6422" s="3">
        <v>28209</v>
      </c>
      <c r="B6422">
        <v>600422</v>
      </c>
      <c r="C6422">
        <v>2015</v>
      </c>
      <c r="D6422">
        <v>0</v>
      </c>
      <c r="E6422" t="s">
        <v>33</v>
      </c>
      <c r="F6422">
        <v>0.0164060017829491</v>
      </c>
      <c r="G6422">
        <v>0</v>
      </c>
      <c r="H6422">
        <v>0.047553407728977</v>
      </c>
      <c r="I6422">
        <v>1</v>
      </c>
      <c r="J6422">
        <v>0</v>
      </c>
      <c r="K6422">
        <v>0</v>
      </c>
      <c r="L6422">
        <v>0</v>
      </c>
      <c r="M6422">
        <v>401.52537729607</v>
      </c>
      <c r="N6422">
        <v>8.0604</v>
      </c>
      <c r="O6422">
        <v>0.0167083031456268</v>
      </c>
      <c r="P6422">
        <v>77.2213</v>
      </c>
      <c r="Q6422">
        <v>0.00502009288705807</v>
      </c>
      <c r="R6422">
        <v>8.17</v>
      </c>
      <c r="S6422">
        <v>117978747.37</v>
      </c>
      <c r="T6422">
        <v>0</v>
      </c>
      <c r="U6422">
        <v>0</v>
      </c>
      <c r="V6422">
        <v>44.9620379578154</v>
      </c>
      <c r="W6422">
        <v>1.4956</v>
      </c>
      <c r="X6422">
        <v>2.4848</v>
      </c>
      <c r="Y6422">
        <v>0.0282593470054695</v>
      </c>
      <c r="Z6422">
        <v>0.230111782855856</v>
      </c>
      <c r="AA6422">
        <v>0.968284170885605</v>
      </c>
      <c r="AB6422">
        <v>0.0128807432732819</v>
      </c>
      <c r="AC6422">
        <v>43.4000009298325</v>
      </c>
      <c r="AD6422">
        <v>0.503229248075089</v>
      </c>
      <c r="AE6422">
        <v>0.702436675123609</v>
      </c>
      <c r="AF6422">
        <v>1.24536443100291</v>
      </c>
      <c r="AG6422">
        <v>0</v>
      </c>
    </row>
    <row r="6423" spans="1:33">
      <c r="A6423" s="3">
        <v>28213</v>
      </c>
      <c r="B6423">
        <v>600428</v>
      </c>
      <c r="C6423">
        <v>2015</v>
      </c>
      <c r="D6423">
        <v>0</v>
      </c>
      <c r="E6423" t="s">
        <v>33</v>
      </c>
      <c r="F6423">
        <v>0.0066846478713344</v>
      </c>
      <c r="G6423">
        <v>0</v>
      </c>
      <c r="H6423">
        <v>0.00122645896872574</v>
      </c>
      <c r="I6423">
        <v>1</v>
      </c>
      <c r="J6423">
        <v>0</v>
      </c>
      <c r="K6423">
        <v>0</v>
      </c>
      <c r="L6423">
        <v>0</v>
      </c>
      <c r="M6423">
        <v>426.358782440255</v>
      </c>
      <c r="N6423">
        <v>12.6512</v>
      </c>
      <c r="O6423">
        <v>0.0129928013132374</v>
      </c>
      <c r="P6423">
        <v>-109.7483</v>
      </c>
      <c r="Q6423">
        <v>0.0502753460954066</v>
      </c>
      <c r="R6423">
        <v>22.04</v>
      </c>
      <c r="S6423">
        <v>-8538633.30999997</v>
      </c>
      <c r="T6423">
        <v>1</v>
      </c>
      <c r="U6423">
        <v>0</v>
      </c>
      <c r="V6423">
        <v>62.0014606402251</v>
      </c>
      <c r="W6423">
        <v>2.2602</v>
      </c>
      <c r="X6423">
        <v>0.6464</v>
      </c>
      <c r="Y6423">
        <v>0.669681259296351</v>
      </c>
      <c r="Z6423">
        <v>0.13046774421533</v>
      </c>
      <c r="AA6423">
        <v>0.961454961893219</v>
      </c>
      <c r="AB6423">
        <v>0.0572872154131553</v>
      </c>
      <c r="AC6423">
        <v>64.619999229908</v>
      </c>
      <c r="AD6423">
        <v>1.26722812960198</v>
      </c>
      <c r="AE6423">
        <v>0.168614705173174</v>
      </c>
      <c r="AF6423">
        <v>1.06130537995248</v>
      </c>
      <c r="AG6423">
        <v>0</v>
      </c>
    </row>
    <row r="6424" spans="1:33">
      <c r="A6424" s="3">
        <v>28214</v>
      </c>
      <c r="B6424">
        <v>600429</v>
      </c>
      <c r="C6424">
        <v>2015</v>
      </c>
      <c r="D6424">
        <v>0</v>
      </c>
      <c r="E6424" t="s">
        <v>33</v>
      </c>
      <c r="F6424">
        <v>0.00895980932923672</v>
      </c>
      <c r="G6424">
        <v>8.14130758670563e-5</v>
      </c>
      <c r="H6424">
        <v>0.00995367006228454</v>
      </c>
      <c r="I6424">
        <v>1</v>
      </c>
      <c r="J6424">
        <v>0</v>
      </c>
      <c r="K6424">
        <v>0</v>
      </c>
      <c r="L6424">
        <v>0</v>
      </c>
      <c r="M6424">
        <v>216.932188926554</v>
      </c>
      <c r="N6424">
        <v>14.4069</v>
      </c>
      <c r="O6424">
        <v>0.0275231171221035</v>
      </c>
      <c r="P6424">
        <v>-73.9914</v>
      </c>
      <c r="Q6424">
        <v>0.0766394129639262</v>
      </c>
      <c r="R6424">
        <v>2.19</v>
      </c>
      <c r="S6424">
        <v>7000601.14999998</v>
      </c>
      <c r="T6424">
        <v>1</v>
      </c>
      <c r="U6424">
        <v>0</v>
      </c>
      <c r="V6424">
        <v>73.1954861016949</v>
      </c>
      <c r="W6424">
        <v>1.5381</v>
      </c>
      <c r="X6424">
        <v>1.9716</v>
      </c>
      <c r="Y6424">
        <v>0</v>
      </c>
      <c r="Z6424">
        <v>0.191847799219339</v>
      </c>
      <c r="AA6424">
        <v>0.95351300993112</v>
      </c>
      <c r="AB6424">
        <v>0.00825385402779368</v>
      </c>
      <c r="AC6424">
        <v>79.0300004482269</v>
      </c>
      <c r="AD6424">
        <v>0.562639380202099</v>
      </c>
      <c r="AE6424">
        <v>0.440691657939446</v>
      </c>
      <c r="AF6424">
        <v>1.04944185671365</v>
      </c>
      <c r="AG6424">
        <v>0</v>
      </c>
    </row>
    <row r="6425" spans="1:33">
      <c r="A6425" s="3">
        <v>28215</v>
      </c>
      <c r="B6425">
        <v>600433</v>
      </c>
      <c r="C6425">
        <v>2015</v>
      </c>
      <c r="D6425">
        <v>0</v>
      </c>
      <c r="E6425" t="s">
        <v>33</v>
      </c>
      <c r="F6425">
        <v>0.00709848371575498</v>
      </c>
      <c r="G6425">
        <v>0</v>
      </c>
      <c r="H6425">
        <v>0.0124560660221114</v>
      </c>
      <c r="I6425">
        <v>1</v>
      </c>
      <c r="J6425">
        <v>0</v>
      </c>
      <c r="K6425">
        <v>0</v>
      </c>
      <c r="L6425">
        <v>0</v>
      </c>
      <c r="M6425">
        <v>390.139431982391</v>
      </c>
      <c r="N6425">
        <v>5.8141</v>
      </c>
      <c r="O6425">
        <v>-0.124051844954306</v>
      </c>
      <c r="P6425">
        <v>75.2931</v>
      </c>
      <c r="Q6425">
        <v>0.0133211683593794</v>
      </c>
      <c r="R6425">
        <v>7.47</v>
      </c>
      <c r="S6425">
        <v>-1099366.5</v>
      </c>
      <c r="T6425">
        <v>0</v>
      </c>
      <c r="U6425">
        <v>0</v>
      </c>
      <c r="V6425">
        <v>38.6887142521087</v>
      </c>
      <c r="W6425">
        <v>1.6429</v>
      </c>
      <c r="X6425">
        <v>0.9789</v>
      </c>
      <c r="Y6425">
        <v>0.0549022657469177</v>
      </c>
      <c r="Z6425">
        <v>0.103261062065949</v>
      </c>
      <c r="AA6425">
        <v>1.01711261106667</v>
      </c>
      <c r="AB6425">
        <v>0.00311838842446267</v>
      </c>
      <c r="AC6425">
        <v>40.940000295639</v>
      </c>
      <c r="AD6425">
        <v>0.646345048514633</v>
      </c>
      <c r="AE6425">
        <v>0.343260229021618</v>
      </c>
      <c r="AF6425">
        <v>0.713898137690579</v>
      </c>
      <c r="AG6425">
        <v>0</v>
      </c>
    </row>
    <row r="6426" spans="1:33">
      <c r="A6426" s="3">
        <v>28216</v>
      </c>
      <c r="B6426">
        <v>600435</v>
      </c>
      <c r="C6426">
        <v>2015</v>
      </c>
      <c r="D6426">
        <v>0</v>
      </c>
      <c r="E6426" t="s">
        <v>33</v>
      </c>
      <c r="F6426">
        <v>0.00260776587330859</v>
      </c>
      <c r="G6426">
        <v>0.427477667432414</v>
      </c>
      <c r="H6426">
        <v>-0.00911789082691099</v>
      </c>
      <c r="I6426">
        <v>1</v>
      </c>
      <c r="J6426">
        <v>0</v>
      </c>
      <c r="K6426">
        <v>0</v>
      </c>
      <c r="L6426">
        <v>0</v>
      </c>
      <c r="M6426">
        <v>588.547798726936</v>
      </c>
      <c r="N6426">
        <v>2.9462</v>
      </c>
      <c r="O6426">
        <v>0.0940270470441219</v>
      </c>
      <c r="P6426">
        <v>72.9517</v>
      </c>
      <c r="Q6426">
        <v>0</v>
      </c>
      <c r="R6426">
        <v>5.27</v>
      </c>
      <c r="S6426">
        <v>-783902.480000019</v>
      </c>
      <c r="T6426">
        <v>0</v>
      </c>
      <c r="U6426">
        <v>0</v>
      </c>
      <c r="V6426">
        <v>59.6403356565412</v>
      </c>
      <c r="W6426">
        <v>1.8032</v>
      </c>
      <c r="X6426">
        <v>1.5371</v>
      </c>
      <c r="Y6426">
        <v>0</v>
      </c>
      <c r="Z6426">
        <v>-0.185272013672489</v>
      </c>
      <c r="AA6426">
        <v>0.904383734626935</v>
      </c>
      <c r="AB6426">
        <v>0.0200453007765863</v>
      </c>
      <c r="AC6426">
        <v>53.7900005578995</v>
      </c>
      <c r="AD6426">
        <v>1.01603736450102</v>
      </c>
      <c r="AE6426">
        <v>0.67020436637862</v>
      </c>
      <c r="AF6426">
        <v>1.02299873314383</v>
      </c>
      <c r="AG6426">
        <v>0</v>
      </c>
    </row>
    <row r="6427" spans="1:33">
      <c r="A6427" s="3">
        <v>28217</v>
      </c>
      <c r="B6427">
        <v>600436</v>
      </c>
      <c r="C6427">
        <v>2015</v>
      </c>
      <c r="D6427">
        <v>0</v>
      </c>
      <c r="E6427" t="s">
        <v>33</v>
      </c>
      <c r="F6427">
        <v>0.00313655871976982</v>
      </c>
      <c r="G6427">
        <v>0.1686483379547</v>
      </c>
      <c r="H6427">
        <v>0.0544690713013916</v>
      </c>
      <c r="I6427">
        <v>1</v>
      </c>
      <c r="J6427">
        <v>0</v>
      </c>
      <c r="K6427">
        <v>0</v>
      </c>
      <c r="L6427">
        <v>0</v>
      </c>
      <c r="M6427">
        <v>179.25824216792</v>
      </c>
      <c r="N6427">
        <v>6.7869</v>
      </c>
      <c r="O6427">
        <v>-0.0518751250132962</v>
      </c>
      <c r="P6427">
        <v>97.4386</v>
      </c>
      <c r="Q6427">
        <v>0.0915353413272675</v>
      </c>
      <c r="R6427">
        <v>4.88</v>
      </c>
      <c r="S6427">
        <v>128971175.54</v>
      </c>
      <c r="T6427">
        <v>0</v>
      </c>
      <c r="U6427">
        <v>0</v>
      </c>
      <c r="V6427">
        <v>68.4622593477816</v>
      </c>
      <c r="W6427">
        <v>1.3432</v>
      </c>
      <c r="X6427">
        <v>3.7497</v>
      </c>
      <c r="Y6427">
        <v>0.0968884835116711</v>
      </c>
      <c r="Z6427">
        <v>0.433540515684853</v>
      </c>
      <c r="AA6427">
        <v>0.966667949508733</v>
      </c>
      <c r="AB6427">
        <v>0.0131638098028756</v>
      </c>
      <c r="AC6427">
        <v>67.6699981689453</v>
      </c>
      <c r="AD6427">
        <v>0.36842879211316</v>
      </c>
      <c r="AE6427">
        <v>0.61037475154027</v>
      </c>
      <c r="AF6427">
        <v>1.16981846292332</v>
      </c>
      <c r="AG6427">
        <v>0</v>
      </c>
    </row>
    <row r="6428" spans="1:33">
      <c r="A6428" s="3">
        <v>28218</v>
      </c>
      <c r="B6428">
        <v>600438</v>
      </c>
      <c r="C6428">
        <v>2015</v>
      </c>
      <c r="D6428">
        <v>0</v>
      </c>
      <c r="E6428" t="s">
        <v>33</v>
      </c>
      <c r="F6428">
        <v>0.0181920503479269</v>
      </c>
      <c r="G6428">
        <v>0</v>
      </c>
      <c r="H6428">
        <v>0.0391707658822401</v>
      </c>
      <c r="I6428">
        <v>1</v>
      </c>
      <c r="J6428">
        <v>0</v>
      </c>
      <c r="K6428">
        <v>0</v>
      </c>
      <c r="L6428">
        <v>0</v>
      </c>
      <c r="M6428">
        <v>148.746926328072</v>
      </c>
      <c r="N6428">
        <v>42.198</v>
      </c>
      <c r="O6428">
        <v>-0.129037941720603</v>
      </c>
      <c r="P6428">
        <v>59.837</v>
      </c>
      <c r="Q6428">
        <v>0.00517181980643903</v>
      </c>
      <c r="R6428">
        <v>6.72</v>
      </c>
      <c r="S6428">
        <v>516904088.35</v>
      </c>
      <c r="T6428">
        <v>0</v>
      </c>
      <c r="U6428">
        <v>0</v>
      </c>
      <c r="V6428">
        <v>67.2699130537235</v>
      </c>
      <c r="W6428">
        <v>1.8132</v>
      </c>
      <c r="X6428">
        <v>0.9877</v>
      </c>
      <c r="Y6428">
        <v>0.0562636164815277</v>
      </c>
      <c r="Z6428">
        <v>0.306983828101873</v>
      </c>
      <c r="AA6428">
        <v>0.992215400402822</v>
      </c>
      <c r="AB6428">
        <v>0.0136892776710957</v>
      </c>
      <c r="AC6428">
        <v>63.4800006151199</v>
      </c>
      <c r="AD6428">
        <v>0.821811632067777</v>
      </c>
      <c r="AE6428">
        <v>0.345092924108876</v>
      </c>
      <c r="AF6428">
        <v>0.936418110935682</v>
      </c>
      <c r="AG6428">
        <v>0</v>
      </c>
    </row>
    <row r="6429" spans="1:33">
      <c r="A6429" s="3">
        <v>28221</v>
      </c>
      <c r="B6429">
        <v>600446</v>
      </c>
      <c r="C6429">
        <v>2015</v>
      </c>
      <c r="D6429">
        <v>0</v>
      </c>
      <c r="E6429" t="s">
        <v>33</v>
      </c>
      <c r="F6429">
        <v>0.0117607059203716</v>
      </c>
      <c r="G6429">
        <v>0</v>
      </c>
      <c r="H6429">
        <v>0.0548153180386844</v>
      </c>
      <c r="I6429">
        <v>1</v>
      </c>
      <c r="J6429">
        <v>0</v>
      </c>
      <c r="K6429">
        <v>0</v>
      </c>
      <c r="L6429">
        <v>0</v>
      </c>
      <c r="M6429">
        <v>830.04352307721</v>
      </c>
      <c r="N6429">
        <v>9.5407</v>
      </c>
      <c r="O6429">
        <v>0.123582667209452</v>
      </c>
      <c r="P6429">
        <v>104.9076</v>
      </c>
      <c r="Q6429">
        <v>0.0259532998646698</v>
      </c>
      <c r="R6429">
        <v>49.21</v>
      </c>
      <c r="S6429">
        <v>105194721.32</v>
      </c>
      <c r="T6429">
        <v>0</v>
      </c>
      <c r="U6429">
        <v>0</v>
      </c>
      <c r="V6429">
        <v>10.1588603579069</v>
      </c>
      <c r="W6429">
        <v>1.8596</v>
      </c>
      <c r="X6429">
        <v>1.4691</v>
      </c>
      <c r="Y6429">
        <v>0</v>
      </c>
      <c r="Z6429">
        <v>0.0144358637794687</v>
      </c>
      <c r="AA6429">
        <v>0.97455451950479</v>
      </c>
      <c r="AB6429">
        <v>0.0289681692640832</v>
      </c>
      <c r="AC6429">
        <v>47.1499991416931</v>
      </c>
      <c r="AD6429">
        <v>0.998300251844705</v>
      </c>
      <c r="AE6429">
        <v>0.718342984246647</v>
      </c>
      <c r="AF6429">
        <v>0.971713072991793</v>
      </c>
      <c r="AG6429">
        <v>0</v>
      </c>
    </row>
    <row r="6430" spans="1:33">
      <c r="A6430" s="3">
        <v>28222</v>
      </c>
      <c r="B6430">
        <v>600448</v>
      </c>
      <c r="C6430">
        <v>2015</v>
      </c>
      <c r="D6430">
        <v>0</v>
      </c>
      <c r="E6430" t="s">
        <v>33</v>
      </c>
      <c r="F6430">
        <v>0.0192587245396896</v>
      </c>
      <c r="G6430">
        <v>0</v>
      </c>
      <c r="H6430">
        <v>0.0355665338013015</v>
      </c>
      <c r="I6430">
        <v>1</v>
      </c>
      <c r="J6430">
        <v>0</v>
      </c>
      <c r="K6430">
        <v>0</v>
      </c>
      <c r="L6430">
        <v>0</v>
      </c>
      <c r="M6430">
        <v>938.400121824667</v>
      </c>
      <c r="N6430">
        <v>13.2414</v>
      </c>
      <c r="O6430">
        <v>-0.0244679821498236</v>
      </c>
      <c r="P6430">
        <v>66.7533</v>
      </c>
      <c r="Q6430">
        <v>0</v>
      </c>
      <c r="R6430">
        <v>44.83</v>
      </c>
      <c r="S6430">
        <v>-6641778.95000002</v>
      </c>
      <c r="T6430">
        <v>0</v>
      </c>
      <c r="U6430">
        <v>0</v>
      </c>
      <c r="V6430">
        <v>31.5557988576984</v>
      </c>
      <c r="W6430">
        <v>3.215</v>
      </c>
      <c r="X6430">
        <v>0.797</v>
      </c>
      <c r="Y6430">
        <v>0.852962174162214</v>
      </c>
      <c r="Z6430">
        <v>0.0410652376497191</v>
      </c>
      <c r="AA6430">
        <v>0.979563535962201</v>
      </c>
      <c r="AB6430">
        <v>0.000999094098324597</v>
      </c>
      <c r="AC6430">
        <v>30.7600002288818</v>
      </c>
      <c r="AD6430">
        <v>2.21501690323263</v>
      </c>
      <c r="AE6430">
        <v>0.507263010695466</v>
      </c>
      <c r="AF6430">
        <v>0.923018990922346</v>
      </c>
      <c r="AG6430">
        <v>0</v>
      </c>
    </row>
    <row r="6431" spans="1:33">
      <c r="A6431" s="3">
        <v>28223</v>
      </c>
      <c r="B6431">
        <v>600449</v>
      </c>
      <c r="C6431">
        <v>2015</v>
      </c>
      <c r="D6431">
        <v>0</v>
      </c>
      <c r="E6431" t="s">
        <v>33</v>
      </c>
      <c r="F6431">
        <v>0.00204417706969601</v>
      </c>
      <c r="G6431">
        <v>0</v>
      </c>
      <c r="H6431">
        <v>-0.00477962194275569</v>
      </c>
      <c r="I6431">
        <v>1</v>
      </c>
      <c r="J6431">
        <v>0</v>
      </c>
      <c r="K6431">
        <v>0</v>
      </c>
      <c r="L6431">
        <v>0</v>
      </c>
      <c r="M6431">
        <v>606.189972081746</v>
      </c>
      <c r="N6431">
        <v>4.4653</v>
      </c>
      <c r="O6431">
        <v>0.0211388363772336</v>
      </c>
      <c r="P6431">
        <v>82.5203</v>
      </c>
      <c r="Q6431">
        <v>0</v>
      </c>
      <c r="R6431">
        <v>10.18</v>
      </c>
      <c r="S6431">
        <v>20789617.7600001</v>
      </c>
      <c r="T6431">
        <v>0</v>
      </c>
      <c r="U6431">
        <v>0</v>
      </c>
      <c r="V6431">
        <v>49.3826281803953</v>
      </c>
      <c r="W6431">
        <v>1.7455</v>
      </c>
      <c r="X6431">
        <v>0.9634</v>
      </c>
      <c r="Y6431">
        <v>0</v>
      </c>
      <c r="Z6431">
        <v>0.220345543096048</v>
      </c>
      <c r="AA6431">
        <v>1.02026868733217</v>
      </c>
      <c r="AB6431">
        <v>0.00909057745115275</v>
      </c>
      <c r="AC6431">
        <v>50.1700013875961</v>
      </c>
      <c r="AD6431">
        <v>0.792491580364561</v>
      </c>
      <c r="AE6431">
        <v>0.294233850661697</v>
      </c>
      <c r="AF6431">
        <v>0.932651359996917</v>
      </c>
      <c r="AG6431">
        <v>0</v>
      </c>
    </row>
    <row r="6432" spans="1:33">
      <c r="A6432" s="3">
        <v>28227</v>
      </c>
      <c r="B6432">
        <v>600458</v>
      </c>
      <c r="C6432">
        <v>2015</v>
      </c>
      <c r="D6432">
        <v>0</v>
      </c>
      <c r="E6432" t="s">
        <v>33</v>
      </c>
      <c r="F6432">
        <v>0.00273231143736489</v>
      </c>
      <c r="G6432">
        <v>0</v>
      </c>
      <c r="H6432">
        <v>-0.0291000886148847</v>
      </c>
      <c r="I6432">
        <v>1</v>
      </c>
      <c r="J6432">
        <v>0</v>
      </c>
      <c r="K6432">
        <v>0</v>
      </c>
      <c r="L6432">
        <v>0</v>
      </c>
      <c r="M6432">
        <v>347.781142000319</v>
      </c>
      <c r="N6432">
        <v>4.8457</v>
      </c>
      <c r="O6432">
        <v>0.0533447618700223</v>
      </c>
      <c r="P6432">
        <v>59.3345</v>
      </c>
      <c r="Q6432">
        <v>0.000213493161081459</v>
      </c>
      <c r="R6432">
        <v>3.79</v>
      </c>
      <c r="S6432">
        <v>4404825.72000003</v>
      </c>
      <c r="T6432">
        <v>0</v>
      </c>
      <c r="U6432">
        <v>0</v>
      </c>
      <c r="V6432">
        <v>50.0174354623764</v>
      </c>
      <c r="W6432">
        <v>2.7352</v>
      </c>
      <c r="X6432">
        <v>1.5166</v>
      </c>
      <c r="Y6432">
        <v>0.441617649731724</v>
      </c>
      <c r="Z6432">
        <v>0.119867049385474</v>
      </c>
      <c r="AA6432">
        <v>0.968480872227504</v>
      </c>
      <c r="AB6432">
        <v>0.0161387214868305</v>
      </c>
      <c r="AC6432">
        <v>49.4700006246567</v>
      </c>
      <c r="AD6432">
        <v>1.75866696106669</v>
      </c>
      <c r="AE6432">
        <v>0.649471704166429</v>
      </c>
      <c r="AF6432">
        <v>1.0037231231551</v>
      </c>
      <c r="AG6432">
        <v>0</v>
      </c>
    </row>
    <row r="6433" spans="1:33">
      <c r="A6433" s="3">
        <v>28228</v>
      </c>
      <c r="B6433">
        <v>600459</v>
      </c>
      <c r="C6433">
        <v>2015</v>
      </c>
      <c r="D6433">
        <v>0</v>
      </c>
      <c r="E6433" t="s">
        <v>33</v>
      </c>
      <c r="F6433">
        <v>0.00343069292556402</v>
      </c>
      <c r="G6433">
        <v>0</v>
      </c>
      <c r="H6433">
        <v>0.0907127398950852</v>
      </c>
      <c r="I6433">
        <v>1</v>
      </c>
      <c r="J6433">
        <v>0</v>
      </c>
      <c r="K6433">
        <v>0</v>
      </c>
      <c r="L6433">
        <v>0</v>
      </c>
      <c r="M6433">
        <v>1144.49176474214</v>
      </c>
      <c r="N6433">
        <v>24.0389</v>
      </c>
      <c r="O6433">
        <v>0.038151915729286</v>
      </c>
      <c r="P6433">
        <v>40.5341</v>
      </c>
      <c r="Q6433">
        <v>0</v>
      </c>
      <c r="R6433">
        <v>10.64</v>
      </c>
      <c r="S6433">
        <v>-2724268.82</v>
      </c>
      <c r="T6433">
        <v>0</v>
      </c>
      <c r="U6433">
        <v>0</v>
      </c>
      <c r="V6433">
        <v>43.2473509560827</v>
      </c>
      <c r="W6433">
        <v>1.7669</v>
      </c>
      <c r="X6433">
        <v>1.9905</v>
      </c>
      <c r="Y6433">
        <v>0.000180069060309692</v>
      </c>
      <c r="Z6433">
        <v>0.0280564645648265</v>
      </c>
      <c r="AA6433">
        <v>1.00385586806579</v>
      </c>
      <c r="AB6433">
        <v>0.00351959640060336</v>
      </c>
      <c r="AC6433">
        <v>43.3700001835823</v>
      </c>
      <c r="AD6433">
        <v>0.808087127904961</v>
      </c>
      <c r="AE6433">
        <v>0.669548513490768</v>
      </c>
      <c r="AF6433">
        <v>0.780225938379653</v>
      </c>
      <c r="AG6433">
        <v>0</v>
      </c>
    </row>
    <row r="6434" spans="1:33">
      <c r="A6434" s="3">
        <v>28229</v>
      </c>
      <c r="B6434">
        <v>600460</v>
      </c>
      <c r="C6434">
        <v>2015</v>
      </c>
      <c r="D6434">
        <v>0</v>
      </c>
      <c r="E6434" t="s">
        <v>33</v>
      </c>
      <c r="F6434">
        <v>0.00356277520352818</v>
      </c>
      <c r="G6434">
        <v>0</v>
      </c>
      <c r="H6434">
        <v>-0.022382520466323</v>
      </c>
      <c r="I6434">
        <v>1</v>
      </c>
      <c r="J6434">
        <v>0</v>
      </c>
      <c r="K6434">
        <v>0</v>
      </c>
      <c r="L6434">
        <v>0</v>
      </c>
      <c r="M6434">
        <v>494.630846445707</v>
      </c>
      <c r="N6434">
        <v>4.1147</v>
      </c>
      <c r="O6434">
        <v>-0.0258872745594925</v>
      </c>
      <c r="P6434">
        <v>24.2433</v>
      </c>
      <c r="Q6434">
        <v>0.0167980035750629</v>
      </c>
      <c r="R6434">
        <v>20.44</v>
      </c>
      <c r="S6434">
        <v>440998.760000005</v>
      </c>
      <c r="T6434">
        <v>0</v>
      </c>
      <c r="U6434">
        <v>0</v>
      </c>
      <c r="V6434">
        <v>44.8333859592292</v>
      </c>
      <c r="W6434">
        <v>1.6443</v>
      </c>
      <c r="X6434">
        <v>1.654</v>
      </c>
      <c r="Y6434">
        <v>0</v>
      </c>
      <c r="Z6434">
        <v>0.257538629428154</v>
      </c>
      <c r="AA6434">
        <v>0.968761555516475</v>
      </c>
      <c r="AB6434">
        <v>0.0438283826511495</v>
      </c>
      <c r="AC6434">
        <v>46.16999822855</v>
      </c>
      <c r="AD6434">
        <v>0.801658687116431</v>
      </c>
      <c r="AE6434">
        <v>0.463457963702952</v>
      </c>
      <c r="AF6434">
        <v>0.911032552586664</v>
      </c>
      <c r="AG6434">
        <v>0</v>
      </c>
    </row>
    <row r="6435" spans="1:33">
      <c r="A6435" s="3">
        <v>28231</v>
      </c>
      <c r="B6435">
        <v>600462</v>
      </c>
      <c r="C6435">
        <v>2015</v>
      </c>
      <c r="D6435">
        <v>0</v>
      </c>
      <c r="E6435" t="s">
        <v>33</v>
      </c>
      <c r="F6435">
        <v>0.00478195058122195</v>
      </c>
      <c r="G6435">
        <v>0</v>
      </c>
      <c r="H6435">
        <v>0.0899211904113014</v>
      </c>
      <c r="I6435">
        <v>1</v>
      </c>
      <c r="J6435">
        <v>0</v>
      </c>
      <c r="K6435">
        <v>0</v>
      </c>
      <c r="L6435">
        <v>0</v>
      </c>
      <c r="M6435">
        <v>507.271656300348</v>
      </c>
      <c r="N6435">
        <v>3.4705</v>
      </c>
      <c r="O6435">
        <v>0.422943921270783</v>
      </c>
      <c r="P6435">
        <v>82.1904</v>
      </c>
      <c r="Q6435">
        <v>0</v>
      </c>
      <c r="R6435">
        <v>19.69</v>
      </c>
      <c r="S6435">
        <v>-256592.41</v>
      </c>
      <c r="T6435">
        <v>0</v>
      </c>
      <c r="U6435">
        <v>0</v>
      </c>
      <c r="V6435">
        <v>29.623868260332</v>
      </c>
      <c r="W6435">
        <v>1.548</v>
      </c>
      <c r="X6435">
        <v>2.3512</v>
      </c>
      <c r="Y6435">
        <v>0</v>
      </c>
      <c r="Z6435">
        <v>-1.21720924500914</v>
      </c>
      <c r="AA6435">
        <v>0.605468425696361</v>
      </c>
      <c r="AB6435">
        <v>0.00664060914934609</v>
      </c>
      <c r="AC6435">
        <v>32.3299993276596</v>
      </c>
      <c r="AD6435">
        <v>0.572873306398592</v>
      </c>
      <c r="AE6435">
        <v>0.900544719926151</v>
      </c>
      <c r="AF6435">
        <v>0.282822629440488</v>
      </c>
      <c r="AG6435">
        <v>0</v>
      </c>
    </row>
    <row r="6436" spans="1:33">
      <c r="A6436" s="3">
        <v>28232</v>
      </c>
      <c r="B6436">
        <v>600463</v>
      </c>
      <c r="C6436">
        <v>2015</v>
      </c>
      <c r="D6436">
        <v>0</v>
      </c>
      <c r="E6436" t="s">
        <v>33</v>
      </c>
      <c r="F6436">
        <v>0.00631466082136008</v>
      </c>
      <c r="G6436">
        <v>0</v>
      </c>
      <c r="H6436">
        <v>0.00489876695089864</v>
      </c>
      <c r="I6436">
        <v>1</v>
      </c>
      <c r="J6436">
        <v>0</v>
      </c>
      <c r="K6436">
        <v>0</v>
      </c>
      <c r="L6436">
        <v>0</v>
      </c>
      <c r="M6436">
        <v>563.887725396826</v>
      </c>
      <c r="N6436">
        <v>4.5206</v>
      </c>
      <c r="O6436">
        <v>0.287090192195124</v>
      </c>
      <c r="P6436">
        <v>45.5493</v>
      </c>
      <c r="Q6436">
        <v>0</v>
      </c>
      <c r="R6436">
        <v>34.37</v>
      </c>
      <c r="S6436">
        <v>55777359.89</v>
      </c>
      <c r="T6436">
        <v>0</v>
      </c>
      <c r="U6436">
        <v>0</v>
      </c>
      <c r="V6436">
        <v>62.692103968254</v>
      </c>
      <c r="W6436">
        <v>1.9684</v>
      </c>
      <c r="X6436">
        <v>1.5703</v>
      </c>
      <c r="Y6436">
        <v>0</v>
      </c>
      <c r="Z6436">
        <v>0.119152471779582</v>
      </c>
      <c r="AA6436">
        <v>0.968442493508488</v>
      </c>
      <c r="AB6436">
        <v>0.000880193949202845</v>
      </c>
      <c r="AC6436">
        <v>68.0399996936321</v>
      </c>
      <c r="AD6436">
        <v>1.02814031155887</v>
      </c>
      <c r="AE6436">
        <v>0.888400727288628</v>
      </c>
      <c r="AF6436">
        <v>0.963007362349252</v>
      </c>
      <c r="AG6436">
        <v>0</v>
      </c>
    </row>
    <row r="6437" spans="1:33">
      <c r="A6437" s="3">
        <v>28233</v>
      </c>
      <c r="B6437">
        <v>600466</v>
      </c>
      <c r="C6437">
        <v>2015</v>
      </c>
      <c r="D6437">
        <v>0</v>
      </c>
      <c r="E6437" t="s">
        <v>33</v>
      </c>
      <c r="F6437">
        <v>0.0122256390354126</v>
      </c>
      <c r="G6437">
        <v>0</v>
      </c>
      <c r="H6437">
        <v>0.174478628942291</v>
      </c>
      <c r="I6437">
        <v>1</v>
      </c>
      <c r="J6437">
        <v>0</v>
      </c>
      <c r="K6437">
        <v>0</v>
      </c>
      <c r="L6437">
        <v>0</v>
      </c>
      <c r="M6437">
        <v>648.133931222378</v>
      </c>
      <c r="N6437">
        <v>47.6544</v>
      </c>
      <c r="O6437">
        <v>0.0845820705312914</v>
      </c>
      <c r="P6437">
        <v>96.4461</v>
      </c>
      <c r="Q6437">
        <v>0.0129845423685098</v>
      </c>
      <c r="R6437">
        <v>169.55</v>
      </c>
      <c r="S6437">
        <v>-1113574.72999999</v>
      </c>
      <c r="T6437">
        <v>0</v>
      </c>
      <c r="U6437">
        <v>0</v>
      </c>
      <c r="V6437">
        <v>20.2523662861258</v>
      </c>
      <c r="W6437">
        <v>5.2366</v>
      </c>
      <c r="X6437">
        <v>1.6331</v>
      </c>
      <c r="Y6437">
        <v>0</v>
      </c>
      <c r="Z6437">
        <v>-0.0681041812713695</v>
      </c>
      <c r="AA6437">
        <v>0.993277646348156</v>
      </c>
      <c r="AB6437">
        <v>0.00847967866825893</v>
      </c>
      <c r="AC6437">
        <v>63.7499986886978</v>
      </c>
      <c r="AD6437">
        <v>5.95240659364077</v>
      </c>
      <c r="AE6437">
        <v>0.859325604370288</v>
      </c>
      <c r="AF6437">
        <v>1.01941780036825</v>
      </c>
      <c r="AG6437">
        <v>0</v>
      </c>
    </row>
    <row r="6438" spans="1:33">
      <c r="A6438" s="3">
        <v>28234</v>
      </c>
      <c r="B6438">
        <v>600467</v>
      </c>
      <c r="C6438">
        <v>2015</v>
      </c>
      <c r="D6438">
        <v>0</v>
      </c>
      <c r="E6438" t="s">
        <v>33</v>
      </c>
      <c r="F6438">
        <v>0.00452163590072526</v>
      </c>
      <c r="G6438">
        <v>0.0592741050616281</v>
      </c>
      <c r="H6438">
        <v>-0.0175051777209486</v>
      </c>
      <c r="I6438">
        <v>1</v>
      </c>
      <c r="J6438">
        <v>0</v>
      </c>
      <c r="K6438">
        <v>0</v>
      </c>
      <c r="L6438">
        <v>0</v>
      </c>
      <c r="M6438">
        <v>643.068763120927</v>
      </c>
      <c r="N6438">
        <v>20.7802</v>
      </c>
      <c r="O6438">
        <v>-0.122928371411995</v>
      </c>
      <c r="P6438">
        <v>75.4892</v>
      </c>
      <c r="Q6438">
        <v>0</v>
      </c>
      <c r="R6438">
        <v>2.46</v>
      </c>
      <c r="S6438">
        <v>-1702610.09</v>
      </c>
      <c r="T6438">
        <v>0</v>
      </c>
      <c r="U6438">
        <v>0</v>
      </c>
      <c r="V6438">
        <v>47.7813820415826</v>
      </c>
      <c r="W6438">
        <v>1.7874</v>
      </c>
      <c r="X6438">
        <v>0.6948</v>
      </c>
      <c r="Y6438">
        <v>0.352966007229975</v>
      </c>
      <c r="Z6438">
        <v>0.194866560063505</v>
      </c>
      <c r="AA6438">
        <v>1.03745412177088</v>
      </c>
      <c r="AB6438">
        <v>0.0962666609044312</v>
      </c>
      <c r="AC6438">
        <v>45.0399985313416</v>
      </c>
      <c r="AD6438">
        <v>0.791134529552561</v>
      </c>
      <c r="AE6438">
        <v>0.283770296355219</v>
      </c>
      <c r="AF6438">
        <v>1.16974356620161</v>
      </c>
      <c r="AG6438">
        <v>0</v>
      </c>
    </row>
    <row r="6439" spans="1:33">
      <c r="A6439" s="3">
        <v>28243</v>
      </c>
      <c r="B6439">
        <v>600480</v>
      </c>
      <c r="C6439">
        <v>2015</v>
      </c>
      <c r="D6439">
        <v>0</v>
      </c>
      <c r="E6439" t="s">
        <v>33</v>
      </c>
      <c r="F6439">
        <v>0.00588150253913214</v>
      </c>
      <c r="G6439">
        <v>0</v>
      </c>
      <c r="H6439">
        <v>0.0205613834274157</v>
      </c>
      <c r="I6439">
        <v>1</v>
      </c>
      <c r="J6439">
        <v>0</v>
      </c>
      <c r="K6439">
        <v>0</v>
      </c>
      <c r="L6439">
        <v>0</v>
      </c>
      <c r="M6439">
        <v>323.166164668091</v>
      </c>
      <c r="N6439">
        <v>6.4808</v>
      </c>
      <c r="O6439">
        <v>-0.0173345900300949</v>
      </c>
      <c r="P6439">
        <v>92.0938</v>
      </c>
      <c r="Q6439">
        <v>0.039290114167379</v>
      </c>
      <c r="R6439">
        <v>16.34</v>
      </c>
      <c r="S6439">
        <v>22733110.1</v>
      </c>
      <c r="T6439">
        <v>0</v>
      </c>
      <c r="U6439">
        <v>0</v>
      </c>
      <c r="V6439">
        <v>46.3182472486794</v>
      </c>
      <c r="W6439">
        <v>2.0796</v>
      </c>
      <c r="X6439">
        <v>1.1376</v>
      </c>
      <c r="Y6439">
        <v>0.0741756240037847</v>
      </c>
      <c r="Z6439">
        <v>0.11224170881075</v>
      </c>
      <c r="AA6439">
        <v>0.980381489074908</v>
      </c>
      <c r="AB6439">
        <v>0.02107120872145</v>
      </c>
      <c r="AC6439">
        <v>49.7699990272522</v>
      </c>
      <c r="AD6439">
        <v>1.48588076496463</v>
      </c>
      <c r="AE6439">
        <v>0.621010751087157</v>
      </c>
      <c r="AF6439">
        <v>1.0373790765227</v>
      </c>
      <c r="AG6439">
        <v>0</v>
      </c>
    </row>
    <row r="6440" spans="1:33">
      <c r="A6440" s="3">
        <v>28246</v>
      </c>
      <c r="B6440">
        <v>600483</v>
      </c>
      <c r="C6440">
        <v>2015</v>
      </c>
      <c r="D6440">
        <v>0</v>
      </c>
      <c r="E6440" t="s">
        <v>33</v>
      </c>
      <c r="F6440">
        <v>0.00874355161775036</v>
      </c>
      <c r="G6440">
        <v>0</v>
      </c>
      <c r="H6440">
        <v>0.000241205397117637</v>
      </c>
      <c r="I6440">
        <v>1</v>
      </c>
      <c r="J6440">
        <v>0</v>
      </c>
      <c r="K6440">
        <v>0</v>
      </c>
      <c r="L6440">
        <v>0</v>
      </c>
      <c r="M6440">
        <v>429.815551596896</v>
      </c>
      <c r="N6440">
        <v>7.5218</v>
      </c>
      <c r="O6440">
        <v>0.0489215017997306</v>
      </c>
      <c r="P6440">
        <v>99.5217</v>
      </c>
      <c r="Q6440">
        <v>0.0127807864774777</v>
      </c>
      <c r="R6440">
        <v>5.65</v>
      </c>
      <c r="S6440">
        <v>35883394.94</v>
      </c>
      <c r="T6440">
        <v>0</v>
      </c>
      <c r="U6440">
        <v>0</v>
      </c>
      <c r="V6440">
        <v>31.1424743453107</v>
      </c>
      <c r="W6440">
        <v>1.699</v>
      </c>
      <c r="X6440">
        <v>3.3565</v>
      </c>
      <c r="Y6440">
        <v>0</v>
      </c>
      <c r="Z6440">
        <v>1.15127374768038</v>
      </c>
      <c r="AA6440">
        <v>0.96656912433229</v>
      </c>
      <c r="AB6440">
        <v>0.0079715557959314</v>
      </c>
      <c r="AC6440">
        <v>77.2999999523163</v>
      </c>
      <c r="AD6440">
        <v>0.73968206603702</v>
      </c>
      <c r="AE6440">
        <v>0.252934363959351</v>
      </c>
      <c r="AF6440">
        <v>1.10620204559277</v>
      </c>
      <c r="AG6440">
        <v>0</v>
      </c>
    </row>
    <row r="6441" spans="1:33">
      <c r="A6441" s="3">
        <v>28247</v>
      </c>
      <c r="B6441">
        <v>600486</v>
      </c>
      <c r="C6441">
        <v>2015</v>
      </c>
      <c r="D6441">
        <v>0</v>
      </c>
      <c r="E6441" t="s">
        <v>33</v>
      </c>
      <c r="F6441">
        <v>0.0027013962158869</v>
      </c>
      <c r="G6441">
        <v>0</v>
      </c>
      <c r="H6441">
        <v>0.00980694046718649</v>
      </c>
      <c r="I6441">
        <v>1</v>
      </c>
      <c r="J6441">
        <v>0</v>
      </c>
      <c r="K6441">
        <v>0</v>
      </c>
      <c r="L6441">
        <v>0</v>
      </c>
      <c r="M6441">
        <v>326.986948359905</v>
      </c>
      <c r="N6441">
        <v>4.8253</v>
      </c>
      <c r="O6441">
        <v>0.0920667954186322</v>
      </c>
      <c r="P6441">
        <v>84.3563</v>
      </c>
      <c r="Q6441">
        <v>0</v>
      </c>
      <c r="R6441">
        <v>5.22</v>
      </c>
      <c r="S6441">
        <v>-4405331.72</v>
      </c>
      <c r="T6441">
        <v>0</v>
      </c>
      <c r="U6441">
        <v>0</v>
      </c>
      <c r="V6441">
        <v>63.6914169561753</v>
      </c>
      <c r="W6441">
        <v>1.6012</v>
      </c>
      <c r="X6441">
        <v>1.6272</v>
      </c>
      <c r="Y6441">
        <v>0.620581240348308</v>
      </c>
      <c r="Z6441">
        <v>0.122859056536613</v>
      </c>
      <c r="AA6441">
        <v>0.95860057150666</v>
      </c>
      <c r="AB6441">
        <v>0.0307510069858104</v>
      </c>
      <c r="AC6441">
        <v>49.4299983978271</v>
      </c>
      <c r="AD6441">
        <v>0.621231252717087</v>
      </c>
      <c r="AE6441">
        <v>0.570191833047777</v>
      </c>
      <c r="AF6441">
        <v>0.983702594890283</v>
      </c>
      <c r="AG6441">
        <v>0</v>
      </c>
    </row>
    <row r="6442" spans="1:33">
      <c r="A6442" s="3">
        <v>28248</v>
      </c>
      <c r="B6442">
        <v>600487</v>
      </c>
      <c r="C6442">
        <v>2015</v>
      </c>
      <c r="D6442">
        <v>0</v>
      </c>
      <c r="E6442" t="s">
        <v>33</v>
      </c>
      <c r="F6442">
        <v>0.0170659254070675</v>
      </c>
      <c r="G6442">
        <v>0</v>
      </c>
      <c r="H6442">
        <v>0.0344941342985804</v>
      </c>
      <c r="I6442">
        <v>1</v>
      </c>
      <c r="J6442">
        <v>0</v>
      </c>
      <c r="K6442">
        <v>0</v>
      </c>
      <c r="L6442">
        <v>0</v>
      </c>
      <c r="M6442">
        <v>572.964181314122</v>
      </c>
      <c r="N6442">
        <v>5.1871</v>
      </c>
      <c r="O6442">
        <v>-0.000635689934648769</v>
      </c>
      <c r="P6442">
        <v>84.0174</v>
      </c>
      <c r="Q6442">
        <v>0.0448906363440197</v>
      </c>
      <c r="R6442">
        <v>54.66</v>
      </c>
      <c r="S6442">
        <v>232685781.7</v>
      </c>
      <c r="T6442">
        <v>0</v>
      </c>
      <c r="U6442">
        <v>0</v>
      </c>
      <c r="V6442">
        <v>16.1666531880625</v>
      </c>
      <c r="W6442">
        <v>2.907</v>
      </c>
      <c r="X6442">
        <v>1.2738</v>
      </c>
      <c r="Y6442">
        <v>0.0998322248252276</v>
      </c>
      <c r="Z6442">
        <v>0.244393561059589</v>
      </c>
      <c r="AA6442">
        <v>0.951212329811659</v>
      </c>
      <c r="AB6442">
        <v>0.0132938036392954</v>
      </c>
      <c r="AC6442">
        <v>33.940000295639</v>
      </c>
      <c r="AD6442">
        <v>2.2132686766509</v>
      </c>
      <c r="AE6442">
        <v>0.651986683702802</v>
      </c>
      <c r="AF6442">
        <v>0.985363424924168</v>
      </c>
      <c r="AG6442">
        <v>0</v>
      </c>
    </row>
    <row r="6443" spans="1:33">
      <c r="A6443" s="3">
        <v>28250</v>
      </c>
      <c r="B6443">
        <v>600489</v>
      </c>
      <c r="C6443">
        <v>2015</v>
      </c>
      <c r="D6443">
        <v>0</v>
      </c>
      <c r="E6443" t="s">
        <v>33</v>
      </c>
      <c r="F6443">
        <v>0.0141534243869039</v>
      </c>
      <c r="G6443">
        <v>0</v>
      </c>
      <c r="H6443">
        <v>0.0477747925073838</v>
      </c>
      <c r="I6443">
        <v>1</v>
      </c>
      <c r="J6443">
        <v>0</v>
      </c>
      <c r="K6443">
        <v>0</v>
      </c>
      <c r="L6443">
        <v>0</v>
      </c>
      <c r="M6443">
        <v>537.452442032718</v>
      </c>
      <c r="N6443">
        <v>248.1808</v>
      </c>
      <c r="O6443">
        <v>0.00249418458799314</v>
      </c>
      <c r="P6443">
        <v>83.0697</v>
      </c>
      <c r="Q6443">
        <v>0.0196047816481753</v>
      </c>
      <c r="R6443">
        <v>40.21</v>
      </c>
      <c r="S6443">
        <v>-177795281.320001</v>
      </c>
      <c r="T6443">
        <v>0</v>
      </c>
      <c r="U6443">
        <v>0</v>
      </c>
      <c r="V6443">
        <v>60.0888701732801</v>
      </c>
      <c r="W6443">
        <v>2.5365</v>
      </c>
      <c r="X6443">
        <v>1.0229</v>
      </c>
      <c r="Y6443">
        <v>0</v>
      </c>
      <c r="Z6443">
        <v>0.0671546052079648</v>
      </c>
      <c r="AA6443">
        <v>0.996610477068248</v>
      </c>
      <c r="AB6443">
        <v>0.00781382222684363</v>
      </c>
      <c r="AC6443">
        <v>54.8100001215935</v>
      </c>
      <c r="AD6443">
        <v>1.77195895472126</v>
      </c>
      <c r="AE6443">
        <v>0.533645464896274</v>
      </c>
      <c r="AF6443">
        <v>0.938845006963413</v>
      </c>
      <c r="AG6443">
        <v>0</v>
      </c>
    </row>
    <row r="6444" spans="1:33">
      <c r="A6444" s="3">
        <v>28251</v>
      </c>
      <c r="B6444">
        <v>600490</v>
      </c>
      <c r="C6444">
        <v>2015</v>
      </c>
      <c r="D6444">
        <v>0</v>
      </c>
      <c r="E6444" t="s">
        <v>33</v>
      </c>
      <c r="F6444">
        <v>0.0108795318603141</v>
      </c>
      <c r="G6444">
        <v>0</v>
      </c>
      <c r="H6444">
        <v>0.0614911149780892</v>
      </c>
      <c r="I6444">
        <v>1</v>
      </c>
      <c r="J6444">
        <v>0</v>
      </c>
      <c r="K6444">
        <v>0</v>
      </c>
      <c r="L6444">
        <v>0</v>
      </c>
      <c r="M6444">
        <v>688.104837187289</v>
      </c>
      <c r="N6444">
        <v>41.3324</v>
      </c>
      <c r="O6444">
        <v>0.022887791864266</v>
      </c>
      <c r="P6444">
        <v>73.5993</v>
      </c>
      <c r="Q6444">
        <v>0.000455187285182826</v>
      </c>
      <c r="R6444">
        <v>10.77</v>
      </c>
      <c r="S6444">
        <v>-37029587.79</v>
      </c>
      <c r="T6444">
        <v>0</v>
      </c>
      <c r="U6444">
        <v>0</v>
      </c>
      <c r="V6444">
        <v>19.4257695064233</v>
      </c>
      <c r="W6444">
        <v>1.1915</v>
      </c>
      <c r="X6444">
        <v>2.3518</v>
      </c>
      <c r="Y6444">
        <v>0.526620313630295</v>
      </c>
      <c r="Z6444">
        <v>0.558583916124247</v>
      </c>
      <c r="AA6444">
        <v>1.02965321481914</v>
      </c>
      <c r="AB6444">
        <v>0.00585539706673923</v>
      </c>
      <c r="AC6444">
        <v>37.3200001120567</v>
      </c>
      <c r="AD6444">
        <v>0.193820815750077</v>
      </c>
      <c r="AE6444">
        <v>0.27171460840714</v>
      </c>
      <c r="AF6444">
        <v>0.71814968645456</v>
      </c>
      <c r="AG6444">
        <v>0</v>
      </c>
    </row>
    <row r="6445" spans="1:33">
      <c r="A6445" s="3">
        <v>28252</v>
      </c>
      <c r="B6445">
        <v>600491</v>
      </c>
      <c r="C6445">
        <v>2015</v>
      </c>
      <c r="D6445">
        <v>0</v>
      </c>
      <c r="E6445" t="s">
        <v>33</v>
      </c>
      <c r="F6445">
        <v>0.0767134502379227</v>
      </c>
      <c r="G6445">
        <v>0</v>
      </c>
      <c r="H6445">
        <v>-0.0129895629764565</v>
      </c>
      <c r="I6445">
        <v>1</v>
      </c>
      <c r="J6445">
        <v>0</v>
      </c>
      <c r="K6445">
        <v>0</v>
      </c>
      <c r="L6445">
        <v>0</v>
      </c>
      <c r="M6445">
        <v>453.630816378219</v>
      </c>
      <c r="N6445">
        <v>2.016</v>
      </c>
      <c r="O6445">
        <v>-0.00412131966294554</v>
      </c>
      <c r="P6445">
        <v>78.6421</v>
      </c>
      <c r="Q6445">
        <v>0.0167188968743883</v>
      </c>
      <c r="R6445">
        <v>10.22</v>
      </c>
      <c r="S6445">
        <v>-1531540.14</v>
      </c>
      <c r="T6445">
        <v>0</v>
      </c>
      <c r="U6445">
        <v>0</v>
      </c>
      <c r="V6445">
        <v>21.9221058463487</v>
      </c>
      <c r="W6445">
        <v>4.9948</v>
      </c>
      <c r="X6445">
        <v>1.2006</v>
      </c>
      <c r="Y6445">
        <v>0.00365875976021797</v>
      </c>
      <c r="Z6445">
        <v>0.0562461178795549</v>
      </c>
      <c r="AA6445">
        <v>0.953182400860577</v>
      </c>
      <c r="AB6445">
        <v>0.302820650161523</v>
      </c>
      <c r="AC6445">
        <v>55.6900010108948</v>
      </c>
      <c r="AD6445">
        <v>4.16280694587582</v>
      </c>
      <c r="AE6445">
        <v>0.890732323559944</v>
      </c>
      <c r="AF6445">
        <v>1.32187666515377</v>
      </c>
      <c r="AG6445">
        <v>0</v>
      </c>
    </row>
    <row r="6446" spans="1:33">
      <c r="A6446" s="3">
        <v>28253</v>
      </c>
      <c r="B6446">
        <v>600493</v>
      </c>
      <c r="C6446">
        <v>2015</v>
      </c>
      <c r="D6446">
        <v>0</v>
      </c>
      <c r="E6446" t="s">
        <v>33</v>
      </c>
      <c r="F6446">
        <v>0.0072377010060576</v>
      </c>
      <c r="G6446">
        <v>0</v>
      </c>
      <c r="H6446">
        <v>-0.00720916261733553</v>
      </c>
      <c r="I6446">
        <v>1</v>
      </c>
      <c r="J6446">
        <v>0</v>
      </c>
      <c r="K6446">
        <v>0</v>
      </c>
      <c r="L6446">
        <v>0</v>
      </c>
      <c r="M6446">
        <v>696.160659191176</v>
      </c>
      <c r="N6446">
        <v>10.0135</v>
      </c>
      <c r="O6446">
        <v>0.0703208211898447</v>
      </c>
      <c r="P6446">
        <v>103.1176</v>
      </c>
      <c r="Q6446">
        <v>0</v>
      </c>
      <c r="R6446">
        <v>1.59</v>
      </c>
      <c r="S6446">
        <v>-6527224.56</v>
      </c>
      <c r="T6446">
        <v>0</v>
      </c>
      <c r="U6446">
        <v>0</v>
      </c>
      <c r="V6446">
        <v>11.1015349264706</v>
      </c>
      <c r="W6446">
        <v>1.4652</v>
      </c>
      <c r="X6446">
        <v>1.4976</v>
      </c>
      <c r="Y6446">
        <v>0.350873288718307</v>
      </c>
      <c r="Z6446">
        <v>0.389602842290977</v>
      </c>
      <c r="AA6446">
        <v>1.03376316303358</v>
      </c>
      <c r="AB6446">
        <v>0.0245816011536776</v>
      </c>
      <c r="AC6446">
        <v>35.9700000286102</v>
      </c>
      <c r="AD6446">
        <v>0.46524447633921</v>
      </c>
      <c r="AE6446">
        <v>0.525856641784203</v>
      </c>
      <c r="AF6446">
        <v>0.974641574067126</v>
      </c>
      <c r="AG6446">
        <v>0</v>
      </c>
    </row>
    <row r="6447" spans="1:33">
      <c r="A6447" s="3">
        <v>28254</v>
      </c>
      <c r="B6447">
        <v>600495</v>
      </c>
      <c r="C6447">
        <v>2015</v>
      </c>
      <c r="D6447">
        <v>0</v>
      </c>
      <c r="E6447" t="s">
        <v>33</v>
      </c>
      <c r="F6447">
        <v>0.00182465902421948</v>
      </c>
      <c r="G6447">
        <v>0</v>
      </c>
      <c r="H6447">
        <v>0.00165546008767342</v>
      </c>
      <c r="I6447">
        <v>1</v>
      </c>
      <c r="J6447">
        <v>0</v>
      </c>
      <c r="K6447">
        <v>0</v>
      </c>
      <c r="L6447">
        <v>0</v>
      </c>
      <c r="M6447">
        <v>477.815593602105</v>
      </c>
      <c r="N6447">
        <v>2.4868</v>
      </c>
      <c r="O6447">
        <v>0.0918477126748873</v>
      </c>
      <c r="P6447">
        <v>-96.3736</v>
      </c>
      <c r="Q6447">
        <v>0</v>
      </c>
      <c r="R6447">
        <v>3.69</v>
      </c>
      <c r="S6447">
        <v>-2909133.05</v>
      </c>
      <c r="T6447">
        <v>1</v>
      </c>
      <c r="U6447">
        <v>0</v>
      </c>
      <c r="V6447">
        <v>33.1277562707918</v>
      </c>
      <c r="W6447">
        <v>1.1861</v>
      </c>
      <c r="X6447">
        <v>3.9263</v>
      </c>
      <c r="Y6447">
        <v>0.196751728378559</v>
      </c>
      <c r="Z6447">
        <v>-0.247048193931174</v>
      </c>
      <c r="AA6447">
        <v>1.01516912701899</v>
      </c>
      <c r="AB6447">
        <v>0.00543592587578008</v>
      </c>
      <c r="AC6447">
        <v>32.6500009596348</v>
      </c>
      <c r="AD6447">
        <v>0.186097111058445</v>
      </c>
      <c r="AE6447">
        <v>0.645248643773179</v>
      </c>
      <c r="AF6447">
        <v>1.3877399847884</v>
      </c>
      <c r="AG6447">
        <v>0</v>
      </c>
    </row>
    <row r="6448" spans="1:33">
      <c r="A6448" s="3">
        <v>28255</v>
      </c>
      <c r="B6448">
        <v>600496</v>
      </c>
      <c r="C6448">
        <v>2015</v>
      </c>
      <c r="D6448">
        <v>0</v>
      </c>
      <c r="E6448" t="s">
        <v>33</v>
      </c>
      <c r="F6448">
        <v>0.022028464330257</v>
      </c>
      <c r="G6448">
        <v>0</v>
      </c>
      <c r="H6448">
        <v>-0.0411632492836892</v>
      </c>
      <c r="I6448">
        <v>1</v>
      </c>
      <c r="J6448">
        <v>0</v>
      </c>
      <c r="K6448">
        <v>0</v>
      </c>
      <c r="L6448">
        <v>0</v>
      </c>
      <c r="M6448">
        <v>293.665523979288</v>
      </c>
      <c r="N6448">
        <v>3.4843</v>
      </c>
      <c r="O6448">
        <v>-0.0811465077646164</v>
      </c>
      <c r="P6448">
        <v>85.8167</v>
      </c>
      <c r="Q6448">
        <v>0.0276746325972849</v>
      </c>
      <c r="R6448">
        <v>32.35</v>
      </c>
      <c r="S6448">
        <v>-38459797.46</v>
      </c>
      <c r="T6448">
        <v>0</v>
      </c>
      <c r="U6448">
        <v>0</v>
      </c>
      <c r="V6448">
        <v>32.6566616253274</v>
      </c>
      <c r="W6448">
        <v>2.8246</v>
      </c>
      <c r="X6448">
        <v>1.2745</v>
      </c>
      <c r="Y6448">
        <v>0.0583407444478257</v>
      </c>
      <c r="Z6448">
        <v>0.139849526343779</v>
      </c>
      <c r="AA6448">
        <v>1.0530493037798</v>
      </c>
      <c r="AB6448">
        <v>0.0122884185179151</v>
      </c>
      <c r="AC6448">
        <v>30.3900001645088</v>
      </c>
      <c r="AD6448">
        <v>1.8282652033442</v>
      </c>
      <c r="AE6448">
        <v>0.748825181476639</v>
      </c>
      <c r="AF6448">
        <v>1.02416272847226</v>
      </c>
      <c r="AG6448">
        <v>0</v>
      </c>
    </row>
    <row r="6449" spans="1:33">
      <c r="A6449" s="3">
        <v>28257</v>
      </c>
      <c r="B6449">
        <v>600498</v>
      </c>
      <c r="C6449">
        <v>2015</v>
      </c>
      <c r="D6449">
        <v>0</v>
      </c>
      <c r="E6449" t="s">
        <v>33</v>
      </c>
      <c r="F6449">
        <v>0.0152470902423196</v>
      </c>
      <c r="G6449">
        <v>0.00430183533441381</v>
      </c>
      <c r="H6449">
        <v>0.11602227233315</v>
      </c>
      <c r="I6449">
        <v>1</v>
      </c>
      <c r="J6449">
        <v>0</v>
      </c>
      <c r="K6449">
        <v>0</v>
      </c>
      <c r="L6449">
        <v>0</v>
      </c>
      <c r="M6449">
        <v>234.913636930112</v>
      </c>
      <c r="N6449">
        <v>4.442</v>
      </c>
      <c r="O6449">
        <v>0.0313763080020397</v>
      </c>
      <c r="P6449">
        <v>90.3579</v>
      </c>
      <c r="Q6449">
        <v>0.0190723719715106</v>
      </c>
      <c r="R6449">
        <v>0.18</v>
      </c>
      <c r="S6449">
        <v>144860900.39</v>
      </c>
      <c r="T6449">
        <v>0</v>
      </c>
      <c r="U6449">
        <v>0</v>
      </c>
      <c r="V6449">
        <v>66.757172894141</v>
      </c>
      <c r="W6449">
        <v>3.0607</v>
      </c>
      <c r="X6449">
        <v>1.2935</v>
      </c>
      <c r="Y6449">
        <v>0.221704210501585</v>
      </c>
      <c r="Z6449">
        <v>0.0220666153073477</v>
      </c>
      <c r="AA6449">
        <v>0.928927666143856</v>
      </c>
      <c r="AB6449">
        <v>0.0171978442708651</v>
      </c>
      <c r="AC6449">
        <v>53.3099995851517</v>
      </c>
      <c r="AD6449">
        <v>2.24950775998193</v>
      </c>
      <c r="AE6449">
        <v>0.747567939714866</v>
      </c>
      <c r="AF6449">
        <v>0.905122313000118</v>
      </c>
      <c r="AG6449">
        <v>0</v>
      </c>
    </row>
    <row r="6450" spans="1:33">
      <c r="A6450" s="3">
        <v>28258</v>
      </c>
      <c r="B6450">
        <v>600499</v>
      </c>
      <c r="C6450">
        <v>2015</v>
      </c>
      <c r="D6450">
        <v>0</v>
      </c>
      <c r="E6450" t="s">
        <v>33</v>
      </c>
      <c r="F6450">
        <v>0.0147561225284281</v>
      </c>
      <c r="G6450">
        <v>0</v>
      </c>
      <c r="H6450">
        <v>-0.00423732574898291</v>
      </c>
      <c r="I6450">
        <v>1</v>
      </c>
      <c r="J6450">
        <v>0</v>
      </c>
      <c r="K6450">
        <v>0</v>
      </c>
      <c r="L6450">
        <v>0</v>
      </c>
      <c r="M6450">
        <v>477.643134669606</v>
      </c>
      <c r="N6450">
        <v>3.6592</v>
      </c>
      <c r="O6450">
        <v>-0.0349042404888435</v>
      </c>
      <c r="P6450">
        <v>95.7681</v>
      </c>
      <c r="Q6450">
        <v>0.00297906254844523</v>
      </c>
      <c r="R6450">
        <v>27.91</v>
      </c>
      <c r="S6450">
        <v>-13261086.64</v>
      </c>
      <c r="T6450">
        <v>0</v>
      </c>
      <c r="U6450">
        <v>0</v>
      </c>
      <c r="V6450">
        <v>11.6244531473348</v>
      </c>
      <c r="W6450">
        <v>2.0222</v>
      </c>
      <c r="X6450">
        <v>1.345</v>
      </c>
      <c r="Y6450">
        <v>0.292820869714629</v>
      </c>
      <c r="Z6450">
        <v>0.120815290042653</v>
      </c>
      <c r="AA6450">
        <v>0.957867612797028</v>
      </c>
      <c r="AB6450">
        <v>0.0168674835102905</v>
      </c>
      <c r="AC6450">
        <v>26.3900003433228</v>
      </c>
      <c r="AD6450">
        <v>1.05287609328819</v>
      </c>
      <c r="AE6450">
        <v>0.688895425007496</v>
      </c>
      <c r="AF6450">
        <v>0.769951727267948</v>
      </c>
      <c r="AG6450">
        <v>0</v>
      </c>
    </row>
    <row r="6451" spans="1:33">
      <c r="A6451" s="3">
        <v>28259</v>
      </c>
      <c r="B6451">
        <v>600500</v>
      </c>
      <c r="C6451">
        <v>2015</v>
      </c>
      <c r="D6451">
        <v>0</v>
      </c>
      <c r="E6451" t="s">
        <v>33</v>
      </c>
      <c r="F6451">
        <v>0.0166777093841343</v>
      </c>
      <c r="G6451">
        <v>0</v>
      </c>
      <c r="H6451">
        <v>0.0218564940515012</v>
      </c>
      <c r="I6451">
        <v>1</v>
      </c>
      <c r="J6451">
        <v>0</v>
      </c>
      <c r="K6451">
        <v>0</v>
      </c>
      <c r="L6451">
        <v>0</v>
      </c>
      <c r="M6451">
        <v>251.255419521528</v>
      </c>
      <c r="N6451">
        <v>10.7996</v>
      </c>
      <c r="O6451">
        <v>-0.0562687829162963</v>
      </c>
      <c r="P6451">
        <v>308.8081</v>
      </c>
      <c r="Q6451">
        <v>0.0647379236556141</v>
      </c>
      <c r="R6451">
        <v>42.78</v>
      </c>
      <c r="S6451">
        <v>627487772.5</v>
      </c>
      <c r="T6451">
        <v>0</v>
      </c>
      <c r="U6451">
        <v>0</v>
      </c>
      <c r="V6451">
        <v>85.6493535748349</v>
      </c>
      <c r="W6451">
        <v>2.4932</v>
      </c>
      <c r="X6451">
        <v>1.1118</v>
      </c>
      <c r="Y6451">
        <v>0.536766389244669</v>
      </c>
      <c r="Z6451">
        <v>0.0967210366536147</v>
      </c>
      <c r="AA6451">
        <v>0.964248754720322</v>
      </c>
      <c r="AB6451">
        <v>0.00619449099608593</v>
      </c>
      <c r="AC6451">
        <v>62.6299985647202</v>
      </c>
      <c r="AD6451">
        <v>2.68102380443663</v>
      </c>
      <c r="AE6451">
        <v>0.602283681282484</v>
      </c>
      <c r="AF6451">
        <v>1.20298635316532</v>
      </c>
      <c r="AG6451">
        <v>0</v>
      </c>
    </row>
    <row r="6452" spans="1:33">
      <c r="A6452" s="3">
        <v>28260</v>
      </c>
      <c r="B6452">
        <v>600501</v>
      </c>
      <c r="C6452">
        <v>2015</v>
      </c>
      <c r="D6452">
        <v>0</v>
      </c>
      <c r="E6452" t="s">
        <v>33</v>
      </c>
      <c r="F6452">
        <v>0.00815040835335775</v>
      </c>
      <c r="G6452">
        <v>0</v>
      </c>
      <c r="H6452">
        <v>0.00481148809893433</v>
      </c>
      <c r="I6452">
        <v>1</v>
      </c>
      <c r="J6452">
        <v>0</v>
      </c>
      <c r="K6452">
        <v>0</v>
      </c>
      <c r="L6452">
        <v>0</v>
      </c>
      <c r="M6452">
        <v>413.101695833546</v>
      </c>
      <c r="N6452">
        <v>2.2241</v>
      </c>
      <c r="O6452">
        <v>0.0699138889049837</v>
      </c>
      <c r="P6452">
        <v>-94.7586</v>
      </c>
      <c r="Q6452">
        <v>0.0885731925467141</v>
      </c>
      <c r="R6452">
        <v>10.19</v>
      </c>
      <c r="S6452">
        <v>-5412551.47</v>
      </c>
      <c r="T6452">
        <v>1</v>
      </c>
      <c r="U6452">
        <v>0</v>
      </c>
      <c r="V6452">
        <v>64.5226681537422</v>
      </c>
      <c r="W6452">
        <v>1.9646</v>
      </c>
      <c r="X6452">
        <v>1.5408</v>
      </c>
      <c r="Y6452">
        <v>0.0816168363468708</v>
      </c>
      <c r="Z6452">
        <v>0.0437310474903215</v>
      </c>
      <c r="AA6452">
        <v>0.889696924924257</v>
      </c>
      <c r="AB6452">
        <v>0.015029251244268</v>
      </c>
      <c r="AC6452">
        <v>52.5600016117096</v>
      </c>
      <c r="AD6452">
        <v>1.05139191459313</v>
      </c>
      <c r="AE6452">
        <v>0.659862949418743</v>
      </c>
      <c r="AF6452">
        <v>1.11384691584023</v>
      </c>
      <c r="AG6452">
        <v>0</v>
      </c>
    </row>
    <row r="6453" spans="1:33">
      <c r="A6453" s="3">
        <v>28261</v>
      </c>
      <c r="B6453">
        <v>600502</v>
      </c>
      <c r="C6453">
        <v>2015</v>
      </c>
      <c r="D6453">
        <v>0</v>
      </c>
      <c r="E6453" t="s">
        <v>33</v>
      </c>
      <c r="F6453">
        <v>0.042070205094293</v>
      </c>
      <c r="G6453">
        <v>0</v>
      </c>
      <c r="H6453">
        <v>0.0997288629686237</v>
      </c>
      <c r="I6453">
        <v>1</v>
      </c>
      <c r="J6453">
        <v>0</v>
      </c>
      <c r="K6453">
        <v>0</v>
      </c>
      <c r="L6453">
        <v>0</v>
      </c>
      <c r="M6453">
        <v>577.638510115459</v>
      </c>
      <c r="N6453">
        <v>2.5172</v>
      </c>
      <c r="O6453">
        <v>-0.0387676842709875</v>
      </c>
      <c r="P6453">
        <v>94.8945</v>
      </c>
      <c r="Q6453">
        <v>0</v>
      </c>
      <c r="R6453">
        <v>13.98</v>
      </c>
      <c r="S6453">
        <v>-18846090.75</v>
      </c>
      <c r="T6453">
        <v>0</v>
      </c>
      <c r="U6453">
        <v>0</v>
      </c>
      <c r="V6453">
        <v>34.6518358131037</v>
      </c>
      <c r="W6453">
        <v>4.0752</v>
      </c>
      <c r="X6453">
        <v>1.2675</v>
      </c>
      <c r="Y6453">
        <v>0</v>
      </c>
      <c r="Z6453">
        <v>0.0302483954361002</v>
      </c>
      <c r="AA6453">
        <v>0.909150060065586</v>
      </c>
      <c r="AB6453">
        <v>0.00292500817696561</v>
      </c>
      <c r="AC6453">
        <v>23.3899997472763</v>
      </c>
      <c r="AD6453">
        <v>3.55040048324505</v>
      </c>
      <c r="AE6453">
        <v>0.703894302965825</v>
      </c>
      <c r="AF6453">
        <v>0.886386257093967</v>
      </c>
      <c r="AG6453">
        <v>0</v>
      </c>
    </row>
    <row r="6454" spans="1:33">
      <c r="A6454" s="3">
        <v>28262</v>
      </c>
      <c r="B6454">
        <v>600503</v>
      </c>
      <c r="C6454">
        <v>2015</v>
      </c>
      <c r="D6454">
        <v>0</v>
      </c>
      <c r="E6454" t="s">
        <v>33</v>
      </c>
      <c r="F6454">
        <v>0.00556263007132972</v>
      </c>
      <c r="G6454">
        <v>0</v>
      </c>
      <c r="H6454">
        <v>0.0681650020680836</v>
      </c>
      <c r="I6454">
        <v>1</v>
      </c>
      <c r="J6454">
        <v>0</v>
      </c>
      <c r="K6454">
        <v>0</v>
      </c>
      <c r="L6454">
        <v>0</v>
      </c>
      <c r="M6454">
        <v>1199.8314864249</v>
      </c>
      <c r="N6454">
        <v>152.7338</v>
      </c>
      <c r="O6454">
        <v>-0.0756358550733915</v>
      </c>
      <c r="P6454">
        <v>98.9908</v>
      </c>
      <c r="Q6454">
        <v>0.126642696779768</v>
      </c>
      <c r="R6454">
        <v>38.83</v>
      </c>
      <c r="S6454">
        <v>2341386.46</v>
      </c>
      <c r="T6454">
        <v>0</v>
      </c>
      <c r="U6454">
        <v>0</v>
      </c>
      <c r="V6454">
        <v>14.9889687064885</v>
      </c>
      <c r="W6454">
        <v>1.736</v>
      </c>
      <c r="X6454">
        <v>1.4943</v>
      </c>
      <c r="Y6454">
        <v>0</v>
      </c>
      <c r="Z6454">
        <v>0.353176094959657</v>
      </c>
      <c r="AA6454">
        <v>1.00373031000877</v>
      </c>
      <c r="AB6454">
        <v>0.0132510982319051</v>
      </c>
      <c r="AC6454">
        <v>17.8499997854233</v>
      </c>
      <c r="AD6454">
        <v>0.738768344846621</v>
      </c>
      <c r="AE6454">
        <v>0.896979379471761</v>
      </c>
      <c r="AF6454">
        <v>1.26396250741383</v>
      </c>
      <c r="AG6454">
        <v>0</v>
      </c>
    </row>
    <row r="6455" spans="1:33">
      <c r="A6455" s="3">
        <v>28263</v>
      </c>
      <c r="B6455">
        <v>600505</v>
      </c>
      <c r="C6455">
        <v>2015</v>
      </c>
      <c r="D6455">
        <v>0</v>
      </c>
      <c r="E6455" t="s">
        <v>33</v>
      </c>
      <c r="F6455">
        <v>0.00499494888017594</v>
      </c>
      <c r="G6455">
        <v>0</v>
      </c>
      <c r="H6455">
        <v>0.00386578792927394</v>
      </c>
      <c r="I6455">
        <v>1</v>
      </c>
      <c r="J6455">
        <v>0</v>
      </c>
      <c r="K6455">
        <v>0</v>
      </c>
      <c r="L6455">
        <v>0</v>
      </c>
      <c r="M6455">
        <v>307.610296310011</v>
      </c>
      <c r="N6455">
        <v>19.0879</v>
      </c>
      <c r="O6455">
        <v>0.122079064311441</v>
      </c>
      <c r="P6455">
        <v>118.533</v>
      </c>
      <c r="Q6455">
        <v>0.0173967896450152</v>
      </c>
      <c r="R6455">
        <v>25.9</v>
      </c>
      <c r="S6455">
        <v>2049417.52</v>
      </c>
      <c r="T6455">
        <v>0</v>
      </c>
      <c r="U6455">
        <v>0</v>
      </c>
      <c r="V6455">
        <v>58.193877951271</v>
      </c>
      <c r="W6455">
        <v>1.9654</v>
      </c>
      <c r="X6455">
        <v>0.5883</v>
      </c>
      <c r="Y6455">
        <v>0</v>
      </c>
      <c r="Z6455">
        <v>0.289383688212027</v>
      </c>
      <c r="AA6455">
        <v>0.966504358647872</v>
      </c>
      <c r="AB6455">
        <v>0.0155370252185994</v>
      </c>
      <c r="AC6455">
        <v>57.4899986982346</v>
      </c>
      <c r="AD6455">
        <v>1.15048623435097</v>
      </c>
      <c r="AE6455">
        <v>0.137084991150874</v>
      </c>
      <c r="AF6455">
        <v>1.10028372648268</v>
      </c>
      <c r="AG6455">
        <v>0</v>
      </c>
    </row>
    <row r="6456" spans="1:33">
      <c r="A6456" s="3">
        <v>28266</v>
      </c>
      <c r="B6456">
        <v>600508</v>
      </c>
      <c r="C6456">
        <v>2015</v>
      </c>
      <c r="D6456">
        <v>0</v>
      </c>
      <c r="E6456" t="s">
        <v>33</v>
      </c>
      <c r="F6456">
        <v>0.0272099300105725</v>
      </c>
      <c r="G6456">
        <v>0</v>
      </c>
      <c r="H6456">
        <v>-0.00672675968236696</v>
      </c>
      <c r="I6456">
        <v>1</v>
      </c>
      <c r="J6456">
        <v>0</v>
      </c>
      <c r="K6456">
        <v>0</v>
      </c>
      <c r="L6456">
        <v>0</v>
      </c>
      <c r="M6456">
        <v>257.786938612294</v>
      </c>
      <c r="N6456">
        <v>8.8453</v>
      </c>
      <c r="O6456">
        <v>0.0554409673514212</v>
      </c>
      <c r="P6456">
        <v>27.4439</v>
      </c>
      <c r="Q6456">
        <v>0</v>
      </c>
      <c r="R6456">
        <v>0.14</v>
      </c>
      <c r="S6456">
        <v>3577475.46000004</v>
      </c>
      <c r="T6456">
        <v>0</v>
      </c>
      <c r="U6456">
        <v>0</v>
      </c>
      <c r="V6456">
        <v>64.3201182203847</v>
      </c>
      <c r="W6456">
        <v>1.5645</v>
      </c>
      <c r="X6456">
        <v>0.8303</v>
      </c>
      <c r="Y6456">
        <v>0</v>
      </c>
      <c r="Z6456">
        <v>0.415305595816368</v>
      </c>
      <c r="AA6456">
        <v>1.12758755931553</v>
      </c>
      <c r="AB6456">
        <v>0.0211641410478167</v>
      </c>
      <c r="AC6456">
        <v>64.7400002777576</v>
      </c>
      <c r="AD6456">
        <v>0.593649149067088</v>
      </c>
      <c r="AE6456">
        <v>0.26611732675159</v>
      </c>
      <c r="AF6456">
        <v>1.01539715008221</v>
      </c>
      <c r="AG6456">
        <v>0</v>
      </c>
    </row>
    <row r="6457" spans="1:33">
      <c r="A6457" s="3">
        <v>28267</v>
      </c>
      <c r="B6457">
        <v>600509</v>
      </c>
      <c r="C6457">
        <v>2015</v>
      </c>
      <c r="D6457">
        <v>0</v>
      </c>
      <c r="E6457" t="s">
        <v>33</v>
      </c>
      <c r="F6457">
        <v>0.00733322748361388</v>
      </c>
      <c r="G6457">
        <v>0.00743308884541851</v>
      </c>
      <c r="H6457">
        <v>-0.00142650321817727</v>
      </c>
      <c r="I6457">
        <v>1</v>
      </c>
      <c r="J6457">
        <v>0</v>
      </c>
      <c r="K6457">
        <v>0</v>
      </c>
      <c r="L6457">
        <v>0</v>
      </c>
      <c r="M6457">
        <v>221.368236682333</v>
      </c>
      <c r="N6457">
        <v>16.3029</v>
      </c>
      <c r="O6457">
        <v>0.0586491851621721</v>
      </c>
      <c r="P6457">
        <v>85.7145</v>
      </c>
      <c r="Q6457">
        <v>0.00720621677143132</v>
      </c>
      <c r="R6457">
        <v>86.58</v>
      </c>
      <c r="S6457">
        <v>-2207881.06999999</v>
      </c>
      <c r="T6457">
        <v>0</v>
      </c>
      <c r="U6457">
        <v>0</v>
      </c>
      <c r="V6457">
        <v>50.2193954389047</v>
      </c>
      <c r="W6457">
        <v>3.9774</v>
      </c>
      <c r="X6457">
        <v>0.939</v>
      </c>
      <c r="Y6457">
        <v>0</v>
      </c>
      <c r="Z6457">
        <v>0.1490448788987</v>
      </c>
      <c r="AA6457">
        <v>0.991711041746316</v>
      </c>
      <c r="AB6457">
        <v>0.0149920821533011</v>
      </c>
      <c r="AC6457">
        <v>46.6500006914139</v>
      </c>
      <c r="AD6457">
        <v>3.05702313329504</v>
      </c>
      <c r="AE6457">
        <v>0.128338300457689</v>
      </c>
      <c r="AF6457">
        <v>0.868807843497581</v>
      </c>
      <c r="AG6457">
        <v>0</v>
      </c>
    </row>
    <row r="6458" spans="1:33">
      <c r="A6458" s="3">
        <v>28268</v>
      </c>
      <c r="B6458">
        <v>600510</v>
      </c>
      <c r="C6458">
        <v>2015</v>
      </c>
      <c r="D6458">
        <v>0</v>
      </c>
      <c r="E6458" t="s">
        <v>33</v>
      </c>
      <c r="F6458">
        <v>0.0437007357589974</v>
      </c>
      <c r="G6458">
        <v>0</v>
      </c>
      <c r="H6458">
        <v>-0.0700978364316456</v>
      </c>
      <c r="I6458">
        <v>1</v>
      </c>
      <c r="J6458">
        <v>0</v>
      </c>
      <c r="K6458">
        <v>0</v>
      </c>
      <c r="L6458">
        <v>0</v>
      </c>
      <c r="M6458">
        <v>211.723852254624</v>
      </c>
      <c r="N6458">
        <v>1.5157</v>
      </c>
      <c r="O6458">
        <v>0.0790551832240799</v>
      </c>
      <c r="P6458">
        <v>72.9492</v>
      </c>
      <c r="Q6458">
        <v>0.00041332393916677</v>
      </c>
      <c r="R6458">
        <v>17.31</v>
      </c>
      <c r="S6458">
        <v>170112.809999999</v>
      </c>
      <c r="T6458">
        <v>0</v>
      </c>
      <c r="U6458">
        <v>0</v>
      </c>
      <c r="V6458">
        <v>73.2655508133206</v>
      </c>
      <c r="W6458">
        <v>2.4082</v>
      </c>
      <c r="X6458">
        <v>2.3297</v>
      </c>
      <c r="Y6458">
        <v>0.087879681449578</v>
      </c>
      <c r="Z6458">
        <v>0.0122727650976417</v>
      </c>
      <c r="AA6458">
        <v>0.932560019780992</v>
      </c>
      <c r="AB6458">
        <v>0.00727613413292432</v>
      </c>
      <c r="AC6458">
        <v>75.6399984359741</v>
      </c>
      <c r="AD6458">
        <v>1.48927483182519</v>
      </c>
      <c r="AE6458">
        <v>0.809637816723432</v>
      </c>
      <c r="AF6458">
        <v>0.879966278344529</v>
      </c>
      <c r="AG6458">
        <v>0</v>
      </c>
    </row>
    <row r="6459" spans="1:33">
      <c r="A6459" s="3">
        <v>28269</v>
      </c>
      <c r="B6459">
        <v>600511</v>
      </c>
      <c r="C6459">
        <v>2015</v>
      </c>
      <c r="D6459">
        <v>0</v>
      </c>
      <c r="E6459" t="s">
        <v>33</v>
      </c>
      <c r="F6459">
        <v>0.000561434799678917</v>
      </c>
      <c r="G6459">
        <v>0</v>
      </c>
      <c r="H6459">
        <v>0.00179205948930566</v>
      </c>
      <c r="I6459">
        <v>1</v>
      </c>
      <c r="J6459">
        <v>0</v>
      </c>
      <c r="K6459">
        <v>0</v>
      </c>
      <c r="L6459">
        <v>0</v>
      </c>
      <c r="M6459">
        <v>213.074414735107</v>
      </c>
      <c r="N6459">
        <v>5.5527</v>
      </c>
      <c r="O6459">
        <v>0.0255426652788265</v>
      </c>
      <c r="P6459">
        <v>98.499</v>
      </c>
      <c r="Q6459">
        <v>0.0651576718991681</v>
      </c>
      <c r="R6459">
        <v>0.94</v>
      </c>
      <c r="S6459">
        <v>654360.960000001</v>
      </c>
      <c r="T6459">
        <v>0</v>
      </c>
      <c r="U6459">
        <v>0</v>
      </c>
      <c r="V6459">
        <v>49.4689652763469</v>
      </c>
      <c r="W6459">
        <v>1.8426</v>
      </c>
      <c r="X6459">
        <v>1.8836</v>
      </c>
      <c r="Y6459">
        <v>0</v>
      </c>
      <c r="Z6459">
        <v>0.182605448850939</v>
      </c>
      <c r="AA6459">
        <v>0.972416850167691</v>
      </c>
      <c r="AB6459">
        <v>0.00445668656296457</v>
      </c>
      <c r="AC6459">
        <v>52.3399984836578</v>
      </c>
      <c r="AD6459">
        <v>0.961037107664833</v>
      </c>
      <c r="AE6459">
        <v>0.69924972063119</v>
      </c>
      <c r="AF6459">
        <v>0.914993499092849</v>
      </c>
      <c r="AG6459">
        <v>0</v>
      </c>
    </row>
    <row r="6460" spans="1:33">
      <c r="A6460" s="3">
        <v>28272</v>
      </c>
      <c r="B6460">
        <v>600515</v>
      </c>
      <c r="C6460">
        <v>2015</v>
      </c>
      <c r="D6460">
        <v>0</v>
      </c>
      <c r="E6460" t="s">
        <v>33</v>
      </c>
      <c r="F6460">
        <v>0.0042545335740726</v>
      </c>
      <c r="G6460">
        <v>0</v>
      </c>
      <c r="H6460">
        <v>0.600068191307842</v>
      </c>
      <c r="I6460">
        <v>1</v>
      </c>
      <c r="J6460">
        <v>0</v>
      </c>
      <c r="K6460">
        <v>0</v>
      </c>
      <c r="L6460">
        <v>0</v>
      </c>
      <c r="M6460">
        <v>592.804311945894</v>
      </c>
      <c r="N6460">
        <v>9.297</v>
      </c>
      <c r="O6460">
        <v>0.168934951509611</v>
      </c>
      <c r="P6460">
        <v>27.4148</v>
      </c>
      <c r="Q6460">
        <v>0.119178779000463</v>
      </c>
      <c r="R6460">
        <v>72.17</v>
      </c>
      <c r="S6460">
        <v>1626310788.02</v>
      </c>
      <c r="T6460">
        <v>0</v>
      </c>
      <c r="U6460">
        <v>0</v>
      </c>
      <c r="V6460">
        <v>42.0325904231757</v>
      </c>
      <c r="W6460">
        <v>2.2177</v>
      </c>
      <c r="X6460">
        <v>1.9998</v>
      </c>
      <c r="Y6460">
        <v>0</v>
      </c>
      <c r="Z6460">
        <v>0.0167483991021315</v>
      </c>
      <c r="AA6460">
        <v>0.796119465123175</v>
      </c>
      <c r="AB6460">
        <v>0.00948398936308598</v>
      </c>
      <c r="AC6460">
        <v>70.3200016021729</v>
      </c>
      <c r="AD6460">
        <v>1.56543180545769</v>
      </c>
      <c r="AE6460">
        <v>0.68250379494454</v>
      </c>
      <c r="AF6460">
        <v>0.642925097215951</v>
      </c>
      <c r="AG6460">
        <v>0</v>
      </c>
    </row>
    <row r="6461" spans="1:33">
      <c r="A6461" s="3">
        <v>28273</v>
      </c>
      <c r="B6461">
        <v>600516</v>
      </c>
      <c r="C6461">
        <v>2015</v>
      </c>
      <c r="D6461">
        <v>0</v>
      </c>
      <c r="E6461" t="s">
        <v>33</v>
      </c>
      <c r="F6461">
        <v>0.0154302741211063</v>
      </c>
      <c r="G6461">
        <v>0</v>
      </c>
      <c r="H6461">
        <v>-0.0500870986009881</v>
      </c>
      <c r="I6461">
        <v>1</v>
      </c>
      <c r="J6461">
        <v>0</v>
      </c>
      <c r="K6461">
        <v>0</v>
      </c>
      <c r="L6461">
        <v>0</v>
      </c>
      <c r="M6461">
        <v>850.37538277886</v>
      </c>
      <c r="N6461">
        <v>2.3769</v>
      </c>
      <c r="O6461">
        <v>-0.0666094832648626</v>
      </c>
      <c r="P6461">
        <v>27.483</v>
      </c>
      <c r="Q6461">
        <v>0</v>
      </c>
      <c r="R6461">
        <v>18.87</v>
      </c>
      <c r="S6461">
        <v>-103146233.49</v>
      </c>
      <c r="T6461">
        <v>0</v>
      </c>
      <c r="U6461">
        <v>0</v>
      </c>
      <c r="V6461">
        <v>45.2058707811843</v>
      </c>
      <c r="W6461">
        <v>1.3311</v>
      </c>
      <c r="X6461">
        <v>3.0712</v>
      </c>
      <c r="Y6461">
        <v>0.178006609483648</v>
      </c>
      <c r="Z6461">
        <v>0.185132278194647</v>
      </c>
      <c r="AA6461">
        <v>1.02463373293423</v>
      </c>
      <c r="AB6461">
        <v>0.0185634780968317</v>
      </c>
      <c r="AC6461">
        <v>44.6699983626604</v>
      </c>
      <c r="AD6461">
        <v>0.343329529899187</v>
      </c>
      <c r="AE6461">
        <v>0.538659329878957</v>
      </c>
      <c r="AF6461">
        <v>0.915177797606395</v>
      </c>
      <c r="AG6461">
        <v>0</v>
      </c>
    </row>
    <row r="6462" spans="1:33">
      <c r="A6462" s="3">
        <v>28276</v>
      </c>
      <c r="B6462">
        <v>600520</v>
      </c>
      <c r="C6462">
        <v>2015</v>
      </c>
      <c r="D6462">
        <v>0</v>
      </c>
      <c r="E6462" t="s">
        <v>33</v>
      </c>
      <c r="F6462">
        <v>0.00667821429190319</v>
      </c>
      <c r="G6462">
        <v>0</v>
      </c>
      <c r="H6462">
        <v>0.013340796791298</v>
      </c>
      <c r="I6462">
        <v>1</v>
      </c>
      <c r="J6462">
        <v>0</v>
      </c>
      <c r="K6462">
        <v>0</v>
      </c>
      <c r="L6462">
        <v>0</v>
      </c>
      <c r="M6462">
        <v>539.050498407954</v>
      </c>
      <c r="N6462">
        <v>2.5775</v>
      </c>
      <c r="O6462">
        <v>-0.0641800474217802</v>
      </c>
      <c r="P6462">
        <v>-202.3809</v>
      </c>
      <c r="Q6462">
        <v>0</v>
      </c>
      <c r="R6462">
        <v>24.46</v>
      </c>
      <c r="S6462">
        <v>-6012470.29</v>
      </c>
      <c r="T6462">
        <v>1</v>
      </c>
      <c r="U6462">
        <v>0</v>
      </c>
      <c r="V6462">
        <v>43.7921151471831</v>
      </c>
      <c r="W6462">
        <v>1.68</v>
      </c>
      <c r="X6462">
        <v>1.114</v>
      </c>
      <c r="Y6462">
        <v>0.157788053848245</v>
      </c>
      <c r="Z6462">
        <v>0.0333469417445227</v>
      </c>
      <c r="AA6462">
        <v>1.08559486905798</v>
      </c>
      <c r="AB6462">
        <v>0.00131380065324305</v>
      </c>
      <c r="AC6462">
        <v>36.3299999237061</v>
      </c>
      <c r="AD6462">
        <v>0.765101780816584</v>
      </c>
      <c r="AE6462">
        <v>0.411734816101125</v>
      </c>
      <c r="AF6462">
        <v>0.904497404467021</v>
      </c>
      <c r="AG6462">
        <v>0</v>
      </c>
    </row>
    <row r="6463" spans="1:33">
      <c r="A6463" s="3">
        <v>28277</v>
      </c>
      <c r="B6463">
        <v>600521</v>
      </c>
      <c r="C6463">
        <v>2015</v>
      </c>
      <c r="D6463">
        <v>0</v>
      </c>
      <c r="E6463" t="s">
        <v>33</v>
      </c>
      <c r="F6463">
        <v>0.00225688368269289</v>
      </c>
      <c r="G6463">
        <v>0</v>
      </c>
      <c r="H6463">
        <v>0.0413145468275216</v>
      </c>
      <c r="I6463">
        <v>1</v>
      </c>
      <c r="J6463">
        <v>0</v>
      </c>
      <c r="K6463">
        <v>0</v>
      </c>
      <c r="L6463">
        <v>0</v>
      </c>
      <c r="M6463">
        <v>160.012039767135</v>
      </c>
      <c r="N6463">
        <v>3.5312</v>
      </c>
      <c r="O6463">
        <v>0.0676603350618936</v>
      </c>
      <c r="P6463">
        <v>90.741</v>
      </c>
      <c r="Q6463">
        <v>0</v>
      </c>
      <c r="R6463">
        <v>5.58</v>
      </c>
      <c r="S6463">
        <v>37326922.92</v>
      </c>
      <c r="T6463">
        <v>0</v>
      </c>
      <c r="U6463">
        <v>0</v>
      </c>
      <c r="V6463">
        <v>17.6188271581075</v>
      </c>
      <c r="W6463">
        <v>1.4693</v>
      </c>
      <c r="X6463">
        <v>2.3197</v>
      </c>
      <c r="Y6463">
        <v>0.675084114760839</v>
      </c>
      <c r="Z6463">
        <v>0.2861118742899</v>
      </c>
      <c r="AA6463">
        <v>0.940444392660459</v>
      </c>
      <c r="AB6463">
        <v>0.0263099215570436</v>
      </c>
      <c r="AC6463">
        <v>50.1300011873245</v>
      </c>
      <c r="AD6463">
        <v>0.490142813251483</v>
      </c>
      <c r="AE6463">
        <v>0.501560454999399</v>
      </c>
      <c r="AF6463">
        <v>1.08478117970132</v>
      </c>
      <c r="AG6463">
        <v>0</v>
      </c>
    </row>
    <row r="6464" spans="1:33">
      <c r="A6464" s="3">
        <v>28278</v>
      </c>
      <c r="B6464">
        <v>600522</v>
      </c>
      <c r="C6464">
        <v>2015</v>
      </c>
      <c r="D6464">
        <v>0</v>
      </c>
      <c r="E6464" t="s">
        <v>33</v>
      </c>
      <c r="F6464">
        <v>0.00984104881846328</v>
      </c>
      <c r="G6464">
        <v>0</v>
      </c>
      <c r="H6464">
        <v>0.0238394947531041</v>
      </c>
      <c r="I6464">
        <v>1</v>
      </c>
      <c r="J6464">
        <v>0</v>
      </c>
      <c r="K6464">
        <v>0</v>
      </c>
      <c r="L6464">
        <v>0</v>
      </c>
      <c r="M6464">
        <v>602.380525989775</v>
      </c>
      <c r="N6464">
        <v>4.5789</v>
      </c>
      <c r="O6464">
        <v>-0.0375661873152121</v>
      </c>
      <c r="P6464">
        <v>76.8874</v>
      </c>
      <c r="Q6464">
        <v>0.00340122762217226</v>
      </c>
      <c r="R6464">
        <v>7.56</v>
      </c>
      <c r="S6464">
        <v>135768330.79</v>
      </c>
      <c r="T6464">
        <v>0</v>
      </c>
      <c r="U6464">
        <v>0</v>
      </c>
      <c r="V6464">
        <v>35.4629057455684</v>
      </c>
      <c r="W6464">
        <v>1.6913</v>
      </c>
      <c r="X6464">
        <v>1.7359</v>
      </c>
      <c r="Y6464">
        <v>0.0966897417512588</v>
      </c>
      <c r="Z6464">
        <v>0.159521746970825</v>
      </c>
      <c r="AA6464">
        <v>0.932392324443236</v>
      </c>
      <c r="AB6464">
        <v>0.0103969884734703</v>
      </c>
      <c r="AC6464">
        <v>36.4200000762939</v>
      </c>
      <c r="AD6464">
        <v>0.700020354282871</v>
      </c>
      <c r="AE6464">
        <v>0.576792351541931</v>
      </c>
      <c r="AF6464">
        <v>0.887345675069908</v>
      </c>
      <c r="AG6464">
        <v>0</v>
      </c>
    </row>
    <row r="6465" spans="1:33">
      <c r="A6465" s="3">
        <v>28279</v>
      </c>
      <c r="B6465">
        <v>600523</v>
      </c>
      <c r="C6465">
        <v>2015</v>
      </c>
      <c r="D6465">
        <v>0</v>
      </c>
      <c r="E6465" t="s">
        <v>33</v>
      </c>
      <c r="F6465">
        <v>0.00527425504891123</v>
      </c>
      <c r="G6465">
        <v>0</v>
      </c>
      <c r="H6465">
        <v>0.0285961073195377</v>
      </c>
      <c r="I6465">
        <v>1</v>
      </c>
      <c r="J6465">
        <v>0</v>
      </c>
      <c r="K6465">
        <v>0</v>
      </c>
      <c r="L6465">
        <v>0</v>
      </c>
      <c r="M6465">
        <v>477.300950820728</v>
      </c>
      <c r="N6465">
        <v>3.409</v>
      </c>
      <c r="O6465">
        <v>0.0502054406056721</v>
      </c>
      <c r="P6465">
        <v>89.8139</v>
      </c>
      <c r="Q6465">
        <v>0.0290913281265511</v>
      </c>
      <c r="R6465">
        <v>1.02</v>
      </c>
      <c r="S6465">
        <v>42264.3799999952</v>
      </c>
      <c r="T6465">
        <v>0</v>
      </c>
      <c r="U6465">
        <v>0</v>
      </c>
      <c r="V6465">
        <v>65.0226792278536</v>
      </c>
      <c r="W6465">
        <v>1.6256</v>
      </c>
      <c r="X6465">
        <v>1.8269</v>
      </c>
      <c r="Y6465">
        <v>0.0138199136536701</v>
      </c>
      <c r="Z6465">
        <v>0.314002508294834</v>
      </c>
      <c r="AA6465">
        <v>1.02089892850261</v>
      </c>
      <c r="AB6465">
        <v>0.00700893872302666</v>
      </c>
      <c r="AC6465">
        <v>57.4799981117249</v>
      </c>
      <c r="AD6465">
        <v>0.695076928663708</v>
      </c>
      <c r="AE6465">
        <v>0.690450650882435</v>
      </c>
      <c r="AF6465">
        <v>1.07801213381529</v>
      </c>
      <c r="AG6465">
        <v>0</v>
      </c>
    </row>
    <row r="6466" spans="1:33">
      <c r="A6466" s="3">
        <v>28280</v>
      </c>
      <c r="B6466">
        <v>600525</v>
      </c>
      <c r="C6466">
        <v>2015</v>
      </c>
      <c r="D6466">
        <v>0</v>
      </c>
      <c r="E6466" t="s">
        <v>33</v>
      </c>
      <c r="F6466">
        <v>0.0110768922627852</v>
      </c>
      <c r="G6466">
        <v>0</v>
      </c>
      <c r="H6466">
        <v>0.0235784808523969</v>
      </c>
      <c r="I6466">
        <v>1</v>
      </c>
      <c r="J6466">
        <v>0</v>
      </c>
      <c r="K6466">
        <v>0</v>
      </c>
      <c r="L6466">
        <v>0</v>
      </c>
      <c r="M6466">
        <v>317.754810454736</v>
      </c>
      <c r="N6466">
        <v>2.1092</v>
      </c>
      <c r="O6466">
        <v>-0.071056687234267</v>
      </c>
      <c r="P6466">
        <v>85.9597</v>
      </c>
      <c r="Q6466">
        <v>0.0368853464408943</v>
      </c>
      <c r="R6466">
        <v>13.52</v>
      </c>
      <c r="S6466">
        <v>56280479.3599999</v>
      </c>
      <c r="T6466">
        <v>0</v>
      </c>
      <c r="U6466">
        <v>1</v>
      </c>
      <c r="V6466">
        <v>23.9813621136471</v>
      </c>
      <c r="W6466">
        <v>2.0912</v>
      </c>
      <c r="X6466">
        <v>1.1452</v>
      </c>
      <c r="Y6466">
        <v>0.167852971068928</v>
      </c>
      <c r="Z6466">
        <v>0.0724085228015633</v>
      </c>
      <c r="AA6466">
        <v>0.861316904726188</v>
      </c>
      <c r="AB6466">
        <v>0.0394803018362419</v>
      </c>
      <c r="AC6466">
        <v>22.2200005054474</v>
      </c>
      <c r="AD6466">
        <v>1.15532849644454</v>
      </c>
      <c r="AE6466">
        <v>0.795586960730029</v>
      </c>
      <c r="AF6466">
        <v>1.0482831912313</v>
      </c>
      <c r="AG6466">
        <v>0</v>
      </c>
    </row>
    <row r="6467" spans="1:33">
      <c r="A6467" s="3">
        <v>28281</v>
      </c>
      <c r="B6467">
        <v>600526</v>
      </c>
      <c r="C6467">
        <v>2015</v>
      </c>
      <c r="D6467">
        <v>0</v>
      </c>
      <c r="E6467" t="s">
        <v>33</v>
      </c>
      <c r="F6467">
        <v>0.0292613546255041</v>
      </c>
      <c r="G6467">
        <v>0</v>
      </c>
      <c r="H6467">
        <v>0.0511166647536566</v>
      </c>
      <c r="I6467">
        <v>1</v>
      </c>
      <c r="J6467">
        <v>0</v>
      </c>
      <c r="K6467">
        <v>0</v>
      </c>
      <c r="L6467">
        <v>0</v>
      </c>
      <c r="M6467">
        <v>968.491110791886</v>
      </c>
      <c r="N6467">
        <v>2.9048</v>
      </c>
      <c r="O6467">
        <v>-0.00681576797558753</v>
      </c>
      <c r="P6467">
        <v>152.2419</v>
      </c>
      <c r="Q6467">
        <v>0.0351716040414184</v>
      </c>
      <c r="R6467">
        <v>10.69</v>
      </c>
      <c r="S6467">
        <v>4352993.62</v>
      </c>
      <c r="T6467">
        <v>0</v>
      </c>
      <c r="U6467">
        <v>0</v>
      </c>
      <c r="V6467">
        <v>24.2072150064348</v>
      </c>
      <c r="W6467">
        <v>3.0781</v>
      </c>
      <c r="X6467">
        <v>1.2549</v>
      </c>
      <c r="Y6467">
        <v>0.0586716792384597</v>
      </c>
      <c r="Z6467">
        <v>0.015029818285092</v>
      </c>
      <c r="AA6467">
        <v>0.962013956864447</v>
      </c>
      <c r="AB6467">
        <v>0.00515474930119569</v>
      </c>
      <c r="AC6467">
        <v>44.2399997115135</v>
      </c>
      <c r="AD6467">
        <v>2.12367306295682</v>
      </c>
      <c r="AE6467">
        <v>0.788145849885603</v>
      </c>
      <c r="AF6467">
        <v>1.03589330944863</v>
      </c>
      <c r="AG6467">
        <v>0</v>
      </c>
    </row>
    <row r="6468" spans="1:33">
      <c r="A6468" s="3">
        <v>28283</v>
      </c>
      <c r="B6468">
        <v>600528</v>
      </c>
      <c r="C6468">
        <v>2015</v>
      </c>
      <c r="D6468">
        <v>0</v>
      </c>
      <c r="E6468" t="s">
        <v>33</v>
      </c>
      <c r="F6468">
        <v>0.0569494318453252</v>
      </c>
      <c r="G6468">
        <v>0.0048284153638054</v>
      </c>
      <c r="H6468">
        <v>-0.0179106347475382</v>
      </c>
      <c r="I6468">
        <v>1</v>
      </c>
      <c r="J6468">
        <v>0</v>
      </c>
      <c r="K6468">
        <v>0</v>
      </c>
      <c r="L6468">
        <v>0</v>
      </c>
      <c r="M6468">
        <v>728.981473204495</v>
      </c>
      <c r="N6468">
        <v>3.2978</v>
      </c>
      <c r="O6468">
        <v>0.0171700458325075</v>
      </c>
      <c r="P6468">
        <v>77.4419</v>
      </c>
      <c r="Q6468">
        <v>0.00421139105655304</v>
      </c>
      <c r="R6468">
        <v>20.51</v>
      </c>
      <c r="S6468">
        <v>-7691357.52</v>
      </c>
      <c r="T6468">
        <v>0</v>
      </c>
      <c r="U6468">
        <v>0</v>
      </c>
      <c r="V6468">
        <v>54.3730667489035</v>
      </c>
      <c r="W6468">
        <v>8.6585</v>
      </c>
      <c r="X6468">
        <v>1.1698</v>
      </c>
      <c r="Y6468">
        <v>0.000786804764333743</v>
      </c>
      <c r="Z6468">
        <v>0.0310392738862116</v>
      </c>
      <c r="AA6468">
        <v>1.0064489164701</v>
      </c>
      <c r="AB6468">
        <v>0.00160696066518842</v>
      </c>
      <c r="AC6468">
        <v>52.9300017654896</v>
      </c>
      <c r="AD6468">
        <v>7.95502470670053</v>
      </c>
      <c r="AE6468">
        <v>0.879029424959044</v>
      </c>
      <c r="AF6468">
        <v>1.16568302456798</v>
      </c>
      <c r="AG6468">
        <v>0</v>
      </c>
    </row>
    <row r="6469" spans="1:33">
      <c r="A6469" s="3">
        <v>28284</v>
      </c>
      <c r="B6469">
        <v>600529</v>
      </c>
      <c r="C6469">
        <v>2015</v>
      </c>
      <c r="D6469">
        <v>0</v>
      </c>
      <c r="E6469" t="s">
        <v>33</v>
      </c>
      <c r="F6469">
        <v>0.00645339986398852</v>
      </c>
      <c r="G6469">
        <v>0</v>
      </c>
      <c r="H6469">
        <v>-0.00543071608795384</v>
      </c>
      <c r="I6469">
        <v>1</v>
      </c>
      <c r="J6469">
        <v>0</v>
      </c>
      <c r="K6469">
        <v>0</v>
      </c>
      <c r="L6469">
        <v>0</v>
      </c>
      <c r="M6469">
        <v>478.97151501345</v>
      </c>
      <c r="N6469">
        <v>4.9763</v>
      </c>
      <c r="O6469">
        <v>-0.0144514734657854</v>
      </c>
      <c r="P6469">
        <v>106.3251</v>
      </c>
      <c r="Q6469">
        <v>0</v>
      </c>
      <c r="R6469">
        <v>0.19</v>
      </c>
      <c r="S6469">
        <v>9652823.35000001</v>
      </c>
      <c r="T6469">
        <v>0</v>
      </c>
      <c r="U6469">
        <v>0</v>
      </c>
      <c r="V6469">
        <v>51.1612157941761</v>
      </c>
      <c r="W6469">
        <v>1.2828</v>
      </c>
      <c r="X6469">
        <v>3.0039</v>
      </c>
      <c r="Y6469">
        <v>0.318508321125467</v>
      </c>
      <c r="Z6469">
        <v>0.607801661147192</v>
      </c>
      <c r="AA6469">
        <v>0.977919436311974</v>
      </c>
      <c r="AB6469">
        <v>0.00561650541463993</v>
      </c>
      <c r="AC6469">
        <v>34.2899997234344</v>
      </c>
      <c r="AD6469">
        <v>0.282765178702607</v>
      </c>
      <c r="AE6469">
        <v>0.406434413377408</v>
      </c>
      <c r="AF6469">
        <v>0.951330362513785</v>
      </c>
      <c r="AG6469">
        <v>0</v>
      </c>
    </row>
    <row r="6470" spans="1:33">
      <c r="A6470" s="3">
        <v>28285</v>
      </c>
      <c r="B6470">
        <v>600530</v>
      </c>
      <c r="C6470">
        <v>2015</v>
      </c>
      <c r="D6470">
        <v>0</v>
      </c>
      <c r="E6470" t="s">
        <v>33</v>
      </c>
      <c r="F6470">
        <v>0.00319602694544015</v>
      </c>
      <c r="G6470">
        <v>0</v>
      </c>
      <c r="H6470">
        <v>0.00454784071522991</v>
      </c>
      <c r="I6470">
        <v>1</v>
      </c>
      <c r="J6470">
        <v>0</v>
      </c>
      <c r="K6470">
        <v>0</v>
      </c>
      <c r="L6470">
        <v>0</v>
      </c>
      <c r="M6470">
        <v>601.643007884615</v>
      </c>
      <c r="N6470">
        <v>4.2481</v>
      </c>
      <c r="O6470">
        <v>0.0422718862772736</v>
      </c>
      <c r="P6470">
        <v>-24.5409</v>
      </c>
      <c r="Q6470">
        <v>0.324077096203173</v>
      </c>
      <c r="R6470">
        <v>9.27</v>
      </c>
      <c r="S6470">
        <v>-285520.069999999</v>
      </c>
      <c r="T6470">
        <v>1</v>
      </c>
      <c r="U6470">
        <v>0</v>
      </c>
      <c r="V6470">
        <v>48.6251124358974</v>
      </c>
      <c r="W6470">
        <v>1.3927</v>
      </c>
      <c r="X6470">
        <v>0.6249</v>
      </c>
      <c r="Y6470">
        <v>0</v>
      </c>
      <c r="Z6470">
        <v>0.0888413775884637</v>
      </c>
      <c r="AA6470">
        <v>1.02480238905714</v>
      </c>
      <c r="AB6470">
        <v>0.0180688835321541</v>
      </c>
      <c r="AC6470">
        <v>43.9700005054474</v>
      </c>
      <c r="AD6470">
        <v>0.417202781556089</v>
      </c>
      <c r="AE6470">
        <v>0.908579151092068</v>
      </c>
      <c r="AF6470">
        <v>0.721548048913543</v>
      </c>
      <c r="AG6470">
        <v>0</v>
      </c>
    </row>
    <row r="6471" spans="1:33">
      <c r="A6471" s="3">
        <v>28286</v>
      </c>
      <c r="B6471">
        <v>600531</v>
      </c>
      <c r="C6471">
        <v>2015</v>
      </c>
      <c r="D6471">
        <v>0</v>
      </c>
      <c r="E6471" t="s">
        <v>33</v>
      </c>
      <c r="F6471">
        <v>0.0158644288024956</v>
      </c>
      <c r="G6471">
        <v>0.00885692125247798</v>
      </c>
      <c r="H6471">
        <v>0.260664076773691</v>
      </c>
      <c r="I6471">
        <v>1</v>
      </c>
      <c r="J6471">
        <v>0</v>
      </c>
      <c r="K6471">
        <v>0</v>
      </c>
      <c r="L6471">
        <v>0</v>
      </c>
      <c r="M6471">
        <v>1567.42878817475</v>
      </c>
      <c r="N6471">
        <v>299.693</v>
      </c>
      <c r="O6471">
        <v>0.0535017238373206</v>
      </c>
      <c r="P6471">
        <v>78.519</v>
      </c>
      <c r="Q6471">
        <v>0.00622391125698991</v>
      </c>
      <c r="R6471">
        <v>0.19</v>
      </c>
      <c r="S6471">
        <v>-5714169.56999999</v>
      </c>
      <c r="T6471">
        <v>0</v>
      </c>
      <c r="U6471">
        <v>0</v>
      </c>
      <c r="V6471">
        <v>54.860409692313</v>
      </c>
      <c r="W6471">
        <v>3.6429</v>
      </c>
      <c r="X6471">
        <v>1.2321</v>
      </c>
      <c r="Y6471">
        <v>0.0037534690322895</v>
      </c>
      <c r="Z6471">
        <v>-0.160450027278577</v>
      </c>
      <c r="AA6471">
        <v>0.996947119705104</v>
      </c>
      <c r="AB6471">
        <v>0.00428905090516986</v>
      </c>
      <c r="AC6471">
        <v>45.5600006580353</v>
      </c>
      <c r="AD6471">
        <v>2.70776865842775</v>
      </c>
      <c r="AE6471">
        <v>0.613497049612182</v>
      </c>
      <c r="AF6471">
        <v>0.908467126179191</v>
      </c>
      <c r="AG6471">
        <v>0</v>
      </c>
    </row>
    <row r="6472" spans="1:33">
      <c r="A6472" s="3">
        <v>28287</v>
      </c>
      <c r="B6472">
        <v>600532</v>
      </c>
      <c r="C6472">
        <v>2015</v>
      </c>
      <c r="D6472">
        <v>0</v>
      </c>
      <c r="E6472" t="s">
        <v>33</v>
      </c>
      <c r="F6472">
        <v>0.00280535911238709</v>
      </c>
      <c r="G6472">
        <v>0.130235301764111</v>
      </c>
      <c r="H6472">
        <v>-0.0101379763393049</v>
      </c>
      <c r="I6472">
        <v>1</v>
      </c>
      <c r="J6472">
        <v>0</v>
      </c>
      <c r="K6472">
        <v>0</v>
      </c>
      <c r="L6472">
        <v>0</v>
      </c>
      <c r="M6472">
        <v>311.387911801701</v>
      </c>
      <c r="N6472">
        <v>4.599</v>
      </c>
      <c r="O6472">
        <v>-0.084413253397704</v>
      </c>
      <c r="P6472">
        <v>-73.4617</v>
      </c>
      <c r="Q6472">
        <v>0.0437260460768672</v>
      </c>
      <c r="R6472">
        <v>48.72</v>
      </c>
      <c r="S6472">
        <v>-1127508</v>
      </c>
      <c r="T6472">
        <v>1</v>
      </c>
      <c r="U6472">
        <v>0</v>
      </c>
      <c r="V6472">
        <v>28.3536979626201</v>
      </c>
      <c r="W6472">
        <v>1.4238</v>
      </c>
      <c r="X6472">
        <v>2.0848</v>
      </c>
      <c r="Y6472">
        <v>0</v>
      </c>
      <c r="Z6472">
        <v>0.167549322146656</v>
      </c>
      <c r="AA6472">
        <v>1.37849181008613</v>
      </c>
      <c r="AB6472">
        <v>0.0362436447555027</v>
      </c>
      <c r="AC6472">
        <v>34.5500001907349</v>
      </c>
      <c r="AD6472">
        <v>0.42379853200362</v>
      </c>
      <c r="AE6472">
        <v>0.236746995771678</v>
      </c>
      <c r="AF6472">
        <v>4.76440706255653</v>
      </c>
      <c r="AG6472">
        <v>0</v>
      </c>
    </row>
    <row r="6473" spans="1:33">
      <c r="A6473" s="3">
        <v>28288</v>
      </c>
      <c r="B6473">
        <v>600533</v>
      </c>
      <c r="C6473">
        <v>2015</v>
      </c>
      <c r="D6473">
        <v>0</v>
      </c>
      <c r="E6473" t="s">
        <v>33</v>
      </c>
      <c r="F6473">
        <v>0.0202972248884953</v>
      </c>
      <c r="G6473">
        <v>0</v>
      </c>
      <c r="H6473">
        <v>0.098638309087092</v>
      </c>
      <c r="I6473">
        <v>1</v>
      </c>
      <c r="J6473">
        <v>0</v>
      </c>
      <c r="K6473">
        <v>0</v>
      </c>
      <c r="L6473">
        <v>0</v>
      </c>
      <c r="M6473">
        <v>596.53425295238</v>
      </c>
      <c r="N6473">
        <v>438.3736</v>
      </c>
      <c r="O6473">
        <v>0.192944345085945</v>
      </c>
      <c r="P6473">
        <v>72.2088</v>
      </c>
      <c r="Q6473">
        <v>0.000538545762374345</v>
      </c>
      <c r="R6473">
        <v>53.89</v>
      </c>
      <c r="S6473">
        <v>1666132.97</v>
      </c>
      <c r="T6473">
        <v>0</v>
      </c>
      <c r="U6473">
        <v>0</v>
      </c>
      <c r="V6473">
        <v>59.318946</v>
      </c>
      <c r="W6473">
        <v>3.5304</v>
      </c>
      <c r="X6473">
        <v>2.1801</v>
      </c>
      <c r="Y6473">
        <v>0</v>
      </c>
      <c r="Z6473">
        <v>-0.442774446614322</v>
      </c>
      <c r="AA6473">
        <v>1.00071318068084</v>
      </c>
      <c r="AB6473">
        <v>0.00360873184242188</v>
      </c>
      <c r="AC6473">
        <v>53.4099992513657</v>
      </c>
      <c r="AD6473">
        <v>2.55493998477337</v>
      </c>
      <c r="AE6473">
        <v>0.91549885398722</v>
      </c>
      <c r="AF6473">
        <v>1.82655509092038</v>
      </c>
      <c r="AG6473">
        <v>0</v>
      </c>
    </row>
    <row r="6474" spans="1:33">
      <c r="A6474" s="3">
        <v>28289</v>
      </c>
      <c r="B6474">
        <v>600535</v>
      </c>
      <c r="C6474">
        <v>2015</v>
      </c>
      <c r="D6474">
        <v>0</v>
      </c>
      <c r="E6474" t="s">
        <v>33</v>
      </c>
      <c r="F6474">
        <v>0.00357089105290775</v>
      </c>
      <c r="G6474">
        <v>0</v>
      </c>
      <c r="H6474">
        <v>0.0152524467672564</v>
      </c>
      <c r="I6474">
        <v>1</v>
      </c>
      <c r="J6474">
        <v>0</v>
      </c>
      <c r="K6474">
        <v>0</v>
      </c>
      <c r="L6474">
        <v>0</v>
      </c>
      <c r="M6474">
        <v>106.159384370274</v>
      </c>
      <c r="N6474">
        <v>2.9298</v>
      </c>
      <c r="O6474">
        <v>-0.0180567791472327</v>
      </c>
      <c r="P6474">
        <v>98.1947</v>
      </c>
      <c r="Q6474">
        <v>0.0321807996815869</v>
      </c>
      <c r="R6474">
        <v>21.06</v>
      </c>
      <c r="S6474">
        <v>26851546.19</v>
      </c>
      <c r="T6474">
        <v>0</v>
      </c>
      <c r="U6474">
        <v>0</v>
      </c>
      <c r="V6474">
        <v>65.4728465542245</v>
      </c>
      <c r="W6474">
        <v>2.0869</v>
      </c>
      <c r="X6474">
        <v>1.3698</v>
      </c>
      <c r="Y6474">
        <v>0</v>
      </c>
      <c r="Z6474">
        <v>0.141411904454859</v>
      </c>
      <c r="AA6474">
        <v>0.983283249501322</v>
      </c>
      <c r="AB6474">
        <v>0.00879951304357362</v>
      </c>
      <c r="AC6474">
        <v>54.6000003814697</v>
      </c>
      <c r="AD6474">
        <v>1.12000914183495</v>
      </c>
      <c r="AE6474">
        <v>0.694177144735793</v>
      </c>
      <c r="AF6474">
        <v>1.03840194445129</v>
      </c>
      <c r="AG6474">
        <v>0</v>
      </c>
    </row>
    <row r="6475" spans="1:33">
      <c r="A6475" s="3">
        <v>28291</v>
      </c>
      <c r="B6475">
        <v>600537</v>
      </c>
      <c r="C6475">
        <v>2015</v>
      </c>
      <c r="D6475">
        <v>0</v>
      </c>
      <c r="E6475" t="s">
        <v>33</v>
      </c>
      <c r="F6475">
        <v>0.00421789473765876</v>
      </c>
      <c r="G6475">
        <v>0</v>
      </c>
      <c r="H6475">
        <v>-0.0393461291952299</v>
      </c>
      <c r="I6475">
        <v>1</v>
      </c>
      <c r="J6475">
        <v>0</v>
      </c>
      <c r="K6475">
        <v>0</v>
      </c>
      <c r="L6475">
        <v>0</v>
      </c>
      <c r="M6475">
        <v>708.425397969436</v>
      </c>
      <c r="N6475">
        <v>5.0768</v>
      </c>
      <c r="O6475">
        <v>0.0716296600954187</v>
      </c>
      <c r="P6475">
        <v>97.0817</v>
      </c>
      <c r="Q6475">
        <v>0</v>
      </c>
      <c r="R6475">
        <v>40.56</v>
      </c>
      <c r="S6475">
        <v>-3245513.71000001</v>
      </c>
      <c r="T6475">
        <v>0</v>
      </c>
      <c r="U6475">
        <v>0</v>
      </c>
      <c r="V6475">
        <v>5.71556222907235</v>
      </c>
      <c r="W6475">
        <v>2.3385</v>
      </c>
      <c r="X6475">
        <v>1.2376</v>
      </c>
      <c r="Y6475">
        <v>0.0650260490673071</v>
      </c>
      <c r="Z6475">
        <v>0.150714580138539</v>
      </c>
      <c r="AA6475">
        <v>0.975737622185783</v>
      </c>
      <c r="AB6475">
        <v>0.00581054981029133</v>
      </c>
      <c r="AC6475">
        <v>34.0759999752045</v>
      </c>
      <c r="AD6475">
        <v>1.33854186482848</v>
      </c>
      <c r="AE6475">
        <v>0.354918393229858</v>
      </c>
      <c r="AF6475">
        <v>0.972405253364391</v>
      </c>
      <c r="AG6475">
        <v>0</v>
      </c>
    </row>
    <row r="6476" spans="1:33">
      <c r="A6476" s="3">
        <v>28295</v>
      </c>
      <c r="B6476">
        <v>600543</v>
      </c>
      <c r="C6476">
        <v>2015</v>
      </c>
      <c r="D6476">
        <v>0</v>
      </c>
      <c r="E6476" t="s">
        <v>33</v>
      </c>
      <c r="F6476">
        <v>0.00167140712741074</v>
      </c>
      <c r="G6476">
        <v>0</v>
      </c>
      <c r="H6476">
        <v>-0.00830593443624891</v>
      </c>
      <c r="I6476">
        <v>1</v>
      </c>
      <c r="J6476">
        <v>0</v>
      </c>
      <c r="K6476">
        <v>0</v>
      </c>
      <c r="L6476">
        <v>0</v>
      </c>
      <c r="M6476">
        <v>570.215338814151</v>
      </c>
      <c r="N6476">
        <v>12.9961</v>
      </c>
      <c r="O6476">
        <v>-0.0238216670508205</v>
      </c>
      <c r="P6476">
        <v>100.1932</v>
      </c>
      <c r="Q6476">
        <v>0</v>
      </c>
      <c r="R6476">
        <v>2.57</v>
      </c>
      <c r="S6476">
        <v>-605368.469999999</v>
      </c>
      <c r="T6476">
        <v>0</v>
      </c>
      <c r="U6476">
        <v>0</v>
      </c>
      <c r="V6476">
        <v>55.2726261210762</v>
      </c>
      <c r="W6476">
        <v>1.1836</v>
      </c>
      <c r="X6476">
        <v>4.2271</v>
      </c>
      <c r="Y6476">
        <v>0</v>
      </c>
      <c r="Z6476">
        <v>0.29160072189072</v>
      </c>
      <c r="AA6476">
        <v>1.04919721362337</v>
      </c>
      <c r="AB6476">
        <v>0.0180585252527906</v>
      </c>
      <c r="AC6476">
        <v>43.7500004768372</v>
      </c>
      <c r="AD6476">
        <v>0.184717865680883</v>
      </c>
      <c r="AE6476">
        <v>0.455246864226759</v>
      </c>
      <c r="AF6476">
        <v>1.08649858016839</v>
      </c>
      <c r="AG6476">
        <v>0</v>
      </c>
    </row>
    <row r="6477" spans="1:33">
      <c r="A6477" s="3">
        <v>28297</v>
      </c>
      <c r="B6477">
        <v>600546</v>
      </c>
      <c r="C6477">
        <v>2015</v>
      </c>
      <c r="D6477">
        <v>0</v>
      </c>
      <c r="E6477" t="s">
        <v>33</v>
      </c>
      <c r="F6477">
        <v>0.0410237822575846</v>
      </c>
      <c r="G6477">
        <v>0</v>
      </c>
      <c r="H6477">
        <v>-0.013749418674723</v>
      </c>
      <c r="I6477">
        <v>0</v>
      </c>
      <c r="J6477">
        <v>1</v>
      </c>
      <c r="K6477">
        <v>0</v>
      </c>
      <c r="L6477">
        <v>0</v>
      </c>
      <c r="M6477">
        <v>452.856633287231</v>
      </c>
      <c r="N6477">
        <v>8.2297</v>
      </c>
      <c r="O6477">
        <v>-0.00406772729322221</v>
      </c>
      <c r="P6477">
        <v>-588.5706</v>
      </c>
      <c r="Q6477">
        <v>0.000225167842644281</v>
      </c>
      <c r="R6477">
        <v>143.29</v>
      </c>
      <c r="S6477">
        <v>-230207674.11</v>
      </c>
      <c r="T6477">
        <v>1</v>
      </c>
      <c r="U6477">
        <v>0</v>
      </c>
      <c r="V6477">
        <v>62.2206773260568</v>
      </c>
      <c r="W6477">
        <v>6.0309</v>
      </c>
      <c r="X6477">
        <v>0.6714</v>
      </c>
      <c r="Y6477">
        <v>0.000405622946411446</v>
      </c>
      <c r="Z6477">
        <v>0.124753046555903</v>
      </c>
      <c r="AA6477">
        <v>1.02572726594602</v>
      </c>
      <c r="AB6477">
        <v>0.00876771352264919</v>
      </c>
      <c r="AC6477">
        <v>61.6300003528595</v>
      </c>
      <c r="AD6477">
        <v>9.30953558164957</v>
      </c>
      <c r="AE6477">
        <v>0.501384270918484</v>
      </c>
      <c r="AF6477">
        <v>0.596960135276931</v>
      </c>
      <c r="AG6477">
        <v>0</v>
      </c>
    </row>
    <row r="6478" spans="1:33">
      <c r="A6478" s="3">
        <v>28299</v>
      </c>
      <c r="B6478">
        <v>600548</v>
      </c>
      <c r="C6478">
        <v>2015</v>
      </c>
      <c r="D6478">
        <v>0</v>
      </c>
      <c r="E6478" t="s">
        <v>33</v>
      </c>
      <c r="F6478">
        <v>0.00306617659603142</v>
      </c>
      <c r="G6478">
        <v>0</v>
      </c>
      <c r="H6478">
        <v>0.000449618385756355</v>
      </c>
      <c r="I6478">
        <v>1</v>
      </c>
      <c r="J6478">
        <v>0</v>
      </c>
      <c r="K6478">
        <v>0</v>
      </c>
      <c r="L6478">
        <v>0</v>
      </c>
      <c r="M6478">
        <v>80.7514627216248</v>
      </c>
      <c r="N6478">
        <v>7.5231</v>
      </c>
      <c r="O6478">
        <v>-0.0253395181631624</v>
      </c>
      <c r="P6478">
        <v>85.9207</v>
      </c>
      <c r="Q6478">
        <v>0.145230943253225</v>
      </c>
      <c r="R6478">
        <v>7.72</v>
      </c>
      <c r="S6478">
        <v>-947924330.669998</v>
      </c>
      <c r="T6478">
        <v>0</v>
      </c>
      <c r="U6478">
        <v>0</v>
      </c>
      <c r="V6478">
        <v>85.9679633805521</v>
      </c>
      <c r="W6478">
        <v>2.2013</v>
      </c>
      <c r="X6478">
        <v>1.6721</v>
      </c>
      <c r="Y6478">
        <v>0</v>
      </c>
      <c r="Z6478">
        <v>0.444508033930344</v>
      </c>
      <c r="AA6478">
        <v>1.02532572993997</v>
      </c>
      <c r="AB6478">
        <v>0.0240142907621433</v>
      </c>
      <c r="AC6478">
        <v>88.8800008296967</v>
      </c>
      <c r="AD6478">
        <v>1.39441578526596</v>
      </c>
      <c r="AE6478">
        <v>0.792951716549066</v>
      </c>
      <c r="AF6478">
        <v>0.800884440827742</v>
      </c>
      <c r="AG6478">
        <v>0</v>
      </c>
    </row>
    <row r="6479" spans="1:33">
      <c r="A6479" s="3">
        <v>28300</v>
      </c>
      <c r="B6479">
        <v>600549</v>
      </c>
      <c r="C6479">
        <v>2015</v>
      </c>
      <c r="D6479">
        <v>0</v>
      </c>
      <c r="E6479" t="s">
        <v>33</v>
      </c>
      <c r="F6479">
        <v>0.0147704756857737</v>
      </c>
      <c r="G6479">
        <v>0.000676175403794406</v>
      </c>
      <c r="H6479">
        <v>-0.0245636361030136</v>
      </c>
      <c r="I6479">
        <v>1</v>
      </c>
      <c r="J6479">
        <v>0</v>
      </c>
      <c r="K6479">
        <v>0</v>
      </c>
      <c r="L6479">
        <v>0</v>
      </c>
      <c r="M6479">
        <v>524.569982088354</v>
      </c>
      <c r="N6479">
        <v>7.7262</v>
      </c>
      <c r="O6479">
        <v>-0.0285577499604711</v>
      </c>
      <c r="P6479">
        <v>40.4056</v>
      </c>
      <c r="Q6479">
        <v>0.0393774678456691</v>
      </c>
      <c r="R6479">
        <v>4.05</v>
      </c>
      <c r="S6479">
        <v>-40949806.1799999</v>
      </c>
      <c r="T6479">
        <v>0</v>
      </c>
      <c r="U6479">
        <v>0</v>
      </c>
      <c r="V6479">
        <v>62.8838916999596</v>
      </c>
      <c r="W6479">
        <v>1.9094</v>
      </c>
      <c r="X6479">
        <v>1.4398</v>
      </c>
      <c r="Y6479">
        <v>0.313996236038232</v>
      </c>
      <c r="Z6479">
        <v>0.23778733147839</v>
      </c>
      <c r="AA6479">
        <v>0.985925932762863</v>
      </c>
      <c r="AB6479">
        <v>0.019520785518196</v>
      </c>
      <c r="AC6479">
        <v>53.7999992370605</v>
      </c>
      <c r="AD6479">
        <v>1.13760877508798</v>
      </c>
      <c r="AE6479">
        <v>0.561489548270006</v>
      </c>
      <c r="AF6479">
        <v>0.934809647618343</v>
      </c>
      <c r="AG6479">
        <v>0</v>
      </c>
    </row>
    <row r="6480" spans="1:33">
      <c r="A6480" s="3">
        <v>28301</v>
      </c>
      <c r="B6480">
        <v>600550</v>
      </c>
      <c r="C6480">
        <v>2015</v>
      </c>
      <c r="D6480">
        <v>0</v>
      </c>
      <c r="E6480" t="s">
        <v>33</v>
      </c>
      <c r="F6480">
        <v>0.0060046872435784</v>
      </c>
      <c r="G6480">
        <v>0.00807101313579544</v>
      </c>
      <c r="H6480">
        <v>-0.0248799576410374</v>
      </c>
      <c r="I6480">
        <v>1</v>
      </c>
      <c r="J6480">
        <v>0</v>
      </c>
      <c r="K6480">
        <v>0</v>
      </c>
      <c r="L6480">
        <v>0</v>
      </c>
      <c r="M6480">
        <v>136.625490220108</v>
      </c>
      <c r="N6480">
        <v>1.6462</v>
      </c>
      <c r="O6480">
        <v>-0.304808843330748</v>
      </c>
      <c r="P6480">
        <v>4.9471</v>
      </c>
      <c r="Q6480">
        <v>0.0117820055000116</v>
      </c>
      <c r="R6480">
        <v>40.81</v>
      </c>
      <c r="S6480">
        <v>-47232307.24</v>
      </c>
      <c r="T6480">
        <v>0</v>
      </c>
      <c r="U6480">
        <v>0</v>
      </c>
      <c r="V6480">
        <v>55.4850373495482</v>
      </c>
      <c r="W6480">
        <v>15.2219</v>
      </c>
      <c r="X6480">
        <v>0.7787</v>
      </c>
      <c r="Y6480">
        <v>0.0216204054129239</v>
      </c>
      <c r="Z6480">
        <v>0.0585665305322598</v>
      </c>
      <c r="AA6480">
        <v>0.794214914519639</v>
      </c>
      <c r="AB6480">
        <v>0.0110886109667207</v>
      </c>
      <c r="AC6480">
        <v>59.950000166893</v>
      </c>
      <c r="AD6480">
        <v>21.8059001778756</v>
      </c>
      <c r="AE6480">
        <v>0.612022198990046</v>
      </c>
      <c r="AF6480">
        <v>0.980142397968104</v>
      </c>
      <c r="AG6480">
        <v>0</v>
      </c>
    </row>
    <row r="6481" spans="1:33">
      <c r="A6481" s="3">
        <v>28302</v>
      </c>
      <c r="B6481">
        <v>600551</v>
      </c>
      <c r="C6481">
        <v>2015</v>
      </c>
      <c r="D6481">
        <v>0</v>
      </c>
      <c r="E6481" t="s">
        <v>33</v>
      </c>
      <c r="F6481">
        <v>0.0147150620372115</v>
      </c>
      <c r="G6481">
        <v>0</v>
      </c>
      <c r="H6481">
        <v>0.0186603988649802</v>
      </c>
      <c r="I6481">
        <v>1</v>
      </c>
      <c r="J6481">
        <v>0</v>
      </c>
      <c r="K6481">
        <v>0</v>
      </c>
      <c r="L6481">
        <v>0</v>
      </c>
      <c r="M6481">
        <v>223.088768182127</v>
      </c>
      <c r="N6481">
        <v>6.2562</v>
      </c>
      <c r="O6481">
        <v>-0.0361098630714363</v>
      </c>
      <c r="P6481">
        <v>60.3616</v>
      </c>
      <c r="Q6481">
        <v>0.0046092143098054</v>
      </c>
      <c r="R6481">
        <v>66.55</v>
      </c>
      <c r="S6481">
        <v>-10906115.3</v>
      </c>
      <c r="T6481">
        <v>0</v>
      </c>
      <c r="U6481">
        <v>0</v>
      </c>
      <c r="V6481">
        <v>70.3487948930099</v>
      </c>
      <c r="W6481">
        <v>1.4629</v>
      </c>
      <c r="X6481">
        <v>2.2922</v>
      </c>
      <c r="Y6481">
        <v>0</v>
      </c>
      <c r="Z6481">
        <v>0.114648752894985</v>
      </c>
      <c r="AA6481">
        <v>1.00781979715266</v>
      </c>
      <c r="AB6481">
        <v>0.00596586662010027</v>
      </c>
      <c r="AC6481">
        <v>66.8100010156631</v>
      </c>
      <c r="AD6481">
        <v>0.474668774493711</v>
      </c>
      <c r="AE6481">
        <v>0.612329180097106</v>
      </c>
      <c r="AF6481">
        <v>0.916945405969859</v>
      </c>
      <c r="AG6481">
        <v>0</v>
      </c>
    </row>
    <row r="6482" spans="1:33">
      <c r="A6482" s="3">
        <v>28303</v>
      </c>
      <c r="B6482">
        <v>600552</v>
      </c>
      <c r="C6482">
        <v>2015</v>
      </c>
      <c r="D6482">
        <v>0</v>
      </c>
      <c r="E6482" t="s">
        <v>33</v>
      </c>
      <c r="F6482">
        <v>0.0068572447282136</v>
      </c>
      <c r="G6482">
        <v>0.00290015226683184</v>
      </c>
      <c r="H6482">
        <v>0.0443270471322684</v>
      </c>
      <c r="I6482">
        <v>1</v>
      </c>
      <c r="J6482">
        <v>0</v>
      </c>
      <c r="K6482">
        <v>0</v>
      </c>
      <c r="L6482">
        <v>0</v>
      </c>
      <c r="M6482">
        <v>377.993699734226</v>
      </c>
      <c r="N6482">
        <v>3.4838</v>
      </c>
      <c r="O6482">
        <v>0.123113253331397</v>
      </c>
      <c r="P6482">
        <v>26.3376</v>
      </c>
      <c r="Q6482">
        <v>0</v>
      </c>
      <c r="R6482">
        <v>26.39</v>
      </c>
      <c r="S6482">
        <v>35801905.25</v>
      </c>
      <c r="T6482">
        <v>0</v>
      </c>
      <c r="U6482">
        <v>0</v>
      </c>
      <c r="V6482">
        <v>35.368814287366</v>
      </c>
      <c r="W6482">
        <v>1.9732</v>
      </c>
      <c r="X6482">
        <v>1.4646</v>
      </c>
      <c r="Y6482">
        <v>0.242484663064057</v>
      </c>
      <c r="Z6482">
        <v>0.0332084822598771</v>
      </c>
      <c r="AA6482">
        <v>0.923250909769232</v>
      </c>
      <c r="AB6482">
        <v>0.00509150233472276</v>
      </c>
      <c r="AC6482">
        <v>33.889999628067</v>
      </c>
      <c r="AD6482">
        <v>1.02826415226455</v>
      </c>
      <c r="AE6482">
        <v>0.652723550211924</v>
      </c>
      <c r="AF6482">
        <v>1.11075374630045</v>
      </c>
      <c r="AG6482">
        <v>0</v>
      </c>
    </row>
    <row r="6483" spans="1:33">
      <c r="A6483" s="3">
        <v>28306</v>
      </c>
      <c r="B6483">
        <v>600558</v>
      </c>
      <c r="C6483">
        <v>2015</v>
      </c>
      <c r="D6483">
        <v>0</v>
      </c>
      <c r="E6483" t="s">
        <v>33</v>
      </c>
      <c r="F6483">
        <v>0.00137311735353605</v>
      </c>
      <c r="G6483">
        <v>0</v>
      </c>
      <c r="H6483">
        <v>0.0144559014457383</v>
      </c>
      <c r="I6483">
        <v>1</v>
      </c>
      <c r="J6483">
        <v>0</v>
      </c>
      <c r="K6483">
        <v>0</v>
      </c>
      <c r="L6483">
        <v>0</v>
      </c>
      <c r="M6483">
        <v>611.875458726181</v>
      </c>
      <c r="N6483">
        <v>12.7857</v>
      </c>
      <c r="O6483">
        <v>-0.0235716420338305</v>
      </c>
      <c r="P6483">
        <v>80.6991</v>
      </c>
      <c r="Q6483">
        <v>0.0257571810001451</v>
      </c>
      <c r="R6483">
        <v>8.07</v>
      </c>
      <c r="S6483">
        <v>2959447.29999995</v>
      </c>
      <c r="T6483">
        <v>0</v>
      </c>
      <c r="U6483">
        <v>0</v>
      </c>
      <c r="V6483">
        <v>28.2334900669103</v>
      </c>
      <c r="W6483">
        <v>1.31</v>
      </c>
      <c r="X6483">
        <v>2.3377</v>
      </c>
      <c r="Y6483">
        <v>0.0892712969437481</v>
      </c>
      <c r="Z6483">
        <v>0.0929128020416665</v>
      </c>
      <c r="AA6483">
        <v>1.00470162151328</v>
      </c>
      <c r="AB6483">
        <v>0.0230744774022267</v>
      </c>
      <c r="AC6483">
        <v>36.4199994206429</v>
      </c>
      <c r="AD6483">
        <v>0.342737463263178</v>
      </c>
      <c r="AE6483">
        <v>0.532833899687298</v>
      </c>
      <c r="AF6483">
        <v>0.993991584021102</v>
      </c>
      <c r="AG6483">
        <v>0</v>
      </c>
    </row>
    <row r="6484" spans="1:33">
      <c r="A6484" s="3">
        <v>28308</v>
      </c>
      <c r="B6484">
        <v>600560</v>
      </c>
      <c r="C6484">
        <v>2015</v>
      </c>
      <c r="D6484">
        <v>0</v>
      </c>
      <c r="E6484" t="s">
        <v>33</v>
      </c>
      <c r="F6484">
        <v>0.0156818992719859</v>
      </c>
      <c r="G6484">
        <v>0.0202484576894764</v>
      </c>
      <c r="H6484">
        <v>-0.0112292913300337</v>
      </c>
      <c r="I6484">
        <v>1</v>
      </c>
      <c r="J6484">
        <v>0</v>
      </c>
      <c r="K6484">
        <v>0</v>
      </c>
      <c r="L6484">
        <v>0</v>
      </c>
      <c r="M6484">
        <v>661.444897840555</v>
      </c>
      <c r="N6484">
        <v>1.6157</v>
      </c>
      <c r="O6484">
        <v>0.0914312396233265</v>
      </c>
      <c r="P6484">
        <v>67.8296</v>
      </c>
      <c r="Q6484">
        <v>0</v>
      </c>
      <c r="R6484">
        <v>34.33</v>
      </c>
      <c r="S6484">
        <v>-682029.98</v>
      </c>
      <c r="T6484">
        <v>0</v>
      </c>
      <c r="U6484">
        <v>0</v>
      </c>
      <c r="V6484">
        <v>47.7234082510044</v>
      </c>
      <c r="W6484">
        <v>2.2141</v>
      </c>
      <c r="X6484">
        <v>1.5795</v>
      </c>
      <c r="Y6484">
        <v>0</v>
      </c>
      <c r="Z6484">
        <v>-0.0723155134189536</v>
      </c>
      <c r="AA6484">
        <v>1.0443307724216</v>
      </c>
      <c r="AB6484">
        <v>0.0432834105788841</v>
      </c>
      <c r="AC6484">
        <v>48.1200006604195</v>
      </c>
      <c r="AD6484">
        <v>1.26188513688405</v>
      </c>
      <c r="AE6484">
        <v>0.849824311215653</v>
      </c>
      <c r="AF6484">
        <v>1.13206422861776</v>
      </c>
      <c r="AG6484">
        <v>0</v>
      </c>
    </row>
    <row r="6485" spans="1:33">
      <c r="A6485" s="3">
        <v>28312</v>
      </c>
      <c r="B6485">
        <v>600565</v>
      </c>
      <c r="C6485">
        <v>2015</v>
      </c>
      <c r="D6485">
        <v>0</v>
      </c>
      <c r="E6485" t="s">
        <v>33</v>
      </c>
      <c r="F6485">
        <v>0.0906925180587321</v>
      </c>
      <c r="G6485">
        <v>0</v>
      </c>
      <c r="H6485">
        <v>0.00311394935941353</v>
      </c>
      <c r="I6485">
        <v>1</v>
      </c>
      <c r="J6485">
        <v>0</v>
      </c>
      <c r="K6485">
        <v>0</v>
      </c>
      <c r="L6485">
        <v>0</v>
      </c>
      <c r="M6485">
        <v>828.860776660062</v>
      </c>
      <c r="N6485">
        <v>16.5117</v>
      </c>
      <c r="O6485">
        <v>0.0108112609198655</v>
      </c>
      <c r="P6485">
        <v>77.5407</v>
      </c>
      <c r="Q6485">
        <v>0.00736212774223745</v>
      </c>
      <c r="R6485">
        <v>38.54</v>
      </c>
      <c r="S6485">
        <v>-1418952.16</v>
      </c>
      <c r="T6485">
        <v>0</v>
      </c>
      <c r="U6485">
        <v>0</v>
      </c>
      <c r="V6485">
        <v>25.2787940553053</v>
      </c>
      <c r="W6485">
        <v>4.0326</v>
      </c>
      <c r="X6485">
        <v>1.8238</v>
      </c>
      <c r="Y6485">
        <v>0</v>
      </c>
      <c r="Z6485">
        <v>0.0797486734735096</v>
      </c>
      <c r="AA6485">
        <v>0.928929813193623</v>
      </c>
      <c r="AB6485">
        <v>0.00655350168782792</v>
      </c>
      <c r="AC6485">
        <v>47.2900013923645</v>
      </c>
      <c r="AD6485">
        <v>3.38905735876974</v>
      </c>
      <c r="AE6485">
        <v>0.86492582981851</v>
      </c>
      <c r="AF6485">
        <v>0.689959582975326</v>
      </c>
      <c r="AG6485">
        <v>0</v>
      </c>
    </row>
    <row r="6486" spans="1:33">
      <c r="A6486" s="3">
        <v>28314</v>
      </c>
      <c r="B6486">
        <v>600567</v>
      </c>
      <c r="C6486">
        <v>2015</v>
      </c>
      <c r="D6486">
        <v>0</v>
      </c>
      <c r="E6486" t="s">
        <v>33</v>
      </c>
      <c r="F6486">
        <v>0.00409895391076505</v>
      </c>
      <c r="G6486">
        <v>0</v>
      </c>
      <c r="H6486">
        <v>-0.00506258954737007</v>
      </c>
      <c r="I6486">
        <v>1</v>
      </c>
      <c r="J6486">
        <v>0</v>
      </c>
      <c r="K6486">
        <v>0</v>
      </c>
      <c r="L6486">
        <v>0</v>
      </c>
      <c r="M6486">
        <v>302.311888652535</v>
      </c>
      <c r="N6486">
        <v>8.1135</v>
      </c>
      <c r="O6486">
        <v>0.0783262862619394</v>
      </c>
      <c r="P6486">
        <v>79.6527</v>
      </c>
      <c r="Q6486">
        <v>0.00485977727691471</v>
      </c>
      <c r="R6486">
        <v>40.44</v>
      </c>
      <c r="S6486">
        <v>-25319199.1800001</v>
      </c>
      <c r="T6486">
        <v>0</v>
      </c>
      <c r="U6486">
        <v>0</v>
      </c>
      <c r="V6486">
        <v>43.0396996234088</v>
      </c>
      <c r="W6486">
        <v>2.379</v>
      </c>
      <c r="X6486">
        <v>0.8377</v>
      </c>
      <c r="Y6486">
        <v>0.0546413612024615</v>
      </c>
      <c r="Z6486">
        <v>0.1058707698434</v>
      </c>
      <c r="AA6486">
        <v>0.991892045534847</v>
      </c>
      <c r="AB6486">
        <v>0.0113051668243675</v>
      </c>
      <c r="AC6486">
        <v>43.6899995803833</v>
      </c>
      <c r="AD6486">
        <v>1.38739874499812</v>
      </c>
      <c r="AE6486">
        <v>0.33284230805816</v>
      </c>
      <c r="AF6486">
        <v>0.918347944285838</v>
      </c>
      <c r="AG6486">
        <v>0</v>
      </c>
    </row>
    <row r="6487" spans="1:33">
      <c r="A6487" s="3">
        <v>28315</v>
      </c>
      <c r="B6487">
        <v>600568</v>
      </c>
      <c r="C6487">
        <v>2015</v>
      </c>
      <c r="D6487">
        <v>0</v>
      </c>
      <c r="E6487" t="s">
        <v>33</v>
      </c>
      <c r="F6487">
        <v>0.115456079956941</v>
      </c>
      <c r="G6487">
        <v>0</v>
      </c>
      <c r="H6487">
        <v>-0.156481438614126</v>
      </c>
      <c r="I6487">
        <v>1</v>
      </c>
      <c r="J6487">
        <v>0</v>
      </c>
      <c r="K6487">
        <v>0</v>
      </c>
      <c r="L6487">
        <v>0</v>
      </c>
      <c r="M6487">
        <v>558.558561799892</v>
      </c>
      <c r="N6487">
        <v>7.9963</v>
      </c>
      <c r="O6487">
        <v>0.0300915623685634</v>
      </c>
      <c r="P6487">
        <v>49.4414</v>
      </c>
      <c r="Q6487">
        <v>0.000119023061728011</v>
      </c>
      <c r="R6487">
        <v>5.99</v>
      </c>
      <c r="S6487">
        <v>3347824.36000001</v>
      </c>
      <c r="T6487">
        <v>0</v>
      </c>
      <c r="U6487">
        <v>0</v>
      </c>
      <c r="V6487">
        <v>56.1548631555957</v>
      </c>
      <c r="W6487">
        <v>1.1871</v>
      </c>
      <c r="X6487">
        <v>5.2885</v>
      </c>
      <c r="Y6487">
        <v>0</v>
      </c>
      <c r="Z6487">
        <v>0.328393616770569</v>
      </c>
      <c r="AA6487">
        <v>0.811900690805305</v>
      </c>
      <c r="AB6487">
        <v>0.00410996555619048</v>
      </c>
      <c r="AC6487">
        <v>56.8500006198883</v>
      </c>
      <c r="AD6487">
        <v>0.192011471764343</v>
      </c>
      <c r="AE6487">
        <v>0.678745884830624</v>
      </c>
      <c r="AF6487">
        <v>1.70926081373338</v>
      </c>
      <c r="AG6487">
        <v>0</v>
      </c>
    </row>
    <row r="6488" spans="1:33">
      <c r="A6488" s="3">
        <v>28317</v>
      </c>
      <c r="B6488">
        <v>600570</v>
      </c>
      <c r="C6488">
        <v>2015</v>
      </c>
      <c r="D6488">
        <v>0</v>
      </c>
      <c r="E6488" t="s">
        <v>33</v>
      </c>
      <c r="F6488">
        <v>0.00836324517423694</v>
      </c>
      <c r="G6488">
        <v>0</v>
      </c>
      <c r="H6488">
        <v>-0.0016085552252753</v>
      </c>
      <c r="I6488">
        <v>0</v>
      </c>
      <c r="J6488">
        <v>1</v>
      </c>
      <c r="K6488">
        <v>0</v>
      </c>
      <c r="L6488">
        <v>0</v>
      </c>
      <c r="M6488">
        <v>1080.54695430038</v>
      </c>
      <c r="N6488">
        <v>8.9925</v>
      </c>
      <c r="O6488">
        <v>-0.0837097049194452</v>
      </c>
      <c r="P6488">
        <v>972.9864</v>
      </c>
      <c r="Q6488">
        <v>0.138027740553311</v>
      </c>
      <c r="R6488">
        <v>0.28</v>
      </c>
      <c r="S6488">
        <v>-6041943.51</v>
      </c>
      <c r="T6488">
        <v>0</v>
      </c>
      <c r="U6488">
        <v>0</v>
      </c>
      <c r="V6488">
        <v>30.2139431721825</v>
      </c>
      <c r="W6488">
        <v>1.8067</v>
      </c>
      <c r="X6488">
        <v>1.2072</v>
      </c>
      <c r="Y6488">
        <v>0.0286090770546025</v>
      </c>
      <c r="Z6488">
        <v>0.22489351221759</v>
      </c>
      <c r="AA6488">
        <v>0.981255940342188</v>
      </c>
      <c r="AB6488">
        <v>0.13158028307064</v>
      </c>
      <c r="AC6488">
        <v>27.8999992609024</v>
      </c>
      <c r="AD6488">
        <v>0.845899372601413</v>
      </c>
      <c r="AE6488">
        <v>0.849657904305962</v>
      </c>
      <c r="AF6488">
        <v>1.24972259201203</v>
      </c>
      <c r="AG6488">
        <v>0</v>
      </c>
    </row>
    <row r="6489" spans="1:33">
      <c r="A6489" s="3">
        <v>28318</v>
      </c>
      <c r="B6489">
        <v>600571</v>
      </c>
      <c r="C6489">
        <v>2015</v>
      </c>
      <c r="D6489">
        <v>0</v>
      </c>
      <c r="E6489" t="s">
        <v>33</v>
      </c>
      <c r="F6489">
        <v>0.0192786948290337</v>
      </c>
      <c r="G6489">
        <v>0</v>
      </c>
      <c r="H6489">
        <v>0.00130245330811248</v>
      </c>
      <c r="I6489">
        <v>1</v>
      </c>
      <c r="J6489">
        <v>0</v>
      </c>
      <c r="K6489">
        <v>0</v>
      </c>
      <c r="L6489">
        <v>0</v>
      </c>
      <c r="M6489">
        <v>478.301477970238</v>
      </c>
      <c r="N6489">
        <v>6.0235</v>
      </c>
      <c r="O6489">
        <v>0.0446182878631289</v>
      </c>
      <c r="P6489">
        <v>91.3615</v>
      </c>
      <c r="Q6489">
        <v>0.00174450658495268</v>
      </c>
      <c r="R6489">
        <v>2.38</v>
      </c>
      <c r="S6489">
        <v>-7925403.6</v>
      </c>
      <c r="T6489">
        <v>0</v>
      </c>
      <c r="U6489">
        <v>0</v>
      </c>
      <c r="V6489">
        <v>32.4270062688902</v>
      </c>
      <c r="W6489">
        <v>1.3955</v>
      </c>
      <c r="X6489">
        <v>2.3211</v>
      </c>
      <c r="Y6489">
        <v>0</v>
      </c>
      <c r="Z6489">
        <v>0.26757208969465</v>
      </c>
      <c r="AA6489">
        <v>0.986194469755786</v>
      </c>
      <c r="AB6489">
        <v>0.0338470887740741</v>
      </c>
      <c r="AC6489">
        <v>38.7300002574921</v>
      </c>
      <c r="AD6489">
        <v>0.420988919212879</v>
      </c>
      <c r="AE6489">
        <v>0.873659895638404</v>
      </c>
      <c r="AF6489">
        <v>0.927416194589617</v>
      </c>
      <c r="AG6489">
        <v>0</v>
      </c>
    </row>
    <row r="6490" spans="1:33">
      <c r="A6490" s="3">
        <v>28319</v>
      </c>
      <c r="B6490">
        <v>600572</v>
      </c>
      <c r="C6490">
        <v>2015</v>
      </c>
      <c r="D6490">
        <v>0</v>
      </c>
      <c r="E6490" t="s">
        <v>33</v>
      </c>
      <c r="F6490">
        <v>0.0245199725838419</v>
      </c>
      <c r="G6490">
        <v>0</v>
      </c>
      <c r="H6490">
        <v>-0.0345740844433878</v>
      </c>
      <c r="I6490">
        <v>1</v>
      </c>
      <c r="J6490">
        <v>0</v>
      </c>
      <c r="K6490">
        <v>0</v>
      </c>
      <c r="L6490">
        <v>0</v>
      </c>
      <c r="M6490">
        <v>188.018893878157</v>
      </c>
      <c r="N6490">
        <v>7.02</v>
      </c>
      <c r="O6490">
        <v>-0.0763919386290415</v>
      </c>
      <c r="P6490">
        <v>110.493</v>
      </c>
      <c r="Q6490">
        <v>0.0668211167052795</v>
      </c>
      <c r="R6490">
        <v>9.43</v>
      </c>
      <c r="S6490">
        <v>-107674926.57</v>
      </c>
      <c r="T6490">
        <v>0</v>
      </c>
      <c r="U6490">
        <v>0</v>
      </c>
      <c r="V6490">
        <v>51.5861492652787</v>
      </c>
      <c r="W6490">
        <v>1.8928</v>
      </c>
      <c r="X6490">
        <v>1.415</v>
      </c>
      <c r="Y6490">
        <v>0</v>
      </c>
      <c r="Z6490">
        <v>0.35788605582001</v>
      </c>
      <c r="AA6490">
        <v>1.11077157582806</v>
      </c>
      <c r="AB6490">
        <v>0.0115278496216427</v>
      </c>
      <c r="AC6490">
        <v>47.4700000286102</v>
      </c>
      <c r="AD6490">
        <v>0.930860511851103</v>
      </c>
      <c r="AE6490">
        <v>0.489556949788656</v>
      </c>
      <c r="AF6490">
        <v>0.955611963626584</v>
      </c>
      <c r="AG6490">
        <v>0</v>
      </c>
    </row>
    <row r="6491" spans="1:33">
      <c r="A6491" s="3">
        <v>28323</v>
      </c>
      <c r="B6491">
        <v>600577</v>
      </c>
      <c r="C6491">
        <v>2015</v>
      </c>
      <c r="D6491">
        <v>0</v>
      </c>
      <c r="E6491" t="s">
        <v>33</v>
      </c>
      <c r="F6491">
        <v>0.00475881714951425</v>
      </c>
      <c r="G6491">
        <v>0</v>
      </c>
      <c r="H6491">
        <v>0.0468035032548633</v>
      </c>
      <c r="I6491">
        <v>1</v>
      </c>
      <c r="J6491">
        <v>0</v>
      </c>
      <c r="K6491">
        <v>0</v>
      </c>
      <c r="L6491">
        <v>0</v>
      </c>
      <c r="M6491">
        <v>126.985129324405</v>
      </c>
      <c r="N6491">
        <v>6.2754</v>
      </c>
      <c r="O6491">
        <v>0.0223670285777032</v>
      </c>
      <c r="P6491">
        <v>71.7646</v>
      </c>
      <c r="Q6491">
        <v>0.000992545107510136</v>
      </c>
      <c r="R6491">
        <v>8.8</v>
      </c>
      <c r="S6491">
        <v>-1152737.37999999</v>
      </c>
      <c r="T6491">
        <v>0</v>
      </c>
      <c r="U6491">
        <v>0</v>
      </c>
      <c r="V6491">
        <v>28.0927913769665</v>
      </c>
      <c r="W6491">
        <v>1.4888</v>
      </c>
      <c r="X6491">
        <v>2.0374</v>
      </c>
      <c r="Y6491">
        <v>0.0666454869811633</v>
      </c>
      <c r="Z6491">
        <v>0.178825386483493</v>
      </c>
      <c r="AA6491">
        <v>0.959663898276303</v>
      </c>
      <c r="AB6491">
        <v>0.0101853378205687</v>
      </c>
      <c r="AC6491">
        <v>43.9799990653992</v>
      </c>
      <c r="AD6491">
        <v>0.551588381397296</v>
      </c>
      <c r="AE6491">
        <v>0.71595855239426</v>
      </c>
      <c r="AF6491">
        <v>1.00790067743784</v>
      </c>
      <c r="AG6491">
        <v>0</v>
      </c>
    </row>
    <row r="6492" spans="1:33">
      <c r="A6492" s="3">
        <v>28324</v>
      </c>
      <c r="B6492">
        <v>600578</v>
      </c>
      <c r="C6492">
        <v>2015</v>
      </c>
      <c r="D6492">
        <v>0</v>
      </c>
      <c r="E6492" t="s">
        <v>33</v>
      </c>
      <c r="F6492">
        <v>0.000515634471833802</v>
      </c>
      <c r="G6492">
        <v>0</v>
      </c>
      <c r="H6492">
        <v>0.00909494912367539</v>
      </c>
      <c r="I6492">
        <v>1</v>
      </c>
      <c r="J6492">
        <v>0</v>
      </c>
      <c r="K6492">
        <v>0</v>
      </c>
      <c r="L6492">
        <v>0</v>
      </c>
      <c r="M6492">
        <v>52.6444179474728</v>
      </c>
      <c r="N6492">
        <v>10.47</v>
      </c>
      <c r="O6492">
        <v>-0.179136199988483</v>
      </c>
      <c r="P6492">
        <v>77.6074</v>
      </c>
      <c r="Q6492">
        <v>0.180558109662821</v>
      </c>
      <c r="R6492">
        <v>2.67</v>
      </c>
      <c r="S6492">
        <v>196382523.41</v>
      </c>
      <c r="T6492">
        <v>0</v>
      </c>
      <c r="U6492">
        <v>0</v>
      </c>
      <c r="V6492">
        <v>81.8705316710804</v>
      </c>
      <c r="W6492">
        <v>2.2054</v>
      </c>
      <c r="X6492">
        <v>0.3281</v>
      </c>
      <c r="Y6492">
        <v>0</v>
      </c>
      <c r="Z6492">
        <v>0.209091554225847</v>
      </c>
      <c r="AA6492">
        <v>1.01717244059798</v>
      </c>
      <c r="AB6492">
        <v>0.0121211995663532</v>
      </c>
      <c r="AC6492">
        <v>79.9399992227554</v>
      </c>
      <c r="AD6492">
        <v>1.43368646641572</v>
      </c>
      <c r="AE6492">
        <v>0.316151995904614</v>
      </c>
      <c r="AF6492">
        <v>1.11788203923225</v>
      </c>
      <c r="AG6492">
        <v>0</v>
      </c>
    </row>
    <row r="6493" spans="1:33">
      <c r="A6493" s="3">
        <v>28325</v>
      </c>
      <c r="B6493">
        <v>600579</v>
      </c>
      <c r="C6493">
        <v>2015</v>
      </c>
      <c r="D6493">
        <v>0</v>
      </c>
      <c r="E6493" t="s">
        <v>33</v>
      </c>
      <c r="F6493">
        <v>0.00252120281664327</v>
      </c>
      <c r="G6493">
        <v>0</v>
      </c>
      <c r="H6493">
        <v>0.0610117635313468</v>
      </c>
      <c r="I6493">
        <v>1</v>
      </c>
      <c r="J6493">
        <v>0</v>
      </c>
      <c r="K6493">
        <v>0</v>
      </c>
      <c r="L6493">
        <v>0</v>
      </c>
      <c r="M6493">
        <v>360.143882182594</v>
      </c>
      <c r="N6493">
        <v>0.8033</v>
      </c>
      <c r="O6493">
        <v>0.171927398459536</v>
      </c>
      <c r="P6493">
        <v>-128.7516</v>
      </c>
      <c r="Q6493">
        <v>0</v>
      </c>
      <c r="R6493">
        <v>9.1</v>
      </c>
      <c r="S6493">
        <v>-5726131.66999999</v>
      </c>
      <c r="T6493">
        <v>1</v>
      </c>
      <c r="U6493">
        <v>0</v>
      </c>
      <c r="V6493">
        <v>65.0381376134181</v>
      </c>
      <c r="W6493">
        <v>1.3313</v>
      </c>
      <c r="X6493">
        <v>3.1411</v>
      </c>
      <c r="Y6493">
        <v>0.0063907028441267</v>
      </c>
      <c r="Z6493">
        <v>-0.0652808757273785</v>
      </c>
      <c r="AA6493">
        <v>1.03978206476378</v>
      </c>
      <c r="AB6493">
        <v>7.66721769471586e-5</v>
      </c>
      <c r="AC6493">
        <v>58.480001449585</v>
      </c>
      <c r="AD6493">
        <v>0.331326103130868</v>
      </c>
      <c r="AE6493">
        <v>0.698054187921825</v>
      </c>
      <c r="AF6493">
        <v>1.32906363087494</v>
      </c>
      <c r="AG6493">
        <v>0</v>
      </c>
    </row>
    <row r="6494" spans="1:33">
      <c r="A6494" s="3">
        <v>28326</v>
      </c>
      <c r="B6494">
        <v>600580</v>
      </c>
      <c r="C6494">
        <v>2015</v>
      </c>
      <c r="D6494">
        <v>0</v>
      </c>
      <c r="E6494" t="s">
        <v>33</v>
      </c>
      <c r="F6494">
        <v>0.0136801559694859</v>
      </c>
      <c r="G6494">
        <v>0</v>
      </c>
      <c r="H6494">
        <v>0.0059060129215909</v>
      </c>
      <c r="I6494">
        <v>1</v>
      </c>
      <c r="J6494">
        <v>0</v>
      </c>
      <c r="K6494">
        <v>0</v>
      </c>
      <c r="L6494">
        <v>0</v>
      </c>
      <c r="M6494">
        <v>327.589667684178</v>
      </c>
      <c r="N6494">
        <v>3.114</v>
      </c>
      <c r="O6494">
        <v>0.0221365354700037</v>
      </c>
      <c r="P6494">
        <v>31.9987</v>
      </c>
      <c r="Q6494">
        <v>0.0110075184503717</v>
      </c>
      <c r="R6494">
        <v>43.83</v>
      </c>
      <c r="S6494">
        <v>116337930.16</v>
      </c>
      <c r="T6494">
        <v>0</v>
      </c>
      <c r="U6494">
        <v>1</v>
      </c>
      <c r="V6494">
        <v>57.9227156388265</v>
      </c>
      <c r="W6494">
        <v>2.885</v>
      </c>
      <c r="X6494">
        <v>1.2545</v>
      </c>
      <c r="Y6494">
        <v>0.405345196066261</v>
      </c>
      <c r="Z6494">
        <v>0.0134642337375501</v>
      </c>
      <c r="AA6494">
        <v>0.97138979106944</v>
      </c>
      <c r="AB6494">
        <v>0.0147612614242595</v>
      </c>
      <c r="AC6494">
        <v>55.1899995803833</v>
      </c>
      <c r="AD6494">
        <v>2.05481622179193</v>
      </c>
      <c r="AE6494">
        <v>0.647175286148842</v>
      </c>
      <c r="AF6494">
        <v>1.19541773614953</v>
      </c>
      <c r="AG6494">
        <v>0</v>
      </c>
    </row>
    <row r="6495" spans="1:33">
      <c r="A6495" s="3">
        <v>28328</v>
      </c>
      <c r="B6495">
        <v>600582</v>
      </c>
      <c r="C6495">
        <v>2015</v>
      </c>
      <c r="D6495">
        <v>0</v>
      </c>
      <c r="E6495" t="s">
        <v>33</v>
      </c>
      <c r="F6495">
        <v>0.0103201356395292</v>
      </c>
      <c r="G6495">
        <v>0</v>
      </c>
      <c r="H6495">
        <v>0.00024462804666892</v>
      </c>
      <c r="I6495">
        <v>1</v>
      </c>
      <c r="J6495">
        <v>0</v>
      </c>
      <c r="K6495">
        <v>0</v>
      </c>
      <c r="L6495">
        <v>0</v>
      </c>
      <c r="M6495">
        <v>255.337889865454</v>
      </c>
      <c r="N6495">
        <v>1.0718</v>
      </c>
      <c r="O6495">
        <v>0.0113592851438824</v>
      </c>
      <c r="P6495">
        <v>92.6616</v>
      </c>
      <c r="Q6495">
        <v>0.00464456661000269</v>
      </c>
      <c r="R6495">
        <v>1.92</v>
      </c>
      <c r="S6495">
        <v>-46142513.6800003</v>
      </c>
      <c r="T6495">
        <v>0</v>
      </c>
      <c r="U6495">
        <v>0</v>
      </c>
      <c r="V6495">
        <v>67.6722210514316</v>
      </c>
      <c r="W6495">
        <v>1.8921</v>
      </c>
      <c r="X6495">
        <v>2.1703</v>
      </c>
      <c r="Y6495">
        <v>0</v>
      </c>
      <c r="Z6495">
        <v>0.00922340788523575</v>
      </c>
      <c r="AA6495">
        <v>0.996553744375281</v>
      </c>
      <c r="AB6495">
        <v>0.0704828644838519</v>
      </c>
      <c r="AC6495">
        <v>74.0199967622757</v>
      </c>
      <c r="AD6495">
        <v>1.18944723041929</v>
      </c>
      <c r="AE6495">
        <v>0.706151678420636</v>
      </c>
      <c r="AF6495">
        <v>1.04024409163877</v>
      </c>
      <c r="AG6495">
        <v>0</v>
      </c>
    </row>
    <row r="6496" spans="1:33">
      <c r="A6496" s="3">
        <v>28329</v>
      </c>
      <c r="B6496">
        <v>600583</v>
      </c>
      <c r="C6496">
        <v>2015</v>
      </c>
      <c r="D6496">
        <v>0</v>
      </c>
      <c r="E6496" t="s">
        <v>33</v>
      </c>
      <c r="F6496">
        <v>0.00375453520686132</v>
      </c>
      <c r="G6496">
        <v>5.99678948178433e-5</v>
      </c>
      <c r="H6496">
        <v>-0.00257856129224476</v>
      </c>
      <c r="I6496">
        <v>1</v>
      </c>
      <c r="J6496">
        <v>0</v>
      </c>
      <c r="K6496">
        <v>0</v>
      </c>
      <c r="L6496">
        <v>0</v>
      </c>
      <c r="M6496">
        <v>171.146087631427</v>
      </c>
      <c r="N6496">
        <v>3.5766</v>
      </c>
      <c r="O6496">
        <v>-0.0473186327313069</v>
      </c>
      <c r="P6496">
        <v>56.4549</v>
      </c>
      <c r="Q6496">
        <v>0.068652071548529</v>
      </c>
      <c r="R6496">
        <v>33.39</v>
      </c>
      <c r="S6496">
        <v>-966433198.89</v>
      </c>
      <c r="T6496">
        <v>0</v>
      </c>
      <c r="U6496">
        <v>0</v>
      </c>
      <c r="V6496">
        <v>72.6005201618291</v>
      </c>
      <c r="W6496">
        <v>1.2867</v>
      </c>
      <c r="X6496">
        <v>2.2351</v>
      </c>
      <c r="Y6496">
        <v>0.584821984711139</v>
      </c>
      <c r="Z6496">
        <v>0.51440784085825</v>
      </c>
      <c r="AA6496">
        <v>1.22682620299595</v>
      </c>
      <c r="AB6496">
        <v>0.0235155524209943</v>
      </c>
      <c r="AC6496">
        <v>63.4500005841255</v>
      </c>
      <c r="AD6496">
        <v>0.28687708388211</v>
      </c>
      <c r="AE6496">
        <v>0.38096096314453</v>
      </c>
      <c r="AF6496">
        <v>1.06234383016946</v>
      </c>
      <c r="AG6496">
        <v>0</v>
      </c>
    </row>
    <row r="6497" spans="1:33">
      <c r="A6497" s="3">
        <v>28330</v>
      </c>
      <c r="B6497">
        <v>600584</v>
      </c>
      <c r="C6497">
        <v>2015</v>
      </c>
      <c r="D6497">
        <v>0</v>
      </c>
      <c r="E6497" t="s">
        <v>33</v>
      </c>
      <c r="F6497">
        <v>0.00892241074802477</v>
      </c>
      <c r="G6497">
        <v>0</v>
      </c>
      <c r="H6497">
        <v>0.0201623640049122</v>
      </c>
      <c r="I6497">
        <v>1</v>
      </c>
      <c r="J6497">
        <v>0</v>
      </c>
      <c r="K6497">
        <v>0</v>
      </c>
      <c r="L6497">
        <v>0</v>
      </c>
      <c r="M6497">
        <v>394.214489472561</v>
      </c>
      <c r="N6497">
        <v>8.3996</v>
      </c>
      <c r="O6497">
        <v>-0.0427209922178117</v>
      </c>
      <c r="P6497">
        <v>-193.6184</v>
      </c>
      <c r="Q6497">
        <v>0.00964270333010212</v>
      </c>
      <c r="R6497">
        <v>65.69</v>
      </c>
      <c r="S6497">
        <v>5808220.07999992</v>
      </c>
      <c r="T6497">
        <v>1</v>
      </c>
      <c r="U6497">
        <v>0</v>
      </c>
      <c r="V6497">
        <v>43.740248331759</v>
      </c>
      <c r="W6497">
        <v>4.4541</v>
      </c>
      <c r="X6497">
        <v>0.6797</v>
      </c>
      <c r="Y6497">
        <v>0.821693618043373</v>
      </c>
      <c r="Z6497">
        <v>0.234505689031514</v>
      </c>
      <c r="AA6497">
        <v>0.953911852802113</v>
      </c>
      <c r="AB6497">
        <v>0.0198261646668266</v>
      </c>
      <c r="AC6497">
        <v>27.1600006818771</v>
      </c>
      <c r="AD6497">
        <v>5.01600526758718</v>
      </c>
      <c r="AE6497">
        <v>0.315901319617034</v>
      </c>
      <c r="AF6497">
        <v>0.707193273157381</v>
      </c>
      <c r="AG6497">
        <v>0</v>
      </c>
    </row>
    <row r="6498" spans="1:33">
      <c r="A6498" s="3">
        <v>28332</v>
      </c>
      <c r="B6498">
        <v>600586</v>
      </c>
      <c r="C6498">
        <v>2015</v>
      </c>
      <c r="D6498">
        <v>0</v>
      </c>
      <c r="E6498" t="s">
        <v>33</v>
      </c>
      <c r="F6498">
        <v>0.00965087450846921</v>
      </c>
      <c r="G6498">
        <v>0</v>
      </c>
      <c r="H6498">
        <v>0.00168106346829355</v>
      </c>
      <c r="I6498">
        <v>1</v>
      </c>
      <c r="J6498">
        <v>0</v>
      </c>
      <c r="K6498">
        <v>0</v>
      </c>
      <c r="L6498">
        <v>0</v>
      </c>
      <c r="M6498">
        <v>401.500803960112</v>
      </c>
      <c r="N6498">
        <v>10.4188</v>
      </c>
      <c r="O6498">
        <v>0.0238378503347797</v>
      </c>
      <c r="P6498">
        <v>129.3177</v>
      </c>
      <c r="Q6498">
        <v>0.0108914899913054</v>
      </c>
      <c r="R6498">
        <v>18.12</v>
      </c>
      <c r="S6498">
        <v>-6254305.56</v>
      </c>
      <c r="T6498">
        <v>0</v>
      </c>
      <c r="U6498">
        <v>0</v>
      </c>
      <c r="V6498">
        <v>44.5382610647839</v>
      </c>
      <c r="W6498">
        <v>2.294</v>
      </c>
      <c r="X6498">
        <v>0.5825</v>
      </c>
      <c r="Y6498">
        <v>0.226893173034292</v>
      </c>
      <c r="Z6498">
        <v>0.106277055758958</v>
      </c>
      <c r="AA6498">
        <v>1.01380357471173</v>
      </c>
      <c r="AB6498">
        <v>0.00788858821916003</v>
      </c>
      <c r="AC6498">
        <v>38.5200006961823</v>
      </c>
      <c r="AD6498">
        <v>1.33994329242365</v>
      </c>
      <c r="AE6498">
        <v>0.263759210916486</v>
      </c>
      <c r="AF6498">
        <v>0.986474632439969</v>
      </c>
      <c r="AG6498">
        <v>0</v>
      </c>
    </row>
    <row r="6499" spans="1:33">
      <c r="A6499" s="3">
        <v>28333</v>
      </c>
      <c r="B6499">
        <v>600587</v>
      </c>
      <c r="C6499">
        <v>2015</v>
      </c>
      <c r="D6499">
        <v>0</v>
      </c>
      <c r="E6499" t="s">
        <v>33</v>
      </c>
      <c r="F6499">
        <v>0.0160106247921187</v>
      </c>
      <c r="G6499">
        <v>0.00116397850462924</v>
      </c>
      <c r="H6499">
        <v>0.0381091033097118</v>
      </c>
      <c r="I6499">
        <v>1</v>
      </c>
      <c r="J6499">
        <v>0</v>
      </c>
      <c r="K6499">
        <v>0</v>
      </c>
      <c r="L6499">
        <v>0</v>
      </c>
      <c r="M6499">
        <v>211.213519735573</v>
      </c>
      <c r="N6499">
        <v>4.5971</v>
      </c>
      <c r="O6499">
        <v>-0.0861863300054556</v>
      </c>
      <c r="P6499">
        <v>-137.7454</v>
      </c>
      <c r="Q6499">
        <v>0.0294317606091149</v>
      </c>
      <c r="R6499">
        <v>28.67</v>
      </c>
      <c r="S6499">
        <v>121570684.73</v>
      </c>
      <c r="T6499">
        <v>1</v>
      </c>
      <c r="U6499">
        <v>0</v>
      </c>
      <c r="V6499">
        <v>66.6579708636551</v>
      </c>
      <c r="W6499">
        <v>2.8292</v>
      </c>
      <c r="X6499">
        <v>0.9223</v>
      </c>
      <c r="Y6499">
        <v>0.00720387736207358</v>
      </c>
      <c r="Z6499">
        <v>0.0270071468823574</v>
      </c>
      <c r="AA6499">
        <v>0.992848549949099</v>
      </c>
      <c r="AB6499">
        <v>0.0113616539239295</v>
      </c>
      <c r="AC6499">
        <v>43.5400004386902</v>
      </c>
      <c r="AD6499">
        <v>2.26053549362904</v>
      </c>
      <c r="AE6499">
        <v>0.660416997293985</v>
      </c>
      <c r="AF6499">
        <v>1.04393689665239</v>
      </c>
      <c r="AG6499">
        <v>0</v>
      </c>
    </row>
    <row r="6500" spans="1:33">
      <c r="A6500" s="3">
        <v>28334</v>
      </c>
      <c r="B6500">
        <v>600588</v>
      </c>
      <c r="C6500">
        <v>2015</v>
      </c>
      <c r="D6500">
        <v>0</v>
      </c>
      <c r="E6500" t="s">
        <v>33</v>
      </c>
      <c r="F6500">
        <v>0.0117447283261882</v>
      </c>
      <c r="G6500">
        <v>0</v>
      </c>
      <c r="H6500">
        <v>0.00092919507264587</v>
      </c>
      <c r="I6500">
        <v>1</v>
      </c>
      <c r="J6500">
        <v>0</v>
      </c>
      <c r="K6500">
        <v>0</v>
      </c>
      <c r="L6500">
        <v>0</v>
      </c>
      <c r="M6500">
        <v>321.416756790289</v>
      </c>
      <c r="N6500">
        <v>3.2688</v>
      </c>
      <c r="O6500">
        <v>-0.0870997369578862</v>
      </c>
      <c r="P6500">
        <v>69.546</v>
      </c>
      <c r="Q6500">
        <v>0.0164812603573</v>
      </c>
      <c r="R6500">
        <v>3.52</v>
      </c>
      <c r="S6500">
        <v>-25573379</v>
      </c>
      <c r="T6500">
        <v>0</v>
      </c>
      <c r="U6500">
        <v>0</v>
      </c>
      <c r="V6500">
        <v>58.2926781251596</v>
      </c>
      <c r="W6500">
        <v>1.9027</v>
      </c>
      <c r="X6500">
        <v>1.3662</v>
      </c>
      <c r="Y6500">
        <v>0.0110654331511687</v>
      </c>
      <c r="Z6500">
        <v>0.162485100467976</v>
      </c>
      <c r="AA6500">
        <v>0.982562654646927</v>
      </c>
      <c r="AB6500">
        <v>0.142010408782864</v>
      </c>
      <c r="AC6500">
        <v>52.3499984741211</v>
      </c>
      <c r="AD6500">
        <v>1.01381868548028</v>
      </c>
      <c r="AE6500">
        <v>0.446807344779242</v>
      </c>
      <c r="AF6500">
        <v>1.00084346123873</v>
      </c>
      <c r="AG6500">
        <v>0</v>
      </c>
    </row>
    <row r="6501" spans="1:33">
      <c r="A6501" s="3">
        <v>28336</v>
      </c>
      <c r="B6501">
        <v>600590</v>
      </c>
      <c r="C6501">
        <v>2015</v>
      </c>
      <c r="D6501">
        <v>0</v>
      </c>
      <c r="E6501" t="s">
        <v>33</v>
      </c>
      <c r="F6501">
        <v>0.0377707035870438</v>
      </c>
      <c r="G6501">
        <v>0.00686865964297351</v>
      </c>
      <c r="H6501">
        <v>-0.000548111366851321</v>
      </c>
      <c r="I6501">
        <v>1</v>
      </c>
      <c r="J6501">
        <v>0</v>
      </c>
      <c r="K6501">
        <v>0</v>
      </c>
      <c r="L6501">
        <v>0</v>
      </c>
      <c r="M6501">
        <v>463.632278544759</v>
      </c>
      <c r="N6501">
        <v>1.9357</v>
      </c>
      <c r="O6501">
        <v>0.123058530174817</v>
      </c>
      <c r="P6501">
        <v>83.125</v>
      </c>
      <c r="Q6501">
        <v>0.0323353496354115</v>
      </c>
      <c r="R6501">
        <v>26.89</v>
      </c>
      <c r="S6501">
        <v>-36308665.3599999</v>
      </c>
      <c r="T6501">
        <v>0</v>
      </c>
      <c r="U6501">
        <v>0</v>
      </c>
      <c r="V6501">
        <v>51.2644783936218</v>
      </c>
      <c r="W6501">
        <v>2.1855</v>
      </c>
      <c r="X6501">
        <v>1.6527</v>
      </c>
      <c r="Y6501">
        <v>0.155973873372164</v>
      </c>
      <c r="Z6501">
        <v>0.0754198654569769</v>
      </c>
      <c r="AA6501">
        <v>0.798093199481086</v>
      </c>
      <c r="AB6501">
        <v>0.00269002433242349</v>
      </c>
      <c r="AC6501">
        <v>42.1799998283386</v>
      </c>
      <c r="AD6501">
        <v>1.22331145819627</v>
      </c>
      <c r="AE6501">
        <v>0.748421463010036</v>
      </c>
      <c r="AF6501">
        <v>1.15055850924161</v>
      </c>
      <c r="AG6501">
        <v>0</v>
      </c>
    </row>
    <row r="6502" spans="1:33">
      <c r="A6502" s="3">
        <v>28337</v>
      </c>
      <c r="B6502">
        <v>600592</v>
      </c>
      <c r="C6502">
        <v>2015</v>
      </c>
      <c r="D6502">
        <v>0</v>
      </c>
      <c r="E6502" t="s">
        <v>33</v>
      </c>
      <c r="F6502">
        <v>0.00185938427219472</v>
      </c>
      <c r="G6502">
        <v>0</v>
      </c>
      <c r="H6502">
        <v>-0.00831143640637497</v>
      </c>
      <c r="I6502">
        <v>1</v>
      </c>
      <c r="J6502">
        <v>0</v>
      </c>
      <c r="K6502">
        <v>0</v>
      </c>
      <c r="L6502">
        <v>0</v>
      </c>
      <c r="M6502">
        <v>600.386820932107</v>
      </c>
      <c r="N6502">
        <v>3.3639</v>
      </c>
      <c r="O6502">
        <v>0.00726740490144552</v>
      </c>
      <c r="P6502">
        <v>-56.4621</v>
      </c>
      <c r="Q6502">
        <v>0</v>
      </c>
      <c r="R6502">
        <v>0.53</v>
      </c>
      <c r="S6502">
        <v>5510151.22999999</v>
      </c>
      <c r="T6502">
        <v>1</v>
      </c>
      <c r="U6502">
        <v>0</v>
      </c>
      <c r="V6502">
        <v>42.8786229018586</v>
      </c>
      <c r="W6502">
        <v>1.3615</v>
      </c>
      <c r="X6502">
        <v>3.2084</v>
      </c>
      <c r="Y6502">
        <v>0.318321560789673</v>
      </c>
      <c r="Z6502">
        <v>-0.0673967214680141</v>
      </c>
      <c r="AA6502">
        <v>0.994108373893109</v>
      </c>
      <c r="AB6502">
        <v>0.0532943292712539</v>
      </c>
      <c r="AC6502">
        <v>45.1899985671043</v>
      </c>
      <c r="AD6502">
        <v>0.367635507774456</v>
      </c>
      <c r="AE6502">
        <v>0.671694087619998</v>
      </c>
      <c r="AF6502">
        <v>0.970714369025647</v>
      </c>
      <c r="AG6502">
        <v>0</v>
      </c>
    </row>
    <row r="6503" spans="1:33">
      <c r="A6503" s="3">
        <v>28340</v>
      </c>
      <c r="B6503">
        <v>600595</v>
      </c>
      <c r="C6503">
        <v>2015</v>
      </c>
      <c r="D6503">
        <v>0</v>
      </c>
      <c r="E6503" t="s">
        <v>33</v>
      </c>
      <c r="F6503">
        <v>0.0132746717822494</v>
      </c>
      <c r="G6503">
        <v>0.248569966902376</v>
      </c>
      <c r="H6503">
        <v>0.0105401327899434</v>
      </c>
      <c r="I6503">
        <v>1</v>
      </c>
      <c r="J6503">
        <v>0</v>
      </c>
      <c r="K6503">
        <v>0</v>
      </c>
      <c r="L6503">
        <v>0</v>
      </c>
      <c r="M6503">
        <v>548.247245267976</v>
      </c>
      <c r="N6503">
        <v>40.5579</v>
      </c>
      <c r="O6503">
        <v>-0.00583683980119268</v>
      </c>
      <c r="P6503">
        <v>-36.7095</v>
      </c>
      <c r="Q6503">
        <v>0.014903982749069</v>
      </c>
      <c r="R6503">
        <v>95.45</v>
      </c>
      <c r="S6503">
        <v>-46848846.79</v>
      </c>
      <c r="T6503">
        <v>1</v>
      </c>
      <c r="U6503">
        <v>0</v>
      </c>
      <c r="V6503">
        <v>56.7432633373135</v>
      </c>
      <c r="W6503">
        <v>4.4959</v>
      </c>
      <c r="X6503">
        <v>0.4177</v>
      </c>
      <c r="Y6503">
        <v>0.0160387610900657</v>
      </c>
      <c r="Z6503">
        <v>0.0489093682547284</v>
      </c>
      <c r="AA6503">
        <v>0.984955242525245</v>
      </c>
      <c r="AB6503">
        <v>0.0044839133297667</v>
      </c>
      <c r="AC6503">
        <v>54.7100001871586</v>
      </c>
      <c r="AD6503">
        <v>4.24941080758996</v>
      </c>
      <c r="AE6503">
        <v>0.294103948951673</v>
      </c>
      <c r="AF6503">
        <v>0.698948786533591</v>
      </c>
      <c r="AG6503">
        <v>0</v>
      </c>
    </row>
    <row r="6504" spans="1:33">
      <c r="A6504" s="3">
        <v>28341</v>
      </c>
      <c r="B6504">
        <v>600596</v>
      </c>
      <c r="C6504">
        <v>2015</v>
      </c>
      <c r="D6504">
        <v>0</v>
      </c>
      <c r="E6504" t="s">
        <v>33</v>
      </c>
      <c r="F6504">
        <v>0.0156000794927053</v>
      </c>
      <c r="G6504">
        <v>0</v>
      </c>
      <c r="H6504">
        <v>-0.00946660621313511</v>
      </c>
      <c r="I6504">
        <v>0</v>
      </c>
      <c r="J6504">
        <v>1</v>
      </c>
      <c r="K6504">
        <v>0</v>
      </c>
      <c r="L6504">
        <v>0</v>
      </c>
      <c r="M6504">
        <v>538.06571739676</v>
      </c>
      <c r="N6504">
        <v>12.7329</v>
      </c>
      <c r="O6504">
        <v>0.0797159715919014</v>
      </c>
      <c r="P6504">
        <v>-129.0442</v>
      </c>
      <c r="Q6504">
        <v>0.0251321282388604</v>
      </c>
      <c r="R6504">
        <v>10.69</v>
      </c>
      <c r="S6504">
        <v>49186148.59</v>
      </c>
      <c r="T6504">
        <v>1</v>
      </c>
      <c r="U6504">
        <v>0</v>
      </c>
      <c r="V6504">
        <v>41.9345818738511</v>
      </c>
      <c r="W6504">
        <v>1.8021</v>
      </c>
      <c r="X6504">
        <v>1.0387</v>
      </c>
      <c r="Y6504">
        <v>0.347401963804185</v>
      </c>
      <c r="Z6504">
        <v>0.192167702974943</v>
      </c>
      <c r="AA6504">
        <v>0.988321996047583</v>
      </c>
      <c r="AB6504">
        <v>0.0136197091730665</v>
      </c>
      <c r="AC6504">
        <v>27.7499992847443</v>
      </c>
      <c r="AD6504">
        <v>0.88483475118794</v>
      </c>
      <c r="AE6504">
        <v>0.482011162826009</v>
      </c>
      <c r="AF6504">
        <v>1.01616607791884</v>
      </c>
      <c r="AG6504">
        <v>0</v>
      </c>
    </row>
    <row r="6505" spans="1:33">
      <c r="A6505" s="3">
        <v>28342</v>
      </c>
      <c r="B6505">
        <v>600597</v>
      </c>
      <c r="C6505">
        <v>2015</v>
      </c>
      <c r="D6505">
        <v>0</v>
      </c>
      <c r="E6505" t="s">
        <v>33</v>
      </c>
      <c r="F6505">
        <v>0.0113682175243039</v>
      </c>
      <c r="G6505">
        <v>0.0181598677229798</v>
      </c>
      <c r="H6505">
        <v>-0.000260408548965555</v>
      </c>
      <c r="I6505">
        <v>1</v>
      </c>
      <c r="J6505">
        <v>0</v>
      </c>
      <c r="K6505">
        <v>0</v>
      </c>
      <c r="L6505">
        <v>0</v>
      </c>
      <c r="M6505">
        <v>184.275676623512</v>
      </c>
      <c r="N6505">
        <v>12.3355</v>
      </c>
      <c r="O6505">
        <v>-0.0356024424707732</v>
      </c>
      <c r="P6505">
        <v>82.7041</v>
      </c>
      <c r="Q6505">
        <v>0.00417229114880186</v>
      </c>
      <c r="R6505">
        <v>8.89</v>
      </c>
      <c r="S6505">
        <v>42617880</v>
      </c>
      <c r="T6505">
        <v>0</v>
      </c>
      <c r="U6505">
        <v>0</v>
      </c>
      <c r="V6505">
        <v>71.1259445462529</v>
      </c>
      <c r="W6505">
        <v>2.6104</v>
      </c>
      <c r="X6505">
        <v>1.0479</v>
      </c>
      <c r="Y6505">
        <v>0.138537806186539</v>
      </c>
      <c r="Z6505">
        <v>0.359760381134002</v>
      </c>
      <c r="AA6505">
        <v>0.999127798572811</v>
      </c>
      <c r="AB6505">
        <v>0.0123598290920291</v>
      </c>
      <c r="AC6505">
        <v>64.4599984884262</v>
      </c>
      <c r="AD6505">
        <v>1.9867307235492</v>
      </c>
      <c r="AE6505">
        <v>0.397311957793054</v>
      </c>
      <c r="AF6505">
        <v>1.00873805361901</v>
      </c>
      <c r="AG6505">
        <v>0</v>
      </c>
    </row>
    <row r="6506" spans="1:33">
      <c r="A6506" s="3">
        <v>28344</v>
      </c>
      <c r="B6506">
        <v>600600</v>
      </c>
      <c r="C6506">
        <v>2015</v>
      </c>
      <c r="D6506">
        <v>0</v>
      </c>
      <c r="E6506" t="s">
        <v>33</v>
      </c>
      <c r="F6506">
        <v>0.00777479980700545</v>
      </c>
      <c r="G6506">
        <v>0.00172199383610215</v>
      </c>
      <c r="H6506">
        <v>0.00785307217973556</v>
      </c>
      <c r="I6506">
        <v>1</v>
      </c>
      <c r="J6506">
        <v>0</v>
      </c>
      <c r="K6506">
        <v>0</v>
      </c>
      <c r="L6506">
        <v>0</v>
      </c>
      <c r="M6506">
        <v>111.723765278759</v>
      </c>
      <c r="N6506">
        <v>215.1876</v>
      </c>
      <c r="O6506">
        <v>-0.00622835654774265</v>
      </c>
      <c r="P6506">
        <v>78.5251</v>
      </c>
      <c r="Q6506">
        <v>0.0126185761585172</v>
      </c>
      <c r="R6506">
        <v>2.02</v>
      </c>
      <c r="S6506">
        <v>267647156</v>
      </c>
      <c r="T6506">
        <v>0</v>
      </c>
      <c r="U6506">
        <v>0</v>
      </c>
      <c r="V6506">
        <v>78.0720915251181</v>
      </c>
      <c r="W6506">
        <v>1.7819</v>
      </c>
      <c r="X6506">
        <v>1.226</v>
      </c>
      <c r="Y6506">
        <v>0.0225298879805932</v>
      </c>
      <c r="Z6506">
        <v>0.288862713597964</v>
      </c>
      <c r="AA6506">
        <v>0.999745040781398</v>
      </c>
      <c r="AB6506">
        <v>0.0378611793332544</v>
      </c>
      <c r="AC6506">
        <v>83.3799998760223</v>
      </c>
      <c r="AD6506">
        <v>0.809001910036122</v>
      </c>
      <c r="AE6506">
        <v>0.327937061616482</v>
      </c>
      <c r="AF6506">
        <v>1.06621154075512</v>
      </c>
      <c r="AG6506">
        <v>0</v>
      </c>
    </row>
    <row r="6507" spans="1:33">
      <c r="A6507" s="3">
        <v>28345</v>
      </c>
      <c r="B6507">
        <v>600601</v>
      </c>
      <c r="C6507">
        <v>2015</v>
      </c>
      <c r="D6507">
        <v>0</v>
      </c>
      <c r="E6507" t="s">
        <v>33</v>
      </c>
      <c r="F6507">
        <v>0.023663946339729</v>
      </c>
      <c r="G6507">
        <v>0</v>
      </c>
      <c r="H6507">
        <v>0.0188461387354282</v>
      </c>
      <c r="I6507">
        <v>1</v>
      </c>
      <c r="J6507">
        <v>0</v>
      </c>
      <c r="K6507">
        <v>0</v>
      </c>
      <c r="L6507">
        <v>0</v>
      </c>
      <c r="M6507">
        <v>512.074421616754</v>
      </c>
      <c r="N6507">
        <v>3.8865</v>
      </c>
      <c r="O6507">
        <v>-0.0137100729272727</v>
      </c>
      <c r="P6507">
        <v>13.1986</v>
      </c>
      <c r="Q6507">
        <v>0.00201423344273</v>
      </c>
      <c r="R6507">
        <v>22.17</v>
      </c>
      <c r="S6507">
        <v>15264834.62</v>
      </c>
      <c r="T6507">
        <v>0</v>
      </c>
      <c r="U6507">
        <v>0</v>
      </c>
      <c r="V6507">
        <v>16.3410455764895</v>
      </c>
      <c r="W6507">
        <v>2.8287</v>
      </c>
      <c r="X6507">
        <v>0.8718</v>
      </c>
      <c r="Y6507">
        <v>0</v>
      </c>
      <c r="Z6507">
        <v>0.0884677449396444</v>
      </c>
      <c r="AA6507">
        <v>0.942661853582687</v>
      </c>
      <c r="AB6507">
        <v>0.0074206867001942</v>
      </c>
      <c r="AC6507">
        <v>15.9699994921684</v>
      </c>
      <c r="AD6507">
        <v>1.8337313895368</v>
      </c>
      <c r="AE6507">
        <v>0.513343851581586</v>
      </c>
      <c r="AF6507">
        <v>1.12028007228042</v>
      </c>
      <c r="AG6507">
        <v>0</v>
      </c>
    </row>
    <row r="6508" spans="1:33">
      <c r="A6508" s="3">
        <v>28346</v>
      </c>
      <c r="B6508">
        <v>600602</v>
      </c>
      <c r="C6508">
        <v>2015</v>
      </c>
      <c r="D6508">
        <v>0</v>
      </c>
      <c r="E6508" t="s">
        <v>33</v>
      </c>
      <c r="F6508">
        <v>0.0114460546668005</v>
      </c>
      <c r="G6508">
        <v>0.00194790353481125</v>
      </c>
      <c r="H6508">
        <v>-0.00635746831864142</v>
      </c>
      <c r="I6508">
        <v>1</v>
      </c>
      <c r="J6508">
        <v>0</v>
      </c>
      <c r="K6508">
        <v>0</v>
      </c>
      <c r="L6508">
        <v>0</v>
      </c>
      <c r="M6508">
        <v>423.211136301211</v>
      </c>
      <c r="N6508">
        <v>5.7834</v>
      </c>
      <c r="O6508">
        <v>-0.0365421878726998</v>
      </c>
      <c r="P6508">
        <v>9.2103</v>
      </c>
      <c r="Q6508">
        <v>0.0343590850853125</v>
      </c>
      <c r="R6508">
        <v>1.18</v>
      </c>
      <c r="S6508">
        <v>4125232.84</v>
      </c>
      <c r="T6508">
        <v>0</v>
      </c>
      <c r="U6508">
        <v>0</v>
      </c>
      <c r="V6508">
        <v>42.2984012700341</v>
      </c>
      <c r="W6508">
        <v>1.3339</v>
      </c>
      <c r="X6508">
        <v>2.5439</v>
      </c>
      <c r="Y6508">
        <v>0.0486626840953494</v>
      </c>
      <c r="Z6508">
        <v>0.0715853752428888</v>
      </c>
      <c r="AA6508">
        <v>0.935602591246107</v>
      </c>
      <c r="AB6508">
        <v>0.00837794566845163</v>
      </c>
      <c r="AC6508">
        <v>37.4499992132187</v>
      </c>
      <c r="AD6508">
        <v>0.368399805969713</v>
      </c>
      <c r="AE6508">
        <v>0.655262234176875</v>
      </c>
      <c r="AF6508">
        <v>0.873535157593791</v>
      </c>
      <c r="AG6508">
        <v>0</v>
      </c>
    </row>
    <row r="6509" spans="1:33">
      <c r="A6509" s="3">
        <v>28348</v>
      </c>
      <c r="B6509">
        <v>600604</v>
      </c>
      <c r="C6509">
        <v>2015</v>
      </c>
      <c r="D6509">
        <v>0</v>
      </c>
      <c r="E6509" t="s">
        <v>33</v>
      </c>
      <c r="F6509">
        <v>0.00487340072791831</v>
      </c>
      <c r="G6509">
        <v>0</v>
      </c>
      <c r="H6509">
        <v>0.158198872398803</v>
      </c>
      <c r="I6509">
        <v>1</v>
      </c>
      <c r="J6509">
        <v>0</v>
      </c>
      <c r="K6509">
        <v>0</v>
      </c>
      <c r="L6509">
        <v>0</v>
      </c>
      <c r="M6509">
        <v>666.774293434357</v>
      </c>
      <c r="N6509">
        <v>4.8777</v>
      </c>
      <c r="O6509">
        <v>0.00946875292203383</v>
      </c>
      <c r="P6509">
        <v>95.6459</v>
      </c>
      <c r="Q6509">
        <v>0.0972776270421926</v>
      </c>
      <c r="R6509">
        <v>12.84</v>
      </c>
      <c r="S6509">
        <v>170671.92</v>
      </c>
      <c r="T6509">
        <v>0</v>
      </c>
      <c r="U6509">
        <v>0</v>
      </c>
      <c r="V6509">
        <v>71.5392655152205</v>
      </c>
      <c r="W6509">
        <v>2.1985</v>
      </c>
      <c r="X6509">
        <v>1.9533</v>
      </c>
      <c r="Y6509">
        <v>0</v>
      </c>
      <c r="Z6509">
        <v>0.00508213615726524</v>
      </c>
      <c r="AA6509">
        <v>1.31951930151221</v>
      </c>
      <c r="AB6509">
        <v>0.00529822740262917</v>
      </c>
      <c r="AC6509">
        <v>52.279998421669</v>
      </c>
      <c r="AD6509">
        <v>1.23254175184472</v>
      </c>
      <c r="AE6509">
        <v>0.735376460308957</v>
      </c>
      <c r="AF6509">
        <v>1.06078303196265</v>
      </c>
      <c r="AG6509">
        <v>0</v>
      </c>
    </row>
    <row r="6510" spans="1:33">
      <c r="A6510" s="3">
        <v>28349</v>
      </c>
      <c r="B6510">
        <v>600605</v>
      </c>
      <c r="C6510">
        <v>2015</v>
      </c>
      <c r="D6510">
        <v>0</v>
      </c>
      <c r="E6510" t="s">
        <v>33</v>
      </c>
      <c r="F6510">
        <v>0.000409435307464134</v>
      </c>
      <c r="G6510">
        <v>0</v>
      </c>
      <c r="H6510">
        <v>-9.36208289104529e-5</v>
      </c>
      <c r="I6510">
        <v>1</v>
      </c>
      <c r="J6510">
        <v>0</v>
      </c>
      <c r="K6510">
        <v>0</v>
      </c>
      <c r="L6510">
        <v>0</v>
      </c>
      <c r="M6510">
        <v>460.064670035531</v>
      </c>
      <c r="N6510">
        <v>6.2549</v>
      </c>
      <c r="O6510">
        <v>0.0287143104529698</v>
      </c>
      <c r="P6510">
        <v>92.4533</v>
      </c>
      <c r="Q6510">
        <v>0.0132937052060429</v>
      </c>
      <c r="R6510">
        <v>50.08</v>
      </c>
      <c r="S6510">
        <v>-1972686.24</v>
      </c>
      <c r="T6510">
        <v>0</v>
      </c>
      <c r="U6510">
        <v>0</v>
      </c>
      <c r="V6510">
        <v>47.9476437112806</v>
      </c>
      <c r="W6510">
        <v>2.146</v>
      </c>
      <c r="X6510">
        <v>1.2356</v>
      </c>
      <c r="Y6510">
        <v>0</v>
      </c>
      <c r="Z6510">
        <v>0.0943653202359128</v>
      </c>
      <c r="AA6510">
        <v>0.970673078168321</v>
      </c>
      <c r="AB6510">
        <v>0.000550815934807097</v>
      </c>
      <c r="AC6510">
        <v>45.4300019741058</v>
      </c>
      <c r="AD6510">
        <v>1.14595264874183</v>
      </c>
      <c r="AE6510">
        <v>0.431862422473096</v>
      </c>
      <c r="AF6510">
        <v>0.832860073956517</v>
      </c>
      <c r="AG6510">
        <v>0</v>
      </c>
    </row>
    <row r="6511" spans="1:33">
      <c r="A6511" s="3">
        <v>28350</v>
      </c>
      <c r="B6511">
        <v>600606</v>
      </c>
      <c r="C6511">
        <v>2015</v>
      </c>
      <c r="D6511">
        <v>0</v>
      </c>
      <c r="E6511" t="s">
        <v>33</v>
      </c>
      <c r="F6511">
        <v>0.0543309626199793</v>
      </c>
      <c r="G6511">
        <v>0</v>
      </c>
      <c r="H6511">
        <v>0.131183956184885</v>
      </c>
      <c r="I6511">
        <v>1</v>
      </c>
      <c r="J6511">
        <v>0</v>
      </c>
      <c r="K6511">
        <v>0</v>
      </c>
      <c r="L6511">
        <v>0</v>
      </c>
      <c r="M6511">
        <v>519.791154871969</v>
      </c>
      <c r="N6511">
        <v>12.7149</v>
      </c>
      <c r="O6511">
        <v>0.0440479635166458</v>
      </c>
      <c r="P6511">
        <v>94.8003</v>
      </c>
      <c r="Q6511">
        <v>0.0109285631741137</v>
      </c>
      <c r="R6511">
        <v>162.29</v>
      </c>
      <c r="S6511">
        <v>-961189428.32</v>
      </c>
      <c r="T6511">
        <v>0</v>
      </c>
      <c r="U6511">
        <v>0</v>
      </c>
      <c r="V6511">
        <v>56.7667033296404</v>
      </c>
      <c r="W6511">
        <v>9.4628</v>
      </c>
      <c r="X6511">
        <v>1.4506</v>
      </c>
      <c r="Y6511">
        <v>0</v>
      </c>
      <c r="Z6511">
        <v>-0.00942293300992097</v>
      </c>
      <c r="AA6511">
        <v>0.950541230296255</v>
      </c>
      <c r="AB6511">
        <v>0.00222104552777587</v>
      </c>
      <c r="AC6511">
        <v>81.9699997901917</v>
      </c>
      <c r="AD6511">
        <v>11.651799696096</v>
      </c>
      <c r="AE6511">
        <v>0.901695580296374</v>
      </c>
      <c r="AF6511">
        <v>0.852522538155159</v>
      </c>
      <c r="AG6511">
        <v>0</v>
      </c>
    </row>
    <row r="6512" spans="1:33">
      <c r="A6512" s="3">
        <v>28353</v>
      </c>
      <c r="B6512">
        <v>600610</v>
      </c>
      <c r="C6512">
        <v>2015</v>
      </c>
      <c r="D6512">
        <v>1</v>
      </c>
      <c r="E6512" t="s">
        <v>33</v>
      </c>
      <c r="F6512">
        <v>0.00889430230716685</v>
      </c>
      <c r="G6512">
        <v>0</v>
      </c>
      <c r="H6512">
        <v>0.327080297634468</v>
      </c>
      <c r="I6512">
        <v>0</v>
      </c>
      <c r="J6512">
        <v>1</v>
      </c>
      <c r="K6512">
        <v>0</v>
      </c>
      <c r="L6512">
        <v>0</v>
      </c>
      <c r="M6512">
        <v>2574.13054590109</v>
      </c>
      <c r="N6512">
        <v>13.4465</v>
      </c>
      <c r="O6512">
        <v>0.0483953935864812</v>
      </c>
      <c r="P6512">
        <v>138.9637</v>
      </c>
      <c r="Q6512">
        <v>0.0694139452761039</v>
      </c>
      <c r="R6512">
        <v>0.86</v>
      </c>
      <c r="S6512">
        <v>2861708.22</v>
      </c>
      <c r="T6512">
        <v>0</v>
      </c>
      <c r="U6512">
        <v>0</v>
      </c>
      <c r="V6512">
        <v>28.7983886236819</v>
      </c>
      <c r="W6512">
        <v>1.4664</v>
      </c>
      <c r="X6512">
        <v>2.916</v>
      </c>
      <c r="Y6512">
        <v>0</v>
      </c>
      <c r="Z6512">
        <v>0.0416007930172333</v>
      </c>
      <c r="AA6512">
        <v>0.888812484309164</v>
      </c>
      <c r="AB6512">
        <v>0.00575071243255145</v>
      </c>
      <c r="AC6512">
        <v>40.6900002360344</v>
      </c>
      <c r="AD6512">
        <v>0.514683657000814</v>
      </c>
      <c r="AE6512">
        <v>0.950575690908036</v>
      </c>
      <c r="AF6512">
        <v>0.100520965063158</v>
      </c>
      <c r="AG6512">
        <v>0</v>
      </c>
    </row>
    <row r="6513" spans="1:33">
      <c r="A6513" s="3">
        <v>28354</v>
      </c>
      <c r="B6513">
        <v>600611</v>
      </c>
      <c r="C6513">
        <v>2015</v>
      </c>
      <c r="D6513">
        <v>0</v>
      </c>
      <c r="E6513" t="s">
        <v>33</v>
      </c>
      <c r="F6513">
        <v>0.0242368518774055</v>
      </c>
      <c r="G6513">
        <v>0</v>
      </c>
      <c r="H6513">
        <v>-0.014581407917205</v>
      </c>
      <c r="I6513">
        <v>1</v>
      </c>
      <c r="J6513">
        <v>0</v>
      </c>
      <c r="K6513">
        <v>0</v>
      </c>
      <c r="L6513">
        <v>0</v>
      </c>
      <c r="M6513">
        <v>486.567789451653</v>
      </c>
      <c r="N6513">
        <v>23.9535</v>
      </c>
      <c r="O6513">
        <v>-0.0212358168073918</v>
      </c>
      <c r="P6513">
        <v>62.8196</v>
      </c>
      <c r="Q6513">
        <v>0.0434865519638309</v>
      </c>
      <c r="R6513">
        <v>6.63</v>
      </c>
      <c r="S6513">
        <v>-35605847.4299998</v>
      </c>
      <c r="T6513">
        <v>0</v>
      </c>
      <c r="U6513">
        <v>0</v>
      </c>
      <c r="V6513">
        <v>32.6458417344373</v>
      </c>
      <c r="W6513">
        <v>1.6291</v>
      </c>
      <c r="X6513">
        <v>1.1826</v>
      </c>
      <c r="Y6513">
        <v>0</v>
      </c>
      <c r="Z6513">
        <v>0.278120880121949</v>
      </c>
      <c r="AA6513">
        <v>0.999612467431211</v>
      </c>
      <c r="AB6513">
        <v>0.0147565392597347</v>
      </c>
      <c r="AC6513">
        <v>27.0299997329712</v>
      </c>
      <c r="AD6513">
        <v>0.663992523084929</v>
      </c>
      <c r="AE6513">
        <v>0.710798978013051</v>
      </c>
      <c r="AF6513">
        <v>1.02038895883354</v>
      </c>
      <c r="AG6513">
        <v>0</v>
      </c>
    </row>
    <row r="6514" spans="1:33">
      <c r="A6514" s="3">
        <v>28355</v>
      </c>
      <c r="B6514">
        <v>600612</v>
      </c>
      <c r="C6514">
        <v>2015</v>
      </c>
      <c r="D6514">
        <v>0</v>
      </c>
      <c r="E6514" t="s">
        <v>33</v>
      </c>
      <c r="F6514">
        <v>0.00395980586426284</v>
      </c>
      <c r="G6514">
        <v>0</v>
      </c>
      <c r="H6514">
        <v>0.194518063554645</v>
      </c>
      <c r="I6514">
        <v>1</v>
      </c>
      <c r="J6514">
        <v>0</v>
      </c>
      <c r="K6514">
        <v>0</v>
      </c>
      <c r="L6514">
        <v>0</v>
      </c>
      <c r="M6514">
        <v>111.75943442651</v>
      </c>
      <c r="N6514">
        <v>76.0979</v>
      </c>
      <c r="O6514">
        <v>0.0302948812138612</v>
      </c>
      <c r="P6514">
        <v>93.0399</v>
      </c>
      <c r="Q6514">
        <v>0</v>
      </c>
      <c r="R6514">
        <v>62.38</v>
      </c>
      <c r="S6514">
        <v>-3973645.42999999</v>
      </c>
      <c r="T6514">
        <v>0</v>
      </c>
      <c r="U6514">
        <v>0</v>
      </c>
      <c r="V6514">
        <v>79.5715721405244</v>
      </c>
      <c r="W6514">
        <v>2.3334</v>
      </c>
      <c r="X6514">
        <v>1.6345</v>
      </c>
      <c r="Y6514">
        <v>0.0144541432714274</v>
      </c>
      <c r="Z6514">
        <v>-0.123791503318485</v>
      </c>
      <c r="AA6514">
        <v>0.999817743011031</v>
      </c>
      <c r="AB6514">
        <v>0.000118438780135179</v>
      </c>
      <c r="AC6514">
        <v>50.8999999761581</v>
      </c>
      <c r="AD6514">
        <v>1.58694725496949</v>
      </c>
      <c r="AE6514">
        <v>0.627098350406306</v>
      </c>
      <c r="AF6514">
        <v>1.13049801842622</v>
      </c>
      <c r="AG6514">
        <v>0</v>
      </c>
    </row>
    <row r="6515" spans="1:33">
      <c r="A6515" s="3">
        <v>28358</v>
      </c>
      <c r="B6515">
        <v>600616</v>
      </c>
      <c r="C6515">
        <v>2015</v>
      </c>
      <c r="D6515">
        <v>0</v>
      </c>
      <c r="E6515" t="s">
        <v>33</v>
      </c>
      <c r="F6515">
        <v>0.0119029898814523</v>
      </c>
      <c r="G6515">
        <v>0.142356441888858</v>
      </c>
      <c r="H6515">
        <v>-0.0108204671534224</v>
      </c>
      <c r="I6515">
        <v>1</v>
      </c>
      <c r="J6515">
        <v>0</v>
      </c>
      <c r="K6515">
        <v>0</v>
      </c>
      <c r="L6515">
        <v>0</v>
      </c>
      <c r="M6515">
        <v>565.875472150105</v>
      </c>
      <c r="N6515">
        <v>11.0335</v>
      </c>
      <c r="O6515">
        <v>-0.0300238381239938</v>
      </c>
      <c r="P6515">
        <v>97.2294</v>
      </c>
      <c r="Q6515">
        <v>0</v>
      </c>
      <c r="R6515">
        <v>2.45</v>
      </c>
      <c r="S6515">
        <v>-7212377.31</v>
      </c>
      <c r="T6515">
        <v>0</v>
      </c>
      <c r="U6515">
        <v>0</v>
      </c>
      <c r="V6515">
        <v>44.7320699426777</v>
      </c>
      <c r="W6515">
        <v>1.2217</v>
      </c>
      <c r="X6515">
        <v>3.8917</v>
      </c>
      <c r="Y6515">
        <v>0</v>
      </c>
      <c r="Z6515">
        <v>0.329702863143339</v>
      </c>
      <c r="AA6515">
        <v>0.994612235099982</v>
      </c>
      <c r="AB6515">
        <v>0.0271531542402803</v>
      </c>
      <c r="AC6515">
        <v>42.700001001358</v>
      </c>
      <c r="AD6515">
        <v>0.221756858540172</v>
      </c>
      <c r="AE6515">
        <v>0.58205458381727</v>
      </c>
      <c r="AF6515">
        <v>0.988038492660945</v>
      </c>
      <c r="AG6515">
        <v>0</v>
      </c>
    </row>
    <row r="6516" spans="1:33">
      <c r="A6516" s="3">
        <v>28359</v>
      </c>
      <c r="B6516">
        <v>600617</v>
      </c>
      <c r="C6516">
        <v>2015</v>
      </c>
      <c r="D6516">
        <v>0</v>
      </c>
      <c r="E6516" t="s">
        <v>33</v>
      </c>
      <c r="F6516">
        <v>0.0214078801192667</v>
      </c>
      <c r="G6516">
        <v>0</v>
      </c>
      <c r="H6516">
        <v>0.00101377705653852</v>
      </c>
      <c r="I6516">
        <v>1</v>
      </c>
      <c r="J6516">
        <v>0</v>
      </c>
      <c r="K6516">
        <v>0</v>
      </c>
      <c r="L6516">
        <v>0</v>
      </c>
      <c r="M6516">
        <v>406.518499300327</v>
      </c>
      <c r="N6516">
        <v>14.8313</v>
      </c>
      <c r="O6516">
        <v>-0.0267583336844973</v>
      </c>
      <c r="P6516">
        <v>91.4487</v>
      </c>
      <c r="Q6516">
        <v>0.0396299688037138</v>
      </c>
      <c r="R6516">
        <v>83.36</v>
      </c>
      <c r="S6516">
        <v>102108945.85</v>
      </c>
      <c r="T6516">
        <v>0</v>
      </c>
      <c r="U6516">
        <v>0</v>
      </c>
      <c r="V6516">
        <v>79.5647508050027</v>
      </c>
      <c r="W6516">
        <v>4.9558</v>
      </c>
      <c r="X6516">
        <v>0.5075</v>
      </c>
      <c r="Y6516">
        <v>0</v>
      </c>
      <c r="Z6516">
        <v>0.0335733828669885</v>
      </c>
      <c r="AA6516">
        <v>0.965651367599039</v>
      </c>
      <c r="AB6516">
        <v>0.00857685337220028</v>
      </c>
      <c r="AC6516">
        <v>67.5199990272522</v>
      </c>
      <c r="AD6516">
        <v>4.63450095989659</v>
      </c>
      <c r="AE6516">
        <v>0.216445759894282</v>
      </c>
      <c r="AF6516">
        <v>1.13899943279168</v>
      </c>
      <c r="AG6516">
        <v>0</v>
      </c>
    </row>
    <row r="6517" spans="1:33">
      <c r="A6517" s="3">
        <v>28361</v>
      </c>
      <c r="B6517">
        <v>600619</v>
      </c>
      <c r="C6517">
        <v>2015</v>
      </c>
      <c r="D6517">
        <v>0</v>
      </c>
      <c r="E6517" t="s">
        <v>33</v>
      </c>
      <c r="F6517">
        <v>0.00408918205420661</v>
      </c>
      <c r="G6517">
        <v>0</v>
      </c>
      <c r="H6517">
        <v>0.00637440247920405</v>
      </c>
      <c r="I6517">
        <v>1</v>
      </c>
      <c r="J6517">
        <v>0</v>
      </c>
      <c r="K6517">
        <v>0</v>
      </c>
      <c r="L6517">
        <v>0</v>
      </c>
      <c r="M6517">
        <v>500.547543946491</v>
      </c>
      <c r="N6517">
        <v>4.1521</v>
      </c>
      <c r="O6517">
        <v>-0.0431817656995654</v>
      </c>
      <c r="P6517">
        <v>53.7955</v>
      </c>
      <c r="Q6517">
        <v>0.0066038611558639</v>
      </c>
      <c r="R6517">
        <v>20.38</v>
      </c>
      <c r="S6517">
        <v>-78261660.33</v>
      </c>
      <c r="T6517">
        <v>0</v>
      </c>
      <c r="U6517">
        <v>0</v>
      </c>
      <c r="V6517">
        <v>50.777655202763</v>
      </c>
      <c r="W6517">
        <v>2.4426</v>
      </c>
      <c r="X6517">
        <v>1.189</v>
      </c>
      <c r="Y6517">
        <v>0.177323195771156</v>
      </c>
      <c r="Z6517">
        <v>0.159363746104547</v>
      </c>
      <c r="AA6517">
        <v>0.964556995536362</v>
      </c>
      <c r="AB6517">
        <v>0.0144025752450375</v>
      </c>
      <c r="AC6517">
        <v>39.9699995517731</v>
      </c>
      <c r="AD6517">
        <v>1.72865720648598</v>
      </c>
      <c r="AE6517">
        <v>0.552697933270868</v>
      </c>
      <c r="AF6517">
        <v>1.04092979012936</v>
      </c>
      <c r="AG6517">
        <v>0</v>
      </c>
    </row>
    <row r="6518" spans="1:33">
      <c r="A6518" s="3">
        <v>28363</v>
      </c>
      <c r="B6518">
        <v>600622</v>
      </c>
      <c r="C6518">
        <v>2015</v>
      </c>
      <c r="D6518">
        <v>0</v>
      </c>
      <c r="E6518" t="s">
        <v>33</v>
      </c>
      <c r="F6518">
        <v>0.0104891565241273</v>
      </c>
      <c r="G6518">
        <v>0</v>
      </c>
      <c r="H6518">
        <v>0.0346039890998849</v>
      </c>
      <c r="I6518">
        <v>1</v>
      </c>
      <c r="J6518">
        <v>0</v>
      </c>
      <c r="K6518">
        <v>0</v>
      </c>
      <c r="L6518">
        <v>0</v>
      </c>
      <c r="M6518">
        <v>397.981272555322</v>
      </c>
      <c r="N6518">
        <v>134.6246</v>
      </c>
      <c r="O6518">
        <v>-0.194911194792408</v>
      </c>
      <c r="P6518">
        <v>84.5278</v>
      </c>
      <c r="Q6518">
        <v>0.0325834463096668</v>
      </c>
      <c r="R6518">
        <v>2.35</v>
      </c>
      <c r="S6518">
        <v>1765065.07</v>
      </c>
      <c r="T6518">
        <v>0</v>
      </c>
      <c r="U6518">
        <v>0</v>
      </c>
      <c r="V6518">
        <v>58.3669465076208</v>
      </c>
      <c r="W6518">
        <v>2.4384</v>
      </c>
      <c r="X6518">
        <v>1.6051</v>
      </c>
      <c r="Y6518">
        <v>0</v>
      </c>
      <c r="Z6518">
        <v>0.235155789442984</v>
      </c>
      <c r="AA6518">
        <v>0.985748338412239</v>
      </c>
      <c r="AB6518">
        <v>0.0335236912850875</v>
      </c>
      <c r="AC6518">
        <v>39.0200004577637</v>
      </c>
      <c r="AD6518">
        <v>1.6581998862056</v>
      </c>
      <c r="AE6518">
        <v>0.704323710909634</v>
      </c>
      <c r="AF6518">
        <v>1.27701648855923</v>
      </c>
      <c r="AG6518">
        <v>0</v>
      </c>
    </row>
    <row r="6519" spans="1:33">
      <c r="A6519" s="3">
        <v>28364</v>
      </c>
      <c r="B6519">
        <v>600623</v>
      </c>
      <c r="C6519">
        <v>2015</v>
      </c>
      <c r="D6519">
        <v>0</v>
      </c>
      <c r="E6519" t="s">
        <v>33</v>
      </c>
      <c r="F6519">
        <v>0.00723420937142207</v>
      </c>
      <c r="G6519">
        <v>0.00374267142374689</v>
      </c>
      <c r="H6519">
        <v>-0.00132233058353622</v>
      </c>
      <c r="I6519">
        <v>1</v>
      </c>
      <c r="J6519">
        <v>0</v>
      </c>
      <c r="K6519">
        <v>0</v>
      </c>
      <c r="L6519">
        <v>0</v>
      </c>
      <c r="M6519">
        <v>276.502308235893</v>
      </c>
      <c r="N6519">
        <v>20.8793</v>
      </c>
      <c r="O6519">
        <v>-0.0872377470007707</v>
      </c>
      <c r="P6519">
        <v>-6.9746</v>
      </c>
      <c r="Q6519">
        <v>0.0525616969271256</v>
      </c>
      <c r="R6519">
        <v>3.24</v>
      </c>
      <c r="S6519">
        <v>-88343849.5700002</v>
      </c>
      <c r="T6519">
        <v>1</v>
      </c>
      <c r="U6519">
        <v>0</v>
      </c>
      <c r="V6519">
        <v>76.0410045942592</v>
      </c>
      <c r="W6519">
        <v>1.8544</v>
      </c>
      <c r="X6519">
        <v>1.2159</v>
      </c>
      <c r="Y6519">
        <v>0.0460635089602056</v>
      </c>
      <c r="Z6519">
        <v>0.230743465542123</v>
      </c>
      <c r="AA6519">
        <v>0.994444047259997</v>
      </c>
      <c r="AB6519">
        <v>0.00193788724339773</v>
      </c>
      <c r="AC6519">
        <v>76.4399987459183</v>
      </c>
      <c r="AD6519">
        <v>1.01554318445884</v>
      </c>
      <c r="AE6519">
        <v>0.409497474792042</v>
      </c>
      <c r="AF6519">
        <v>1.0106618942279</v>
      </c>
      <c r="AG6519">
        <v>0</v>
      </c>
    </row>
    <row r="6520" spans="1:33">
      <c r="A6520" s="3">
        <v>28365</v>
      </c>
      <c r="B6520">
        <v>600624</v>
      </c>
      <c r="C6520">
        <v>2015</v>
      </c>
      <c r="D6520">
        <v>0</v>
      </c>
      <c r="E6520" t="s">
        <v>33</v>
      </c>
      <c r="F6520">
        <v>0.00441787400865812</v>
      </c>
      <c r="G6520">
        <v>0</v>
      </c>
      <c r="H6520">
        <v>0.206545048533256</v>
      </c>
      <c r="I6520">
        <v>1</v>
      </c>
      <c r="J6520">
        <v>0</v>
      </c>
      <c r="K6520">
        <v>0</v>
      </c>
      <c r="L6520">
        <v>0</v>
      </c>
      <c r="M6520">
        <v>745.711645011356</v>
      </c>
      <c r="N6520">
        <v>8.6055</v>
      </c>
      <c r="O6520">
        <v>-0.0292792675239671</v>
      </c>
      <c r="P6520">
        <v>20.3697</v>
      </c>
      <c r="Q6520">
        <v>0.0931676241418261</v>
      </c>
      <c r="R6520">
        <v>25.12</v>
      </c>
      <c r="S6520">
        <v>11281137.85</v>
      </c>
      <c r="T6520">
        <v>0</v>
      </c>
      <c r="U6520">
        <v>0</v>
      </c>
      <c r="V6520">
        <v>24.9127164379832</v>
      </c>
      <c r="W6520">
        <v>1.9882</v>
      </c>
      <c r="X6520">
        <v>1.4693</v>
      </c>
      <c r="Y6520">
        <v>0.373592271726893</v>
      </c>
      <c r="Z6520">
        <v>-0.0289962541813725</v>
      </c>
      <c r="AA6520">
        <v>0.976592061705304</v>
      </c>
      <c r="AB6520">
        <v>0.00722881383473768</v>
      </c>
      <c r="AC6520">
        <v>34.6799994707108</v>
      </c>
      <c r="AD6520">
        <v>1.0501218493714</v>
      </c>
      <c r="AE6520">
        <v>0.593435217333555</v>
      </c>
      <c r="AF6520">
        <v>1.24209098119049</v>
      </c>
      <c r="AG6520">
        <v>0</v>
      </c>
    </row>
    <row r="6521" spans="1:33">
      <c r="A6521" s="3">
        <v>28366</v>
      </c>
      <c r="B6521">
        <v>600626</v>
      </c>
      <c r="C6521">
        <v>2015</v>
      </c>
      <c r="D6521">
        <v>0</v>
      </c>
      <c r="E6521" t="s">
        <v>33</v>
      </c>
      <c r="F6521">
        <v>0.0410642413754561</v>
      </c>
      <c r="G6521">
        <v>0.00273293930888256</v>
      </c>
      <c r="H6521">
        <v>0.00258441831071238</v>
      </c>
      <c r="I6521">
        <v>1</v>
      </c>
      <c r="J6521">
        <v>0</v>
      </c>
      <c r="K6521">
        <v>0</v>
      </c>
      <c r="L6521">
        <v>0</v>
      </c>
      <c r="M6521">
        <v>598.597813905941</v>
      </c>
      <c r="N6521">
        <v>10.9967</v>
      </c>
      <c r="O6521">
        <v>-0.00519797132308218</v>
      </c>
      <c r="P6521">
        <v>66.018</v>
      </c>
      <c r="Q6521">
        <v>0.0982205627687926</v>
      </c>
      <c r="R6521">
        <v>23.41</v>
      </c>
      <c r="S6521">
        <v>51192013.19</v>
      </c>
      <c r="T6521">
        <v>0</v>
      </c>
      <c r="U6521">
        <v>0</v>
      </c>
      <c r="V6521">
        <v>33.2815205835183</v>
      </c>
      <c r="W6521">
        <v>1.8358</v>
      </c>
      <c r="X6521">
        <v>1.6944</v>
      </c>
      <c r="Y6521">
        <v>0.669051974128778</v>
      </c>
      <c r="Z6521">
        <v>0.120520592052881</v>
      </c>
      <c r="AA6521">
        <v>0.981237544400145</v>
      </c>
      <c r="AB6521">
        <v>0.00508782757659666</v>
      </c>
      <c r="AC6521">
        <v>32.9199996888638</v>
      </c>
      <c r="AD6521">
        <v>0.992453190680924</v>
      </c>
      <c r="AE6521">
        <v>0.594168840323655</v>
      </c>
      <c r="AF6521">
        <v>1.33917259272292</v>
      </c>
      <c r="AG6521">
        <v>0</v>
      </c>
    </row>
    <row r="6522" spans="1:33">
      <c r="A6522" s="3">
        <v>28368</v>
      </c>
      <c r="B6522">
        <v>600629</v>
      </c>
      <c r="C6522">
        <v>2015</v>
      </c>
      <c r="D6522">
        <v>0</v>
      </c>
      <c r="E6522" t="s">
        <v>33</v>
      </c>
      <c r="F6522">
        <v>0.024767901283423</v>
      </c>
      <c r="G6522">
        <v>0</v>
      </c>
      <c r="H6522">
        <v>0.0610487485778821</v>
      </c>
      <c r="I6522">
        <v>1</v>
      </c>
      <c r="J6522">
        <v>0</v>
      </c>
      <c r="K6522">
        <v>0</v>
      </c>
      <c r="L6522">
        <v>0</v>
      </c>
      <c r="M6522">
        <v>152.551809560886</v>
      </c>
      <c r="N6522">
        <v>4.0024</v>
      </c>
      <c r="O6522">
        <v>-0.00170136283114795</v>
      </c>
      <c r="P6522">
        <v>73.748</v>
      </c>
      <c r="Q6522">
        <v>0.00234982789136093</v>
      </c>
      <c r="R6522">
        <v>7.22</v>
      </c>
      <c r="S6522">
        <v>4476595.09</v>
      </c>
      <c r="T6522">
        <v>0</v>
      </c>
      <c r="U6522">
        <v>0</v>
      </c>
      <c r="V6522">
        <v>74.266669218009</v>
      </c>
      <c r="W6522">
        <v>4.6767</v>
      </c>
      <c r="X6522">
        <v>1.1281</v>
      </c>
      <c r="Y6522">
        <v>0.0829729657721733</v>
      </c>
      <c r="Z6522">
        <v>0.0471102059366327</v>
      </c>
      <c r="AA6522">
        <v>0.967949148285724</v>
      </c>
      <c r="AB6522">
        <v>0.116584583908346</v>
      </c>
      <c r="AC6522">
        <v>71.6300004124641</v>
      </c>
      <c r="AD6522">
        <v>3.78642895482299</v>
      </c>
      <c r="AE6522">
        <v>0.735730968951447</v>
      </c>
      <c r="AF6522">
        <v>0.94269634467183</v>
      </c>
      <c r="AG6522">
        <v>0</v>
      </c>
    </row>
    <row r="6523" spans="1:33">
      <c r="A6523" s="3">
        <v>28369</v>
      </c>
      <c r="B6523">
        <v>600630</v>
      </c>
      <c r="C6523">
        <v>2015</v>
      </c>
      <c r="D6523">
        <v>0</v>
      </c>
      <c r="E6523" t="s">
        <v>33</v>
      </c>
      <c r="F6523">
        <v>0.0550102386814238</v>
      </c>
      <c r="G6523">
        <v>7.1529695988542e-5</v>
      </c>
      <c r="H6523">
        <v>0.0503760996239834</v>
      </c>
      <c r="I6523">
        <v>1</v>
      </c>
      <c r="J6523">
        <v>0</v>
      </c>
      <c r="K6523">
        <v>0</v>
      </c>
      <c r="L6523">
        <v>0</v>
      </c>
      <c r="M6523">
        <v>1069.95990767318</v>
      </c>
      <c r="N6523">
        <v>12.4238</v>
      </c>
      <c r="O6523">
        <v>-0.00733631193322409</v>
      </c>
      <c r="P6523">
        <v>200.7499</v>
      </c>
      <c r="Q6523">
        <v>0.0286886692311427</v>
      </c>
      <c r="R6523">
        <v>13.73</v>
      </c>
      <c r="S6523">
        <v>-955471.169999994</v>
      </c>
      <c r="T6523">
        <v>0</v>
      </c>
      <c r="U6523">
        <v>0</v>
      </c>
      <c r="V6523">
        <v>34.0324828181635</v>
      </c>
      <c r="W6523">
        <v>1.5077</v>
      </c>
      <c r="X6523">
        <v>2.4088</v>
      </c>
      <c r="Y6523">
        <v>0.4009119114809</v>
      </c>
      <c r="Z6523">
        <v>0.0607943711463459</v>
      </c>
      <c r="AA6523">
        <v>0.987508875422884</v>
      </c>
      <c r="AB6523">
        <v>0.00316051451127162</v>
      </c>
      <c r="AC6523">
        <v>33.0999999642372</v>
      </c>
      <c r="AD6523">
        <v>0.512479080810325</v>
      </c>
      <c r="AE6523">
        <v>0.716653204151652</v>
      </c>
      <c r="AF6523">
        <v>1.10634021799024</v>
      </c>
      <c r="AG6523">
        <v>0</v>
      </c>
    </row>
    <row r="6524" spans="1:33">
      <c r="A6524" s="3">
        <v>28371</v>
      </c>
      <c r="B6524">
        <v>600635</v>
      </c>
      <c r="C6524">
        <v>2015</v>
      </c>
      <c r="D6524">
        <v>0</v>
      </c>
      <c r="E6524" t="s">
        <v>33</v>
      </c>
      <c r="F6524">
        <v>0.00328588751346963</v>
      </c>
      <c r="G6524">
        <v>0</v>
      </c>
      <c r="H6524">
        <v>0.00242573173277187</v>
      </c>
      <c r="I6524">
        <v>1</v>
      </c>
      <c r="J6524">
        <v>0</v>
      </c>
      <c r="K6524">
        <v>0</v>
      </c>
      <c r="L6524">
        <v>0</v>
      </c>
      <c r="M6524">
        <v>300.928447360126</v>
      </c>
      <c r="N6524">
        <v>14.508</v>
      </c>
      <c r="O6524">
        <v>-0.0836804491440182</v>
      </c>
      <c r="P6524">
        <v>96.4847</v>
      </c>
      <c r="Q6524">
        <v>0.27315162688579</v>
      </c>
      <c r="R6524">
        <v>14.29</v>
      </c>
      <c r="S6524">
        <v>166539797.09</v>
      </c>
      <c r="T6524">
        <v>0</v>
      </c>
      <c r="U6524">
        <v>0</v>
      </c>
      <c r="V6524">
        <v>29.7109264536996</v>
      </c>
      <c r="W6524">
        <v>2.1035</v>
      </c>
      <c r="X6524">
        <v>0.8587</v>
      </c>
      <c r="Y6524">
        <v>0</v>
      </c>
      <c r="Z6524">
        <v>0.106548418268843</v>
      </c>
      <c r="AA6524">
        <v>1.00275297347389</v>
      </c>
      <c r="AB6524">
        <v>0.0188651226764908</v>
      </c>
      <c r="AC6524">
        <v>39.999998986721</v>
      </c>
      <c r="AD6524">
        <v>1.2789059916596</v>
      </c>
      <c r="AE6524">
        <v>0.538850321475711</v>
      </c>
      <c r="AF6524">
        <v>1.27807671348044</v>
      </c>
      <c r="AG6524">
        <v>0</v>
      </c>
    </row>
    <row r="6525" spans="1:33">
      <c r="A6525" s="3">
        <v>28373</v>
      </c>
      <c r="B6525">
        <v>600637</v>
      </c>
      <c r="C6525">
        <v>2015</v>
      </c>
      <c r="D6525">
        <v>0</v>
      </c>
      <c r="E6525" t="s">
        <v>33</v>
      </c>
      <c r="F6525">
        <v>0.0156323039330943</v>
      </c>
      <c r="G6525">
        <v>5.14258157645703e-9</v>
      </c>
      <c r="H6525">
        <v>-0.0143860739870103</v>
      </c>
      <c r="I6525">
        <v>1</v>
      </c>
      <c r="J6525">
        <v>0</v>
      </c>
      <c r="K6525">
        <v>0</v>
      </c>
      <c r="L6525">
        <v>0</v>
      </c>
      <c r="M6525">
        <v>130.001843457694</v>
      </c>
      <c r="N6525">
        <v>7.1595</v>
      </c>
      <c r="O6525">
        <v>0.0591291719359866</v>
      </c>
      <c r="P6525">
        <v>64.1041</v>
      </c>
      <c r="Q6525">
        <v>0.159155302711198</v>
      </c>
      <c r="R6525">
        <v>3.11</v>
      </c>
      <c r="S6525">
        <v>112365256.8</v>
      </c>
      <c r="T6525">
        <v>0</v>
      </c>
      <c r="U6525">
        <v>0</v>
      </c>
      <c r="V6525">
        <v>35.8421959385113</v>
      </c>
      <c r="W6525">
        <v>1.2816</v>
      </c>
      <c r="X6525">
        <v>2.862</v>
      </c>
      <c r="Y6525">
        <v>0.00572827612879589</v>
      </c>
      <c r="Z6525">
        <v>0.293073798866731</v>
      </c>
      <c r="AA6525">
        <v>0.968515097106119</v>
      </c>
      <c r="AB6525">
        <v>0.0105238457201403</v>
      </c>
      <c r="AC6525">
        <v>56.0699993371964</v>
      </c>
      <c r="AD6525">
        <v>0.305210564593938</v>
      </c>
      <c r="AE6525">
        <v>0.706686152791565</v>
      </c>
      <c r="AF6525">
        <v>0.928736104566411</v>
      </c>
      <c r="AG6525">
        <v>0</v>
      </c>
    </row>
    <row r="6526" spans="1:33">
      <c r="A6526" s="3">
        <v>28375</v>
      </c>
      <c r="B6526">
        <v>600639</v>
      </c>
      <c r="C6526">
        <v>2015</v>
      </c>
      <c r="D6526">
        <v>0</v>
      </c>
      <c r="E6526" t="s">
        <v>33</v>
      </c>
      <c r="F6526">
        <v>0.00116507308601272</v>
      </c>
      <c r="G6526">
        <v>0</v>
      </c>
      <c r="H6526">
        <v>0.030612083176747</v>
      </c>
      <c r="I6526">
        <v>1</v>
      </c>
      <c r="J6526">
        <v>0</v>
      </c>
      <c r="K6526">
        <v>0</v>
      </c>
      <c r="L6526">
        <v>0</v>
      </c>
      <c r="M6526">
        <v>470.053789427878</v>
      </c>
      <c r="N6526">
        <v>12.621</v>
      </c>
      <c r="O6526">
        <v>-0.0399345467128278</v>
      </c>
      <c r="P6526">
        <v>97.4603</v>
      </c>
      <c r="Q6526">
        <v>0.000242856806742696</v>
      </c>
      <c r="R6526">
        <v>9.92</v>
      </c>
      <c r="S6526">
        <v>63369558.15</v>
      </c>
      <c r="T6526">
        <v>0</v>
      </c>
      <c r="U6526">
        <v>0</v>
      </c>
      <c r="V6526">
        <v>68.7485992911375</v>
      </c>
      <c r="W6526">
        <v>2.0697</v>
      </c>
      <c r="X6526">
        <v>0.8892</v>
      </c>
      <c r="Y6526">
        <v>0</v>
      </c>
      <c r="Z6526">
        <v>0.211896148930888</v>
      </c>
      <c r="AA6526">
        <v>0.954756469909851</v>
      </c>
      <c r="AB6526">
        <v>0.0305088578669006</v>
      </c>
      <c r="AC6526">
        <v>54.6799989938736</v>
      </c>
      <c r="AD6526">
        <v>1.08445552686964</v>
      </c>
      <c r="AE6526">
        <v>0.687607109125447</v>
      </c>
      <c r="AF6526">
        <v>1.09115109850809</v>
      </c>
      <c r="AG6526">
        <v>0</v>
      </c>
    </row>
    <row r="6527" spans="1:33">
      <c r="A6527" s="3">
        <v>28378</v>
      </c>
      <c r="B6527">
        <v>600642</v>
      </c>
      <c r="C6527">
        <v>2015</v>
      </c>
      <c r="D6527">
        <v>0</v>
      </c>
      <c r="E6527" t="s">
        <v>33</v>
      </c>
      <c r="F6527">
        <v>0.000885585287181778</v>
      </c>
      <c r="G6527">
        <v>0</v>
      </c>
      <c r="H6527">
        <v>0.00378797048028877</v>
      </c>
      <c r="I6527">
        <v>1</v>
      </c>
      <c r="J6527">
        <v>0</v>
      </c>
      <c r="K6527">
        <v>0</v>
      </c>
      <c r="L6527">
        <v>0</v>
      </c>
      <c r="M6527">
        <v>74.7585837544167</v>
      </c>
      <c r="N6527">
        <v>14.7135</v>
      </c>
      <c r="O6527">
        <v>0.00844739786122392</v>
      </c>
      <c r="P6527">
        <v>81.2698</v>
      </c>
      <c r="Q6527">
        <v>0.140273070934816</v>
      </c>
      <c r="R6527">
        <v>14.71</v>
      </c>
      <c r="S6527">
        <v>11587330.11</v>
      </c>
      <c r="T6527">
        <v>0</v>
      </c>
      <c r="U6527">
        <v>0</v>
      </c>
      <c r="V6527">
        <v>61.8397593031157</v>
      </c>
      <c r="W6527">
        <v>1.6335</v>
      </c>
      <c r="X6527">
        <v>0.9663</v>
      </c>
      <c r="Y6527">
        <v>0</v>
      </c>
      <c r="Z6527">
        <v>0.293794718695159</v>
      </c>
      <c r="AA6527">
        <v>0.9870025803493</v>
      </c>
      <c r="AB6527">
        <v>0.000930337532173488</v>
      </c>
      <c r="AC6527">
        <v>57.210000872612</v>
      </c>
      <c r="AD6527">
        <v>0.822253950993977</v>
      </c>
      <c r="AE6527">
        <v>0.34326444580562</v>
      </c>
      <c r="AF6527">
        <v>1.00466111211437</v>
      </c>
      <c r="AG6527">
        <v>0</v>
      </c>
    </row>
    <row r="6528" spans="1:33">
      <c r="A6528" s="3">
        <v>28380</v>
      </c>
      <c r="B6528">
        <v>600645</v>
      </c>
      <c r="C6528">
        <v>2015</v>
      </c>
      <c r="D6528">
        <v>0</v>
      </c>
      <c r="E6528" t="s">
        <v>33</v>
      </c>
      <c r="F6528">
        <v>0.00390156535601101</v>
      </c>
      <c r="G6528">
        <v>0</v>
      </c>
      <c r="H6528">
        <v>0.000710841273053749</v>
      </c>
      <c r="I6528">
        <v>1</v>
      </c>
      <c r="J6528">
        <v>0</v>
      </c>
      <c r="K6528">
        <v>0</v>
      </c>
      <c r="L6528">
        <v>0</v>
      </c>
      <c r="M6528">
        <v>644.03953223593</v>
      </c>
      <c r="N6528">
        <v>4.7664</v>
      </c>
      <c r="O6528">
        <v>0.0189062701099897</v>
      </c>
      <c r="P6528">
        <v>128.2744</v>
      </c>
      <c r="Q6528">
        <v>0.0564630329563901</v>
      </c>
      <c r="R6528">
        <v>210.96</v>
      </c>
      <c r="S6528">
        <v>9897538.94</v>
      </c>
      <c r="T6528">
        <v>0</v>
      </c>
      <c r="U6528">
        <v>0</v>
      </c>
      <c r="V6528">
        <v>29.2897197043163</v>
      </c>
      <c r="W6528">
        <v>1.7146</v>
      </c>
      <c r="X6528">
        <v>0.6949</v>
      </c>
      <c r="Y6528">
        <v>0</v>
      </c>
      <c r="Z6528">
        <v>0.125001397167143</v>
      </c>
      <c r="AA6528">
        <v>0.968425709148266</v>
      </c>
      <c r="AB6528">
        <v>0.0345388730436307</v>
      </c>
      <c r="AC6528">
        <v>30.100000500679</v>
      </c>
      <c r="AD6528">
        <v>0.788389857429189</v>
      </c>
      <c r="AE6528">
        <v>0.648348413281962</v>
      </c>
      <c r="AF6528">
        <v>1.00837120888317</v>
      </c>
      <c r="AG6528">
        <v>0</v>
      </c>
    </row>
    <row r="6529" spans="1:33">
      <c r="A6529" s="3">
        <v>28382</v>
      </c>
      <c r="B6529">
        <v>600648</v>
      </c>
      <c r="C6529">
        <v>2015</v>
      </c>
      <c r="D6529">
        <v>0</v>
      </c>
      <c r="E6529" t="s">
        <v>33</v>
      </c>
      <c r="F6529">
        <v>0.015373091066015</v>
      </c>
      <c r="G6529">
        <v>0</v>
      </c>
      <c r="H6529">
        <v>0.0204289353236858</v>
      </c>
      <c r="I6529">
        <v>1</v>
      </c>
      <c r="J6529">
        <v>0</v>
      </c>
      <c r="K6529">
        <v>0</v>
      </c>
      <c r="L6529">
        <v>0</v>
      </c>
      <c r="M6529">
        <v>184.311316101395</v>
      </c>
      <c r="N6529">
        <v>18.5578</v>
      </c>
      <c r="O6529">
        <v>0.144509874556317</v>
      </c>
      <c r="P6529">
        <v>85.6319</v>
      </c>
      <c r="Q6529">
        <v>0.0230210486775922</v>
      </c>
      <c r="R6529">
        <v>29.63</v>
      </c>
      <c r="S6529">
        <v>-485824.070000008</v>
      </c>
      <c r="T6529">
        <v>0</v>
      </c>
      <c r="U6529">
        <v>0</v>
      </c>
      <c r="V6529">
        <v>75.4981024519749</v>
      </c>
      <c r="W6529">
        <v>3.022</v>
      </c>
      <c r="X6529">
        <v>1.1953</v>
      </c>
      <c r="Y6529">
        <v>0</v>
      </c>
      <c r="Z6529">
        <v>-0.0384667233892355</v>
      </c>
      <c r="AA6529">
        <v>0.98851708737667</v>
      </c>
      <c r="AB6529">
        <v>0.00908342204744916</v>
      </c>
      <c r="AC6529">
        <v>59.9799988269806</v>
      </c>
      <c r="AD6529">
        <v>2.10401959254159</v>
      </c>
      <c r="AE6529">
        <v>0.85281099745028</v>
      </c>
      <c r="AF6529">
        <v>1.02731314948573</v>
      </c>
      <c r="AG6529">
        <v>0</v>
      </c>
    </row>
    <row r="6530" spans="1:33">
      <c r="A6530" s="3">
        <v>28383</v>
      </c>
      <c r="B6530">
        <v>600649</v>
      </c>
      <c r="C6530">
        <v>2015</v>
      </c>
      <c r="D6530">
        <v>0</v>
      </c>
      <c r="E6530" t="s">
        <v>33</v>
      </c>
      <c r="F6530">
        <v>0.000857107313384568</v>
      </c>
      <c r="G6530">
        <v>0</v>
      </c>
      <c r="H6530">
        <v>-0.0556118722528314</v>
      </c>
      <c r="I6530">
        <v>1</v>
      </c>
      <c r="J6530">
        <v>0</v>
      </c>
      <c r="K6530">
        <v>0</v>
      </c>
      <c r="L6530">
        <v>0</v>
      </c>
      <c r="M6530">
        <v>165.292090832003</v>
      </c>
      <c r="N6530">
        <v>34.7686</v>
      </c>
      <c r="O6530">
        <v>0.15049576366423</v>
      </c>
      <c r="P6530">
        <v>76.7612</v>
      </c>
      <c r="Q6530">
        <v>0.165546662318473</v>
      </c>
      <c r="R6530">
        <v>4.71</v>
      </c>
      <c r="S6530">
        <v>-3082942679.31</v>
      </c>
      <c r="T6530">
        <v>0</v>
      </c>
      <c r="U6530">
        <v>0</v>
      </c>
      <c r="V6530">
        <v>59.4162314018525</v>
      </c>
      <c r="W6530">
        <v>1.8958</v>
      </c>
      <c r="X6530">
        <v>2.5534</v>
      </c>
      <c r="Y6530">
        <v>0</v>
      </c>
      <c r="Z6530">
        <v>0.1336708764198</v>
      </c>
      <c r="AA6530">
        <v>1.02033552222948</v>
      </c>
      <c r="AB6530">
        <v>0.00276171581830151</v>
      </c>
      <c r="AC6530">
        <v>58.3299988508224</v>
      </c>
      <c r="AD6530">
        <v>0.933912117423949</v>
      </c>
      <c r="AE6530">
        <v>0.879119401211328</v>
      </c>
      <c r="AF6530">
        <v>0.881557953308615</v>
      </c>
      <c r="AG6530">
        <v>0</v>
      </c>
    </row>
    <row r="6531" spans="1:33">
      <c r="A6531" s="3">
        <v>28384</v>
      </c>
      <c r="B6531">
        <v>600650</v>
      </c>
      <c r="C6531">
        <v>2015</v>
      </c>
      <c r="D6531">
        <v>0</v>
      </c>
      <c r="E6531" t="s">
        <v>33</v>
      </c>
      <c r="F6531">
        <v>0.00595136306103956</v>
      </c>
      <c r="G6531">
        <v>0</v>
      </c>
      <c r="H6531">
        <v>-0.0045145869089697</v>
      </c>
      <c r="I6531">
        <v>1</v>
      </c>
      <c r="J6531">
        <v>0</v>
      </c>
      <c r="K6531">
        <v>0</v>
      </c>
      <c r="L6531">
        <v>0</v>
      </c>
      <c r="M6531">
        <v>575.857395305959</v>
      </c>
      <c r="N6531">
        <v>28.0998</v>
      </c>
      <c r="O6531">
        <v>0.0152950088016141</v>
      </c>
      <c r="P6531">
        <v>95.3342</v>
      </c>
      <c r="Q6531">
        <v>0.164678250538871</v>
      </c>
      <c r="R6531">
        <v>1.15</v>
      </c>
      <c r="S6531">
        <v>4610175.54000002</v>
      </c>
      <c r="T6531">
        <v>0</v>
      </c>
      <c r="U6531">
        <v>0</v>
      </c>
      <c r="V6531">
        <v>57.933618790912</v>
      </c>
      <c r="W6531">
        <v>1.2701</v>
      </c>
      <c r="X6531">
        <v>1.562</v>
      </c>
      <c r="Y6531">
        <v>0</v>
      </c>
      <c r="Z6531">
        <v>0.449212247990214</v>
      </c>
      <c r="AA6531">
        <v>0.998029049715338</v>
      </c>
      <c r="AB6531">
        <v>0.0593888308518002</v>
      </c>
      <c r="AC6531">
        <v>40.750000923872</v>
      </c>
      <c r="AD6531">
        <v>0.291809342087897</v>
      </c>
      <c r="AE6531">
        <v>0.59564523657676</v>
      </c>
      <c r="AF6531">
        <v>0.882896865849713</v>
      </c>
      <c r="AG6531">
        <v>0</v>
      </c>
    </row>
    <row r="6532" spans="1:33">
      <c r="A6532" s="3">
        <v>28385</v>
      </c>
      <c r="B6532">
        <v>600651</v>
      </c>
      <c r="C6532">
        <v>2015</v>
      </c>
      <c r="D6532">
        <v>0</v>
      </c>
      <c r="E6532" t="s">
        <v>33</v>
      </c>
      <c r="F6532">
        <v>0.0122031757071109</v>
      </c>
      <c r="G6532">
        <v>0</v>
      </c>
      <c r="H6532">
        <v>0.145552776410445</v>
      </c>
      <c r="I6532">
        <v>1</v>
      </c>
      <c r="J6532">
        <v>0</v>
      </c>
      <c r="K6532">
        <v>0</v>
      </c>
      <c r="L6532">
        <v>0</v>
      </c>
      <c r="M6532">
        <v>722.850790419375</v>
      </c>
      <c r="N6532">
        <v>5.001</v>
      </c>
      <c r="O6532">
        <v>-0.0661197387156339</v>
      </c>
      <c r="P6532">
        <v>87.8981</v>
      </c>
      <c r="Q6532">
        <v>0.0849369300008587</v>
      </c>
      <c r="R6532">
        <v>37</v>
      </c>
      <c r="S6532">
        <v>576606621.91</v>
      </c>
      <c r="T6532">
        <v>0</v>
      </c>
      <c r="U6532">
        <v>0</v>
      </c>
      <c r="V6532">
        <v>35.3851216193081</v>
      </c>
      <c r="W6532">
        <v>3.1038</v>
      </c>
      <c r="X6532">
        <v>0.9993</v>
      </c>
      <c r="Y6532">
        <v>0.433353361333611</v>
      </c>
      <c r="Z6532">
        <v>-0.0842596843511005</v>
      </c>
      <c r="AA6532">
        <v>1.02332091645942</v>
      </c>
      <c r="AB6532">
        <v>0.038142608484588</v>
      </c>
      <c r="AC6532">
        <v>44.1600004434586</v>
      </c>
      <c r="AD6532">
        <v>2.23925182014563</v>
      </c>
      <c r="AE6532">
        <v>0.822988661391152</v>
      </c>
      <c r="AF6532">
        <v>1.84407662718055</v>
      </c>
      <c r="AG6532">
        <v>0</v>
      </c>
    </row>
    <row r="6533" spans="1:33">
      <c r="A6533" s="3">
        <v>28386</v>
      </c>
      <c r="B6533">
        <v>600653</v>
      </c>
      <c r="C6533">
        <v>2015</v>
      </c>
      <c r="D6533">
        <v>0</v>
      </c>
      <c r="E6533" t="s">
        <v>33</v>
      </c>
      <c r="F6533">
        <v>0.0675246003776133</v>
      </c>
      <c r="G6533">
        <v>0</v>
      </c>
      <c r="H6533">
        <v>0.0288875804485106</v>
      </c>
      <c r="I6533">
        <v>1</v>
      </c>
      <c r="J6533">
        <v>0</v>
      </c>
      <c r="K6533">
        <v>0</v>
      </c>
      <c r="L6533">
        <v>0</v>
      </c>
      <c r="M6533">
        <v>198.942645091665</v>
      </c>
      <c r="N6533">
        <v>10.4213</v>
      </c>
      <c r="O6533">
        <v>0.00545256353348161</v>
      </c>
      <c r="P6533">
        <v>-583.3225</v>
      </c>
      <c r="Q6533">
        <v>0.127169130838915</v>
      </c>
      <c r="R6533">
        <v>98.49</v>
      </c>
      <c r="S6533">
        <v>-3447367.95000002</v>
      </c>
      <c r="T6533">
        <v>1</v>
      </c>
      <c r="U6533">
        <v>0</v>
      </c>
      <c r="V6533">
        <v>18.9716885706288</v>
      </c>
      <c r="W6533">
        <v>3.5234</v>
      </c>
      <c r="X6533">
        <v>0.8652</v>
      </c>
      <c r="Y6533">
        <v>0.000661364052571939</v>
      </c>
      <c r="Z6533">
        <v>-0.0790636956056983</v>
      </c>
      <c r="AA6533">
        <v>0.94139937654317</v>
      </c>
      <c r="AB6533">
        <v>0.0030226816263871</v>
      </c>
      <c r="AC6533">
        <v>29.5600006580353</v>
      </c>
      <c r="AD6533">
        <v>2.89794242267558</v>
      </c>
      <c r="AE6533">
        <v>0.657942743551002</v>
      </c>
      <c r="AF6533">
        <v>0.794095834436527</v>
      </c>
      <c r="AG6533">
        <v>0</v>
      </c>
    </row>
    <row r="6534" spans="1:33">
      <c r="A6534" s="3">
        <v>28388</v>
      </c>
      <c r="B6534">
        <v>600655</v>
      </c>
      <c r="C6534">
        <v>2015</v>
      </c>
      <c r="D6534">
        <v>0</v>
      </c>
      <c r="E6534" t="s">
        <v>33</v>
      </c>
      <c r="F6534">
        <v>0.00434988516346157</v>
      </c>
      <c r="G6534">
        <v>0</v>
      </c>
      <c r="H6534">
        <v>-0.0479108161482249</v>
      </c>
      <c r="I6534">
        <v>1</v>
      </c>
      <c r="J6534">
        <v>0</v>
      </c>
      <c r="K6534">
        <v>0</v>
      </c>
      <c r="L6534">
        <v>0</v>
      </c>
      <c r="M6534">
        <v>259.24037544946</v>
      </c>
      <c r="N6534">
        <v>69.7933</v>
      </c>
      <c r="O6534">
        <v>-0.0230683229925302</v>
      </c>
      <c r="P6534">
        <v>34.5861</v>
      </c>
      <c r="Q6534">
        <v>0.166006855415989</v>
      </c>
      <c r="R6534">
        <v>42.03</v>
      </c>
      <c r="S6534">
        <v>-8882370.38</v>
      </c>
      <c r="T6534">
        <v>0</v>
      </c>
      <c r="U6534">
        <v>0</v>
      </c>
      <c r="V6534">
        <v>46.7220346041658</v>
      </c>
      <c r="W6534">
        <v>2.1191</v>
      </c>
      <c r="X6534">
        <v>0.9843</v>
      </c>
      <c r="Y6534">
        <v>0.0317818170638601</v>
      </c>
      <c r="Z6534">
        <v>0.0557833503374512</v>
      </c>
      <c r="AA6534">
        <v>0.99870375854366</v>
      </c>
      <c r="AB6534">
        <v>0.00465487291931565</v>
      </c>
      <c r="AC6534">
        <v>38.6899998188019</v>
      </c>
      <c r="AD6534">
        <v>1.15790067458334</v>
      </c>
      <c r="AE6534">
        <v>0.854686448033617</v>
      </c>
      <c r="AF6534">
        <v>1.59700691839411</v>
      </c>
      <c r="AG6534">
        <v>0</v>
      </c>
    </row>
    <row r="6535" spans="1:33">
      <c r="A6535" s="3">
        <v>28389</v>
      </c>
      <c r="B6535">
        <v>600657</v>
      </c>
      <c r="C6535">
        <v>2015</v>
      </c>
      <c r="D6535">
        <v>0</v>
      </c>
      <c r="E6535" t="s">
        <v>33</v>
      </c>
      <c r="F6535">
        <v>0.0202492200209057</v>
      </c>
      <c r="G6535">
        <v>0</v>
      </c>
      <c r="H6535">
        <v>0.236826670404242</v>
      </c>
      <c r="I6535">
        <v>1</v>
      </c>
      <c r="J6535">
        <v>0</v>
      </c>
      <c r="K6535">
        <v>0</v>
      </c>
      <c r="L6535">
        <v>0</v>
      </c>
      <c r="M6535">
        <v>366.721547773396</v>
      </c>
      <c r="N6535">
        <v>24.4853</v>
      </c>
      <c r="O6535">
        <v>0.143612854318294</v>
      </c>
      <c r="P6535">
        <v>68.8837</v>
      </c>
      <c r="Q6535">
        <v>0.0120733969694228</v>
      </c>
      <c r="R6535">
        <v>204.91</v>
      </c>
      <c r="S6535">
        <v>114592.98</v>
      </c>
      <c r="T6535">
        <v>0</v>
      </c>
      <c r="U6535">
        <v>0</v>
      </c>
      <c r="V6535">
        <v>63.7224762407106</v>
      </c>
      <c r="W6535">
        <v>6.9893</v>
      </c>
      <c r="X6535">
        <v>2.3071</v>
      </c>
      <c r="Y6535">
        <v>0</v>
      </c>
      <c r="Z6535">
        <v>-0.0591972370492543</v>
      </c>
      <c r="AA6535">
        <v>1.00235508875906</v>
      </c>
      <c r="AB6535">
        <v>0.0212458361882044</v>
      </c>
      <c r="AC6535">
        <v>61.5000013709068</v>
      </c>
      <c r="AD6535">
        <v>6.18817088071595</v>
      </c>
      <c r="AE6535">
        <v>0.866745923743355</v>
      </c>
      <c r="AF6535">
        <v>0.800907332316823</v>
      </c>
      <c r="AG6535">
        <v>0</v>
      </c>
    </row>
    <row r="6536" spans="1:33">
      <c r="A6536" s="3">
        <v>28390</v>
      </c>
      <c r="B6536">
        <v>600658</v>
      </c>
      <c r="C6536">
        <v>2015</v>
      </c>
      <c r="D6536">
        <v>0</v>
      </c>
      <c r="E6536" t="s">
        <v>33</v>
      </c>
      <c r="F6536">
        <v>0.00402816440136282</v>
      </c>
      <c r="G6536">
        <v>0</v>
      </c>
      <c r="H6536">
        <v>0.121283407860814</v>
      </c>
      <c r="I6536">
        <v>1</v>
      </c>
      <c r="J6536">
        <v>0</v>
      </c>
      <c r="K6536">
        <v>0</v>
      </c>
      <c r="L6536">
        <v>0</v>
      </c>
      <c r="M6536">
        <v>250.967592680238</v>
      </c>
      <c r="N6536">
        <v>30.3914</v>
      </c>
      <c r="O6536">
        <v>0.120371951579623</v>
      </c>
      <c r="P6536">
        <v>92.3378</v>
      </c>
      <c r="Q6536">
        <v>0.00402297551046816</v>
      </c>
      <c r="R6536">
        <v>18.6</v>
      </c>
      <c r="S6536">
        <v>-1022199.33</v>
      </c>
      <c r="T6536">
        <v>0</v>
      </c>
      <c r="U6536">
        <v>0</v>
      </c>
      <c r="V6536">
        <v>76.1474813500372</v>
      </c>
      <c r="W6536">
        <v>1.488</v>
      </c>
      <c r="X6536">
        <v>3.4727</v>
      </c>
      <c r="Y6536">
        <v>0</v>
      </c>
      <c r="Z6536">
        <v>-0.17606033847643</v>
      </c>
      <c r="AA6536">
        <v>0.994298409976555</v>
      </c>
      <c r="AB6536">
        <v>0.00565949509986009</v>
      </c>
      <c r="AC6536">
        <v>65.8000020980835</v>
      </c>
      <c r="AD6536">
        <v>0.49296114906353</v>
      </c>
      <c r="AE6536">
        <v>0.457799360934942</v>
      </c>
      <c r="AF6536">
        <v>1.49508059034705</v>
      </c>
      <c r="AG6536">
        <v>0</v>
      </c>
    </row>
    <row r="6537" spans="1:33">
      <c r="A6537" s="3">
        <v>28393</v>
      </c>
      <c r="B6537">
        <v>600662</v>
      </c>
      <c r="C6537">
        <v>2015</v>
      </c>
      <c r="D6537">
        <v>0</v>
      </c>
      <c r="E6537" t="s">
        <v>33</v>
      </c>
      <c r="F6537">
        <v>0.0146671947279773</v>
      </c>
      <c r="G6537">
        <v>0</v>
      </c>
      <c r="H6537">
        <v>-0.0835733099370084</v>
      </c>
      <c r="I6537">
        <v>1</v>
      </c>
      <c r="J6537">
        <v>0</v>
      </c>
      <c r="K6537">
        <v>0</v>
      </c>
      <c r="L6537">
        <v>0</v>
      </c>
      <c r="M6537">
        <v>726.948939161231</v>
      </c>
      <c r="N6537">
        <v>23.8605</v>
      </c>
      <c r="O6537">
        <v>-0.0590112766564118</v>
      </c>
      <c r="P6537">
        <v>88.1188</v>
      </c>
      <c r="Q6537">
        <v>0.0126512808322044</v>
      </c>
      <c r="R6537">
        <v>0.68</v>
      </c>
      <c r="S6537">
        <v>1954646.92000008</v>
      </c>
      <c r="T6537">
        <v>0</v>
      </c>
      <c r="U6537">
        <v>0</v>
      </c>
      <c r="V6537">
        <v>51.6668033701999</v>
      </c>
      <c r="W6537">
        <v>1.8176</v>
      </c>
      <c r="X6537">
        <v>0.9063</v>
      </c>
      <c r="Y6537">
        <v>0</v>
      </c>
      <c r="Z6537">
        <v>0.370738921570098</v>
      </c>
      <c r="AA6537">
        <v>0.99242426911264</v>
      </c>
      <c r="AB6537">
        <v>0.0224353079503038</v>
      </c>
      <c r="AC6537">
        <v>50.75</v>
      </c>
      <c r="AD6537">
        <v>0.913086776336993</v>
      </c>
      <c r="AE6537">
        <v>0.485983912350408</v>
      </c>
      <c r="AF6537">
        <v>0.93657667519316</v>
      </c>
      <c r="AG6537">
        <v>0</v>
      </c>
    </row>
    <row r="6538" spans="1:33">
      <c r="A6538" s="3">
        <v>28396</v>
      </c>
      <c r="B6538">
        <v>600665</v>
      </c>
      <c r="C6538">
        <v>2015</v>
      </c>
      <c r="D6538">
        <v>0</v>
      </c>
      <c r="E6538" t="s">
        <v>33</v>
      </c>
      <c r="F6538">
        <v>0.00309670822123682</v>
      </c>
      <c r="G6538">
        <v>0</v>
      </c>
      <c r="H6538">
        <v>0.0567730177195896</v>
      </c>
      <c r="I6538">
        <v>1</v>
      </c>
      <c r="J6538">
        <v>0</v>
      </c>
      <c r="K6538">
        <v>0</v>
      </c>
      <c r="L6538">
        <v>0</v>
      </c>
      <c r="M6538">
        <v>278.289630527984</v>
      </c>
      <c r="N6538">
        <v>187.5193</v>
      </c>
      <c r="O6538">
        <v>-0.00843334660072572</v>
      </c>
      <c r="P6538">
        <v>92.4139</v>
      </c>
      <c r="Q6538">
        <v>0.00310909172883166</v>
      </c>
      <c r="R6538">
        <v>175.24</v>
      </c>
      <c r="S6538">
        <v>19635.79</v>
      </c>
      <c r="T6538">
        <v>0</v>
      </c>
      <c r="U6538">
        <v>0</v>
      </c>
      <c r="V6538">
        <v>60.8754610852227</v>
      </c>
      <c r="W6538">
        <v>6.6048</v>
      </c>
      <c r="X6538">
        <v>2.3319</v>
      </c>
      <c r="Y6538">
        <v>0</v>
      </c>
      <c r="Z6538">
        <v>0.172090456367956</v>
      </c>
      <c r="AA6538">
        <v>1.000468000716</v>
      </c>
      <c r="AB6538">
        <v>0.0228127241286221</v>
      </c>
      <c r="AC6538">
        <v>59.8800005018711</v>
      </c>
      <c r="AD6538">
        <v>5.67290199301407</v>
      </c>
      <c r="AE6538">
        <v>0.858382289014175</v>
      </c>
      <c r="AF6538">
        <v>0.874715353777018</v>
      </c>
      <c r="AG6538">
        <v>0</v>
      </c>
    </row>
    <row r="6539" spans="1:33">
      <c r="A6539" s="3">
        <v>28397</v>
      </c>
      <c r="B6539">
        <v>600666</v>
      </c>
      <c r="C6539">
        <v>2015</v>
      </c>
      <c r="D6539">
        <v>0</v>
      </c>
      <c r="E6539" t="s">
        <v>33</v>
      </c>
      <c r="F6539">
        <v>0.001237184354286</v>
      </c>
      <c r="G6539">
        <v>0.0115716507697295</v>
      </c>
      <c r="H6539">
        <v>0.0321489036660377</v>
      </c>
      <c r="I6539">
        <v>1</v>
      </c>
      <c r="J6539">
        <v>0</v>
      </c>
      <c r="K6539">
        <v>0</v>
      </c>
      <c r="L6539">
        <v>0</v>
      </c>
      <c r="M6539">
        <v>526.605751800965</v>
      </c>
      <c r="N6539">
        <v>1.7827</v>
      </c>
      <c r="O6539">
        <v>0.114371237859858</v>
      </c>
      <c r="P6539">
        <v>88.9468</v>
      </c>
      <c r="Q6539">
        <v>0.00439224463184687</v>
      </c>
      <c r="R6539">
        <v>37.58</v>
      </c>
      <c r="S6539">
        <v>11199647.4</v>
      </c>
      <c r="T6539">
        <v>0</v>
      </c>
      <c r="U6539">
        <v>0</v>
      </c>
      <c r="V6539">
        <v>14.4146808512317</v>
      </c>
      <c r="W6539">
        <v>2.7728</v>
      </c>
      <c r="X6539">
        <v>1.1253</v>
      </c>
      <c r="Y6539">
        <v>0.00121960253621939</v>
      </c>
      <c r="Z6539">
        <v>-0.0441516207472708</v>
      </c>
      <c r="AA6539">
        <v>0.494737220249203</v>
      </c>
      <c r="AB6539">
        <v>0.00881267383845084</v>
      </c>
      <c r="AC6539">
        <v>44.2100002765656</v>
      </c>
      <c r="AD6539">
        <v>1.78487296270156</v>
      </c>
      <c r="AE6539">
        <v>0.730185112556059</v>
      </c>
      <c r="AF6539">
        <v>1.08065924320704</v>
      </c>
      <c r="AG6539">
        <v>0</v>
      </c>
    </row>
    <row r="6540" spans="1:33">
      <c r="A6540" s="3">
        <v>28398</v>
      </c>
      <c r="B6540">
        <v>600667</v>
      </c>
      <c r="C6540">
        <v>2015</v>
      </c>
      <c r="D6540">
        <v>0</v>
      </c>
      <c r="E6540" t="s">
        <v>33</v>
      </c>
      <c r="F6540">
        <v>0.0190128775016068</v>
      </c>
      <c r="G6540">
        <v>0</v>
      </c>
      <c r="H6540">
        <v>0.144175124084473</v>
      </c>
      <c r="I6540">
        <v>1</v>
      </c>
      <c r="J6540">
        <v>0</v>
      </c>
      <c r="K6540">
        <v>0</v>
      </c>
      <c r="L6540">
        <v>0</v>
      </c>
      <c r="M6540">
        <v>639.290566328961</v>
      </c>
      <c r="N6540">
        <v>8.1814</v>
      </c>
      <c r="O6540">
        <v>-0.0661069103202725</v>
      </c>
      <c r="P6540">
        <v>37.5517</v>
      </c>
      <c r="Q6540">
        <v>0.00816956978260745</v>
      </c>
      <c r="R6540">
        <v>8.47</v>
      </c>
      <c r="S6540">
        <v>418322317.6</v>
      </c>
      <c r="T6540">
        <v>0</v>
      </c>
      <c r="U6540">
        <v>0</v>
      </c>
      <c r="V6540">
        <v>41.9257528462765</v>
      </c>
      <c r="W6540">
        <v>3.1053</v>
      </c>
      <c r="X6540">
        <v>0.9704</v>
      </c>
      <c r="Y6540">
        <v>0.388259971722844</v>
      </c>
      <c r="Z6540">
        <v>0.0579794130358098</v>
      </c>
      <c r="AA6540">
        <v>0.802331266560001</v>
      </c>
      <c r="AB6540">
        <v>0.0176393870927944</v>
      </c>
      <c r="AC6540">
        <v>53.4099984169006</v>
      </c>
      <c r="AD6540">
        <v>2.69582428518267</v>
      </c>
      <c r="AE6540">
        <v>0.517474867656262</v>
      </c>
      <c r="AF6540">
        <v>1.29440960462132</v>
      </c>
      <c r="AG6540">
        <v>0</v>
      </c>
    </row>
    <row r="6541" spans="1:33">
      <c r="A6541" s="3">
        <v>28399</v>
      </c>
      <c r="B6541">
        <v>600668</v>
      </c>
      <c r="C6541">
        <v>2015</v>
      </c>
      <c r="D6541">
        <v>0</v>
      </c>
      <c r="E6541" t="s">
        <v>33</v>
      </c>
      <c r="F6541">
        <v>0.00392209516111127</v>
      </c>
      <c r="G6541">
        <v>0</v>
      </c>
      <c r="H6541">
        <v>0.00665534932514848</v>
      </c>
      <c r="I6541">
        <v>1</v>
      </c>
      <c r="J6541">
        <v>0</v>
      </c>
      <c r="K6541">
        <v>0</v>
      </c>
      <c r="L6541">
        <v>0</v>
      </c>
      <c r="M6541">
        <v>447.547332289856</v>
      </c>
      <c r="N6541">
        <v>10.6399</v>
      </c>
      <c r="O6541">
        <v>-0.0650373527142913</v>
      </c>
      <c r="P6541">
        <v>93.0143</v>
      </c>
      <c r="Q6541">
        <v>0.336653079151249</v>
      </c>
      <c r="R6541">
        <v>25.22</v>
      </c>
      <c r="S6541">
        <v>-4539887.15000001</v>
      </c>
      <c r="T6541">
        <v>0</v>
      </c>
      <c r="U6541">
        <v>0</v>
      </c>
      <c r="V6541">
        <v>28.6769731589943</v>
      </c>
      <c r="W6541">
        <v>1.5653</v>
      </c>
      <c r="X6541">
        <v>1.0097</v>
      </c>
      <c r="Y6541">
        <v>0</v>
      </c>
      <c r="Z6541">
        <v>0.516175153410374</v>
      </c>
      <c r="AA6541">
        <v>0.998755670881348</v>
      </c>
      <c r="AB6541">
        <v>0.0119320632620656</v>
      </c>
      <c r="AC6541">
        <v>27.939999461174</v>
      </c>
      <c r="AD6541">
        <v>0.604729168435219</v>
      </c>
      <c r="AE6541">
        <v>0.611529371270564</v>
      </c>
      <c r="AF6541">
        <v>1.02325549283344</v>
      </c>
      <c r="AG6541">
        <v>0</v>
      </c>
    </row>
    <row r="6542" spans="1:33">
      <c r="A6542" s="3">
        <v>28400</v>
      </c>
      <c r="B6542">
        <v>600671</v>
      </c>
      <c r="C6542">
        <v>2015</v>
      </c>
      <c r="D6542">
        <v>0</v>
      </c>
      <c r="E6542" t="s">
        <v>33</v>
      </c>
      <c r="F6542">
        <v>0.00834916285879075</v>
      </c>
      <c r="G6542">
        <v>0</v>
      </c>
      <c r="H6542">
        <v>-0.0723993108072285</v>
      </c>
      <c r="I6542">
        <v>0</v>
      </c>
      <c r="J6542">
        <v>0</v>
      </c>
      <c r="K6542">
        <v>0</v>
      </c>
      <c r="L6542">
        <v>1</v>
      </c>
      <c r="M6542">
        <v>474.142913915765</v>
      </c>
      <c r="N6542">
        <v>4.8889</v>
      </c>
      <c r="O6542">
        <v>-0.0637662563774782</v>
      </c>
      <c r="P6542">
        <v>-1163.1703</v>
      </c>
      <c r="Q6542">
        <v>0.00880600286482862</v>
      </c>
      <c r="R6542">
        <v>21.91</v>
      </c>
      <c r="S6542">
        <v>-281005.08</v>
      </c>
      <c r="T6542">
        <v>1</v>
      </c>
      <c r="U6542">
        <v>0</v>
      </c>
      <c r="V6542">
        <v>55.2621471021656</v>
      </c>
      <c r="W6542">
        <v>4.6264</v>
      </c>
      <c r="X6542">
        <v>0.5716</v>
      </c>
      <c r="Y6542">
        <v>0</v>
      </c>
      <c r="Z6542">
        <v>0.00796429458815516</v>
      </c>
      <c r="AA6542">
        <v>0.912526009425814</v>
      </c>
      <c r="AB6542">
        <v>0.0367966215528619</v>
      </c>
      <c r="AC6542">
        <v>48.4099991321564</v>
      </c>
      <c r="AD6542">
        <v>4.07000996680097</v>
      </c>
      <c r="AE6542">
        <v>0.488788584380102</v>
      </c>
      <c r="AF6542">
        <v>0.845357163893072</v>
      </c>
      <c r="AG6542">
        <v>0</v>
      </c>
    </row>
    <row r="6543" spans="1:33">
      <c r="A6543" s="3">
        <v>28401</v>
      </c>
      <c r="B6543">
        <v>600673</v>
      </c>
      <c r="C6543">
        <v>2015</v>
      </c>
      <c r="D6543">
        <v>0</v>
      </c>
      <c r="E6543" t="s">
        <v>33</v>
      </c>
      <c r="F6543">
        <v>0.0046333770004829</v>
      </c>
      <c r="G6543">
        <v>0</v>
      </c>
      <c r="H6543">
        <v>0.00925567640882607</v>
      </c>
      <c r="I6543">
        <v>1</v>
      </c>
      <c r="J6543">
        <v>0</v>
      </c>
      <c r="K6543">
        <v>0</v>
      </c>
      <c r="L6543">
        <v>0</v>
      </c>
      <c r="M6543">
        <v>218.250864304043</v>
      </c>
      <c r="N6543">
        <v>5.7916</v>
      </c>
      <c r="O6543">
        <v>-0.15389466994359</v>
      </c>
      <c r="P6543">
        <v>96.7902</v>
      </c>
      <c r="Q6543">
        <v>0.00495762010952615</v>
      </c>
      <c r="R6543">
        <v>67.65</v>
      </c>
      <c r="S6543">
        <v>-70855719.3299999</v>
      </c>
      <c r="T6543">
        <v>0</v>
      </c>
      <c r="U6543">
        <v>0</v>
      </c>
      <c r="V6543">
        <v>50.9302291453093</v>
      </c>
      <c r="W6543">
        <v>2.6577</v>
      </c>
      <c r="X6543">
        <v>0.792</v>
      </c>
      <c r="Y6543">
        <v>0.297584189481911</v>
      </c>
      <c r="Z6543">
        <v>0.0913012816415649</v>
      </c>
      <c r="AA6543">
        <v>0.981323156192842</v>
      </c>
      <c r="AB6543">
        <v>0.0103555869807169</v>
      </c>
      <c r="AC6543">
        <v>44.2500002384186</v>
      </c>
      <c r="AD6543">
        <v>1.91824331273997</v>
      </c>
      <c r="AE6543">
        <v>0.485908233637858</v>
      </c>
      <c r="AF6543">
        <v>0.989579833085943</v>
      </c>
      <c r="AG6543">
        <v>0</v>
      </c>
    </row>
    <row r="6544" spans="1:33">
      <c r="A6544" s="3">
        <v>28403</v>
      </c>
      <c r="B6544">
        <v>600675</v>
      </c>
      <c r="C6544">
        <v>2015</v>
      </c>
      <c r="D6544">
        <v>0</v>
      </c>
      <c r="E6544" t="s">
        <v>33</v>
      </c>
      <c r="F6544">
        <v>0.0246374213113881</v>
      </c>
      <c r="G6544">
        <v>0</v>
      </c>
      <c r="H6544">
        <v>-0.225044179069244</v>
      </c>
      <c r="I6544">
        <v>1</v>
      </c>
      <c r="J6544">
        <v>0</v>
      </c>
      <c r="K6544">
        <v>0</v>
      </c>
      <c r="L6544">
        <v>0</v>
      </c>
      <c r="M6544">
        <v>153.698969784999</v>
      </c>
      <c r="N6544">
        <v>497.9766</v>
      </c>
      <c r="O6544">
        <v>-0.150574507363463</v>
      </c>
      <c r="P6544">
        <v>13.5326</v>
      </c>
      <c r="Q6544">
        <v>0.0354490308727458</v>
      </c>
      <c r="R6544">
        <v>1.48</v>
      </c>
      <c r="S6544">
        <v>1661298.33</v>
      </c>
      <c r="T6544">
        <v>0</v>
      </c>
      <c r="U6544">
        <v>0</v>
      </c>
      <c r="V6544">
        <v>39.8800011824798</v>
      </c>
      <c r="W6544">
        <v>6.4061</v>
      </c>
      <c r="X6544">
        <v>1.6174</v>
      </c>
      <c r="Y6544">
        <v>0</v>
      </c>
      <c r="Z6544">
        <v>0.566413104286117</v>
      </c>
      <c r="AA6544">
        <v>0.996694726944171</v>
      </c>
      <c r="AB6544">
        <v>0.00496794287219711</v>
      </c>
      <c r="AC6544">
        <v>41.7999992966652</v>
      </c>
      <c r="AD6544">
        <v>7.88031488367387</v>
      </c>
      <c r="AE6544">
        <v>0.78294128506426</v>
      </c>
      <c r="AF6544">
        <v>0.369041737392105</v>
      </c>
      <c r="AG6544">
        <v>0</v>
      </c>
    </row>
    <row r="6545" spans="1:33">
      <c r="A6545" s="3">
        <v>28404</v>
      </c>
      <c r="B6545">
        <v>600676</v>
      </c>
      <c r="C6545">
        <v>2015</v>
      </c>
      <c r="D6545">
        <v>0</v>
      </c>
      <c r="E6545" t="s">
        <v>33</v>
      </c>
      <c r="F6545">
        <v>0.00803073890723299</v>
      </c>
      <c r="G6545">
        <v>0</v>
      </c>
      <c r="H6545">
        <v>-0.00323553626734579</v>
      </c>
      <c r="I6545">
        <v>1</v>
      </c>
      <c r="J6545">
        <v>0</v>
      </c>
      <c r="K6545">
        <v>0</v>
      </c>
      <c r="L6545">
        <v>0</v>
      </c>
      <c r="M6545">
        <v>286.746052980145</v>
      </c>
      <c r="N6545">
        <v>7.457</v>
      </c>
      <c r="O6545">
        <v>-0.00211992009126175</v>
      </c>
      <c r="P6545">
        <v>79.7662</v>
      </c>
      <c r="Q6545">
        <v>0.0225164919685764</v>
      </c>
      <c r="R6545">
        <v>7.48</v>
      </c>
      <c r="S6545">
        <v>7315092.30000001</v>
      </c>
      <c r="T6545">
        <v>0</v>
      </c>
      <c r="U6545">
        <v>0</v>
      </c>
      <c r="V6545">
        <v>60.4491972092607</v>
      </c>
      <c r="W6545">
        <v>1.5828</v>
      </c>
      <c r="X6545">
        <v>1.7703</v>
      </c>
      <c r="Y6545">
        <v>0</v>
      </c>
      <c r="Z6545">
        <v>0.189667799295205</v>
      </c>
      <c r="AA6545">
        <v>0.963621864775984</v>
      </c>
      <c r="AB6545">
        <v>0.00769538104289603</v>
      </c>
      <c r="AC6545">
        <v>52.5599998235703</v>
      </c>
      <c r="AD6545">
        <v>0.630465268821204</v>
      </c>
      <c r="AE6545">
        <v>0.388495284905853</v>
      </c>
      <c r="AF6545">
        <v>0.969488032189449</v>
      </c>
      <c r="AG6545">
        <v>0</v>
      </c>
    </row>
    <row r="6546" spans="1:33">
      <c r="A6546" s="3">
        <v>28406</v>
      </c>
      <c r="B6546">
        <v>600679</v>
      </c>
      <c r="C6546">
        <v>2015</v>
      </c>
      <c r="D6546">
        <v>0</v>
      </c>
      <c r="E6546" t="s">
        <v>33</v>
      </c>
      <c r="F6546">
        <v>0.0150912217593403</v>
      </c>
      <c r="G6546">
        <v>0</v>
      </c>
      <c r="H6546">
        <v>0.00184960955202008</v>
      </c>
      <c r="I6546">
        <v>1</v>
      </c>
      <c r="J6546">
        <v>0</v>
      </c>
      <c r="K6546">
        <v>0</v>
      </c>
      <c r="L6546">
        <v>0</v>
      </c>
      <c r="M6546">
        <v>986.475225025361</v>
      </c>
      <c r="N6546">
        <v>9.1151</v>
      </c>
      <c r="O6546">
        <v>-0.0191541035609889</v>
      </c>
      <c r="P6546">
        <v>74.8275</v>
      </c>
      <c r="Q6546">
        <v>0.0962390952407697</v>
      </c>
      <c r="R6546">
        <v>3.96</v>
      </c>
      <c r="S6546">
        <v>-2076344.01</v>
      </c>
      <c r="T6546">
        <v>0</v>
      </c>
      <c r="U6546">
        <v>0</v>
      </c>
      <c r="V6546">
        <v>59.8834152795223</v>
      </c>
      <c r="W6546">
        <v>1.3496</v>
      </c>
      <c r="X6546">
        <v>1.4041</v>
      </c>
      <c r="Y6546">
        <v>0</v>
      </c>
      <c r="Z6546">
        <v>0.0871968549517292</v>
      </c>
      <c r="AA6546">
        <v>0.976113668052733</v>
      </c>
      <c r="AB6546">
        <v>0.0237531759037634</v>
      </c>
      <c r="AC6546">
        <v>40.1299996972084</v>
      </c>
      <c r="AD6546">
        <v>0.360487772173841</v>
      </c>
      <c r="AE6546">
        <v>0.677953287262949</v>
      </c>
      <c r="AF6546">
        <v>0.810483750398664</v>
      </c>
      <c r="AG6546">
        <v>0</v>
      </c>
    </row>
    <row r="6547" spans="1:33">
      <c r="A6547" s="3">
        <v>28408</v>
      </c>
      <c r="B6547">
        <v>600682</v>
      </c>
      <c r="C6547">
        <v>2015</v>
      </c>
      <c r="D6547">
        <v>0</v>
      </c>
      <c r="E6547" t="s">
        <v>33</v>
      </c>
      <c r="F6547">
        <v>0.00567766811567291</v>
      </c>
      <c r="G6547">
        <v>0</v>
      </c>
      <c r="H6547">
        <v>0.0210384226337752</v>
      </c>
      <c r="I6547">
        <v>1</v>
      </c>
      <c r="J6547">
        <v>0</v>
      </c>
      <c r="K6547">
        <v>0</v>
      </c>
      <c r="L6547">
        <v>0</v>
      </c>
      <c r="M6547">
        <v>252.990248877559</v>
      </c>
      <c r="N6547">
        <v>156.3143</v>
      </c>
      <c r="O6547">
        <v>-0.0956340677406898</v>
      </c>
      <c r="P6547">
        <v>104.5096</v>
      </c>
      <c r="Q6547">
        <v>0.0237362113127316</v>
      </c>
      <c r="R6547">
        <v>2.05</v>
      </c>
      <c r="S6547">
        <v>-130843820.47</v>
      </c>
      <c r="T6547">
        <v>0</v>
      </c>
      <c r="U6547">
        <v>0</v>
      </c>
      <c r="V6547">
        <v>62.9839859157075</v>
      </c>
      <c r="W6547">
        <v>7.5783</v>
      </c>
      <c r="X6547">
        <v>0.6944</v>
      </c>
      <c r="Y6547">
        <v>0.733124556688671</v>
      </c>
      <c r="Z6547">
        <v>0.216906138690255</v>
      </c>
      <c r="AA6547">
        <v>1.00238861751983</v>
      </c>
      <c r="AB6547">
        <v>0.00502962308186324</v>
      </c>
      <c r="AC6547">
        <v>53.1499991416931</v>
      </c>
      <c r="AD6547">
        <v>6.1457116997016</v>
      </c>
      <c r="AE6547">
        <v>0.610921412458967</v>
      </c>
      <c r="AF6547">
        <v>0.948597231229835</v>
      </c>
      <c r="AG6547">
        <v>0</v>
      </c>
    </row>
    <row r="6548" spans="1:33">
      <c r="A6548" s="3">
        <v>28409</v>
      </c>
      <c r="B6548">
        <v>600683</v>
      </c>
      <c r="C6548">
        <v>2015</v>
      </c>
      <c r="D6548">
        <v>0</v>
      </c>
      <c r="E6548" t="s">
        <v>33</v>
      </c>
      <c r="F6548">
        <v>0.0121612620059256</v>
      </c>
      <c r="G6548">
        <v>0</v>
      </c>
      <c r="H6548">
        <v>-0.0128645122764846</v>
      </c>
      <c r="I6548">
        <v>1</v>
      </c>
      <c r="J6548">
        <v>0</v>
      </c>
      <c r="K6548">
        <v>0</v>
      </c>
      <c r="L6548">
        <v>0</v>
      </c>
      <c r="M6548">
        <v>173.879528243887</v>
      </c>
      <c r="N6548">
        <v>306.5889</v>
      </c>
      <c r="O6548">
        <v>-0.0970389119400504</v>
      </c>
      <c r="P6548">
        <v>57.818</v>
      </c>
      <c r="Q6548">
        <v>0.00538016622929009</v>
      </c>
      <c r="R6548">
        <v>288.27</v>
      </c>
      <c r="S6548">
        <v>-1226617.24</v>
      </c>
      <c r="T6548">
        <v>0</v>
      </c>
      <c r="U6548">
        <v>0</v>
      </c>
      <c r="V6548">
        <v>49.186212363277</v>
      </c>
      <c r="W6548">
        <v>8.2902</v>
      </c>
      <c r="X6548">
        <v>1.6285</v>
      </c>
      <c r="Y6548">
        <v>0</v>
      </c>
      <c r="Z6548">
        <v>0.307247585585276</v>
      </c>
      <c r="AA6548">
        <v>1.00193753511256</v>
      </c>
      <c r="AB6548">
        <v>0.012521636695845</v>
      </c>
      <c r="AC6548">
        <v>63.7099992036819</v>
      </c>
      <c r="AD6548">
        <v>11.6196856970204</v>
      </c>
      <c r="AE6548">
        <v>0.900871337143384</v>
      </c>
      <c r="AF6548">
        <v>1.28858541876847</v>
      </c>
      <c r="AG6548">
        <v>0</v>
      </c>
    </row>
    <row r="6549" spans="1:33">
      <c r="A6549" s="3">
        <v>28410</v>
      </c>
      <c r="B6549">
        <v>600684</v>
      </c>
      <c r="C6549">
        <v>2015</v>
      </c>
      <c r="D6549">
        <v>0</v>
      </c>
      <c r="E6549" t="s">
        <v>33</v>
      </c>
      <c r="F6549">
        <v>0.0534617339363064</v>
      </c>
      <c r="G6549">
        <v>0</v>
      </c>
      <c r="H6549">
        <v>0.00107308907021275</v>
      </c>
      <c r="I6549">
        <v>1</v>
      </c>
      <c r="J6549">
        <v>0</v>
      </c>
      <c r="K6549">
        <v>0</v>
      </c>
      <c r="L6549">
        <v>0</v>
      </c>
      <c r="M6549">
        <v>544.727452898785</v>
      </c>
      <c r="N6549">
        <v>9131.0851</v>
      </c>
      <c r="O6549">
        <v>0.0314351995390797</v>
      </c>
      <c r="P6549">
        <v>94.2839</v>
      </c>
      <c r="Q6549">
        <v>0</v>
      </c>
      <c r="R6549">
        <v>54.31</v>
      </c>
      <c r="S6549">
        <v>29476.0900000003</v>
      </c>
      <c r="T6549">
        <v>0</v>
      </c>
      <c r="U6549">
        <v>0</v>
      </c>
      <c r="V6549">
        <v>37.4750044209064</v>
      </c>
      <c r="W6549">
        <v>3.3101</v>
      </c>
      <c r="X6549">
        <v>2.769</v>
      </c>
      <c r="Y6549">
        <v>0</v>
      </c>
      <c r="Z6549">
        <v>0.279281532851164</v>
      </c>
      <c r="AA6549">
        <v>0.999891199912295</v>
      </c>
      <c r="AB6549">
        <v>0.0017630206238437</v>
      </c>
      <c r="AC6549">
        <v>37.3300002813339</v>
      </c>
      <c r="AD6549">
        <v>3.39901768160273</v>
      </c>
      <c r="AE6549">
        <v>0.787821079562097</v>
      </c>
      <c r="AF6549">
        <v>1.17371890442964</v>
      </c>
      <c r="AG6549">
        <v>0</v>
      </c>
    </row>
    <row r="6550" spans="1:33">
      <c r="A6550" s="3">
        <v>28411</v>
      </c>
      <c r="B6550">
        <v>600685</v>
      </c>
      <c r="C6550">
        <v>2015</v>
      </c>
      <c r="D6550">
        <v>0</v>
      </c>
      <c r="E6550" t="s">
        <v>33</v>
      </c>
      <c r="F6550">
        <v>0.00156581740117946</v>
      </c>
      <c r="G6550">
        <v>0</v>
      </c>
      <c r="H6550">
        <v>0.0337361933715421</v>
      </c>
      <c r="I6550">
        <v>1</v>
      </c>
      <c r="J6550">
        <v>0</v>
      </c>
      <c r="K6550">
        <v>0</v>
      </c>
      <c r="L6550">
        <v>0</v>
      </c>
      <c r="M6550">
        <v>320.910461498628</v>
      </c>
      <c r="N6550">
        <v>15.6136</v>
      </c>
      <c r="O6550">
        <v>0.232266444217492</v>
      </c>
      <c r="P6550">
        <v>-134.7807</v>
      </c>
      <c r="Q6550">
        <v>0.00149046432743656</v>
      </c>
      <c r="R6550">
        <v>25.46</v>
      </c>
      <c r="S6550">
        <v>-56259470.4100001</v>
      </c>
      <c r="T6550">
        <v>1</v>
      </c>
      <c r="U6550">
        <v>0</v>
      </c>
      <c r="V6550">
        <v>66.4480880687275</v>
      </c>
      <c r="W6550">
        <v>4.4443</v>
      </c>
      <c r="X6550">
        <v>1.21</v>
      </c>
      <c r="Y6550">
        <v>0.30571297568749</v>
      </c>
      <c r="Z6550">
        <v>-0.148832335401056</v>
      </c>
      <c r="AA6550">
        <v>1.01837284227162</v>
      </c>
      <c r="AB6550">
        <v>0.00254197634478483</v>
      </c>
      <c r="AC6550">
        <v>81.720001578331</v>
      </c>
      <c r="AD6550">
        <v>3.46525596226441</v>
      </c>
      <c r="AE6550">
        <v>0.482901098356277</v>
      </c>
      <c r="AF6550">
        <v>0.993244918725093</v>
      </c>
      <c r="AG6550">
        <v>0</v>
      </c>
    </row>
    <row r="6551" spans="1:33">
      <c r="A6551" s="3">
        <v>28414</v>
      </c>
      <c r="B6551">
        <v>600689</v>
      </c>
      <c r="C6551">
        <v>2015</v>
      </c>
      <c r="D6551">
        <v>0</v>
      </c>
      <c r="E6551" t="s">
        <v>33</v>
      </c>
      <c r="F6551">
        <v>0.018726668338189</v>
      </c>
      <c r="G6551">
        <v>0</v>
      </c>
      <c r="H6551">
        <v>-0.0256938321344865</v>
      </c>
      <c r="I6551">
        <v>1</v>
      </c>
      <c r="J6551">
        <v>0</v>
      </c>
      <c r="K6551">
        <v>0</v>
      </c>
      <c r="L6551">
        <v>0</v>
      </c>
      <c r="M6551">
        <v>1583.62957964948</v>
      </c>
      <c r="N6551">
        <v>22.8311</v>
      </c>
      <c r="O6551">
        <v>0.044366756936082</v>
      </c>
      <c r="P6551">
        <v>-46.8817</v>
      </c>
      <c r="Q6551">
        <v>0.00821152460427748</v>
      </c>
      <c r="R6551">
        <v>0.02</v>
      </c>
      <c r="S6551">
        <v>-756083.92</v>
      </c>
      <c r="T6551">
        <v>1</v>
      </c>
      <c r="U6551">
        <v>0</v>
      </c>
      <c r="V6551">
        <v>39.8173340130433</v>
      </c>
      <c r="W6551">
        <v>1.8162</v>
      </c>
      <c r="X6551">
        <v>1.4993</v>
      </c>
      <c r="Y6551">
        <v>0.790169845246789</v>
      </c>
      <c r="Z6551">
        <v>0.0634852966977695</v>
      </c>
      <c r="AA6551">
        <v>0.994866924630581</v>
      </c>
      <c r="AB6551">
        <v>0.0102316829084886</v>
      </c>
      <c r="AC6551">
        <v>32.6400007009506</v>
      </c>
      <c r="AD6551">
        <v>0.840838455204393</v>
      </c>
      <c r="AE6551">
        <v>0.653568955628979</v>
      </c>
      <c r="AF6551">
        <v>0.961846960658743</v>
      </c>
      <c r="AG6551">
        <v>0</v>
      </c>
    </row>
    <row r="6552" spans="1:33">
      <c r="A6552" s="3">
        <v>28417</v>
      </c>
      <c r="B6552">
        <v>600692</v>
      </c>
      <c r="C6552">
        <v>2015</v>
      </c>
      <c r="D6552">
        <v>0</v>
      </c>
      <c r="E6552" t="s">
        <v>33</v>
      </c>
      <c r="F6552">
        <v>0.0217293947602432</v>
      </c>
      <c r="G6552">
        <v>0</v>
      </c>
      <c r="H6552">
        <v>0.0667272393479773</v>
      </c>
      <c r="I6552">
        <v>1</v>
      </c>
      <c r="J6552">
        <v>0</v>
      </c>
      <c r="K6552">
        <v>0</v>
      </c>
      <c r="L6552">
        <v>0</v>
      </c>
      <c r="M6552">
        <v>1231.14382219773</v>
      </c>
      <c r="N6552">
        <v>13.5846</v>
      </c>
      <c r="O6552">
        <v>-0.0151194753855343</v>
      </c>
      <c r="P6552">
        <v>67.8306</v>
      </c>
      <c r="Q6552">
        <v>0.0161587894494654</v>
      </c>
      <c r="R6552">
        <v>13.25</v>
      </c>
      <c r="S6552">
        <v>-329419.200000001</v>
      </c>
      <c r="T6552">
        <v>0</v>
      </c>
      <c r="U6552">
        <v>0</v>
      </c>
      <c r="V6552">
        <v>9.21687829839583</v>
      </c>
      <c r="W6552">
        <v>3.6297</v>
      </c>
      <c r="X6552">
        <v>1.1492</v>
      </c>
      <c r="Y6552">
        <v>0</v>
      </c>
      <c r="Z6552">
        <v>0.104942458585684</v>
      </c>
      <c r="AA6552">
        <v>0.919193430208144</v>
      </c>
      <c r="AB6552">
        <v>0.00857948436031218</v>
      </c>
      <c r="AC6552">
        <v>35.1099982857704</v>
      </c>
      <c r="AD6552">
        <v>2.91311760976732</v>
      </c>
      <c r="AE6552">
        <v>0.7995378991414</v>
      </c>
      <c r="AF6552">
        <v>0.58995788595788</v>
      </c>
      <c r="AG6552">
        <v>0</v>
      </c>
    </row>
    <row r="6553" spans="1:33">
      <c r="A6553" s="3">
        <v>28418</v>
      </c>
      <c r="B6553">
        <v>600693</v>
      </c>
      <c r="C6553">
        <v>2015</v>
      </c>
      <c r="D6553">
        <v>0</v>
      </c>
      <c r="E6553" t="s">
        <v>33</v>
      </c>
      <c r="F6553">
        <v>0.0324137926424259</v>
      </c>
      <c r="G6553">
        <v>0</v>
      </c>
      <c r="H6553">
        <v>0.0546510890936205</v>
      </c>
      <c r="I6553">
        <v>1</v>
      </c>
      <c r="J6553">
        <v>0</v>
      </c>
      <c r="K6553">
        <v>0</v>
      </c>
      <c r="L6553">
        <v>0</v>
      </c>
      <c r="M6553">
        <v>457.819553502716</v>
      </c>
      <c r="N6553">
        <v>474.8471</v>
      </c>
      <c r="O6553">
        <v>0.0340541020046643</v>
      </c>
      <c r="P6553">
        <v>102.5907</v>
      </c>
      <c r="Q6553">
        <v>0</v>
      </c>
      <c r="R6553">
        <v>20.43</v>
      </c>
      <c r="S6553">
        <v>389369027.31</v>
      </c>
      <c r="T6553">
        <v>0</v>
      </c>
      <c r="U6553">
        <v>0</v>
      </c>
      <c r="V6553">
        <v>55.8816331020706</v>
      </c>
      <c r="W6553">
        <v>2.794</v>
      </c>
      <c r="X6553">
        <v>1.5504</v>
      </c>
      <c r="Y6553">
        <v>0</v>
      </c>
      <c r="Z6553">
        <v>-0.0107987653211993</v>
      </c>
      <c r="AA6553">
        <v>0.997528786612549</v>
      </c>
      <c r="AB6553">
        <v>0.00576285069533966</v>
      </c>
      <c r="AC6553">
        <v>62.4799990653992</v>
      </c>
      <c r="AD6553">
        <v>1.95728215364676</v>
      </c>
      <c r="AE6553">
        <v>0.779274997556028</v>
      </c>
      <c r="AF6553">
        <v>0.504538888109653</v>
      </c>
      <c r="AG6553">
        <v>0</v>
      </c>
    </row>
    <row r="6554" spans="1:33">
      <c r="A6554" s="3">
        <v>28419</v>
      </c>
      <c r="B6554">
        <v>600694</v>
      </c>
      <c r="C6554">
        <v>2015</v>
      </c>
      <c r="D6554">
        <v>0</v>
      </c>
      <c r="E6554" t="s">
        <v>33</v>
      </c>
      <c r="F6554">
        <v>0.0252335920584681</v>
      </c>
      <c r="G6554">
        <v>0.0139554580924178</v>
      </c>
      <c r="H6554">
        <v>0.0210072080433171</v>
      </c>
      <c r="I6554">
        <v>1</v>
      </c>
      <c r="J6554">
        <v>0</v>
      </c>
      <c r="K6554">
        <v>0</v>
      </c>
      <c r="L6554">
        <v>0</v>
      </c>
      <c r="M6554">
        <v>455.191179839709</v>
      </c>
      <c r="N6554">
        <v>111.5709</v>
      </c>
      <c r="O6554">
        <v>0.0633197439416505</v>
      </c>
      <c r="P6554">
        <v>94.3154</v>
      </c>
      <c r="Q6554">
        <v>0.0016240056813551</v>
      </c>
      <c r="R6554">
        <v>30.99</v>
      </c>
      <c r="S6554">
        <v>-355061885.96</v>
      </c>
      <c r="T6554">
        <v>0</v>
      </c>
      <c r="U6554">
        <v>0</v>
      </c>
      <c r="V6554">
        <v>56.2582353256264</v>
      </c>
      <c r="W6554">
        <v>2.5337</v>
      </c>
      <c r="X6554">
        <v>1.1171</v>
      </c>
      <c r="Y6554">
        <v>0</v>
      </c>
      <c r="Z6554">
        <v>0.218720472867911</v>
      </c>
      <c r="AA6554">
        <v>0.999694047003219</v>
      </c>
      <c r="AB6554">
        <v>0.00437125592212083</v>
      </c>
      <c r="AC6554">
        <v>43.5500009059906</v>
      </c>
      <c r="AD6554">
        <v>1.56384653058096</v>
      </c>
      <c r="AE6554">
        <v>0.370096688045084</v>
      </c>
      <c r="AF6554">
        <v>1.03673398362983</v>
      </c>
      <c r="AG6554">
        <v>0</v>
      </c>
    </row>
    <row r="6555" spans="1:33">
      <c r="A6555" s="3">
        <v>28421</v>
      </c>
      <c r="B6555">
        <v>600697</v>
      </c>
      <c r="C6555">
        <v>2015</v>
      </c>
      <c r="D6555">
        <v>0</v>
      </c>
      <c r="E6555" t="s">
        <v>33</v>
      </c>
      <c r="F6555">
        <v>0.00662917584051976</v>
      </c>
      <c r="G6555">
        <v>0</v>
      </c>
      <c r="H6555">
        <v>0.0149095478852092</v>
      </c>
      <c r="I6555">
        <v>1</v>
      </c>
      <c r="J6555">
        <v>0</v>
      </c>
      <c r="K6555">
        <v>0</v>
      </c>
      <c r="L6555">
        <v>0</v>
      </c>
      <c r="M6555">
        <v>598.409672999142</v>
      </c>
      <c r="N6555">
        <v>1151.7896</v>
      </c>
      <c r="O6555">
        <v>-0.0616922043617904</v>
      </c>
      <c r="P6555">
        <v>95.4882</v>
      </c>
      <c r="Q6555">
        <v>0.0241328033048827</v>
      </c>
      <c r="R6555">
        <v>38.49</v>
      </c>
      <c r="S6555">
        <v>3704405.38999999</v>
      </c>
      <c r="T6555">
        <v>0</v>
      </c>
      <c r="U6555">
        <v>0</v>
      </c>
      <c r="V6555">
        <v>52.0464507934159</v>
      </c>
      <c r="W6555">
        <v>4.0666</v>
      </c>
      <c r="X6555">
        <v>0.5036</v>
      </c>
      <c r="Y6555">
        <v>0</v>
      </c>
      <c r="Z6555">
        <v>0.087770392171587</v>
      </c>
      <c r="AA6555">
        <v>1.00006358201609</v>
      </c>
      <c r="AB6555">
        <v>0.00158653137247142</v>
      </c>
      <c r="AC6555">
        <v>40.3700001239777</v>
      </c>
      <c r="AD6555">
        <v>5.01917596651654</v>
      </c>
      <c r="AE6555">
        <v>0.33530734241953</v>
      </c>
      <c r="AF6555">
        <v>1.03287049776746</v>
      </c>
      <c r="AG6555">
        <v>0</v>
      </c>
    </row>
    <row r="6556" spans="1:33">
      <c r="A6556" s="3">
        <v>28425</v>
      </c>
      <c r="B6556">
        <v>600703</v>
      </c>
      <c r="C6556">
        <v>2015</v>
      </c>
      <c r="D6556">
        <v>0</v>
      </c>
      <c r="E6556" t="s">
        <v>33</v>
      </c>
      <c r="F6556">
        <v>0.00147879329144688</v>
      </c>
      <c r="G6556">
        <v>0.0260298180681544</v>
      </c>
      <c r="H6556">
        <v>-0.00185503239672565</v>
      </c>
      <c r="I6556">
        <v>1</v>
      </c>
      <c r="J6556">
        <v>0</v>
      </c>
      <c r="K6556">
        <v>0</v>
      </c>
      <c r="L6556">
        <v>0</v>
      </c>
      <c r="M6556">
        <v>144.364277072141</v>
      </c>
      <c r="N6556">
        <v>3.8275</v>
      </c>
      <c r="O6556">
        <v>0.0200601432040676</v>
      </c>
      <c r="P6556">
        <v>80.3093</v>
      </c>
      <c r="Q6556">
        <v>0.00395217325709018</v>
      </c>
      <c r="R6556">
        <v>37.26</v>
      </c>
      <c r="S6556">
        <v>490397582.14</v>
      </c>
      <c r="T6556">
        <v>0</v>
      </c>
      <c r="U6556">
        <v>0</v>
      </c>
      <c r="V6556">
        <v>67.4530793904561</v>
      </c>
      <c r="W6556">
        <v>1.352</v>
      </c>
      <c r="X6556">
        <v>5.5517</v>
      </c>
      <c r="Y6556">
        <v>0.172263737906661</v>
      </c>
      <c r="Z6556">
        <v>0.980336383464485</v>
      </c>
      <c r="AA6556">
        <v>0.914210697119667</v>
      </c>
      <c r="AB6556">
        <v>0.0060277794149992</v>
      </c>
      <c r="AC6556">
        <v>54.7100005149841</v>
      </c>
      <c r="AD6556">
        <v>0.352001899045513</v>
      </c>
      <c r="AE6556">
        <v>0.373998226110336</v>
      </c>
      <c r="AF6556">
        <v>0.849977615539246</v>
      </c>
      <c r="AG6556">
        <v>0</v>
      </c>
    </row>
    <row r="6557" spans="1:33">
      <c r="A6557" s="3">
        <v>28426</v>
      </c>
      <c r="B6557">
        <v>600704</v>
      </c>
      <c r="C6557">
        <v>2015</v>
      </c>
      <c r="D6557">
        <v>0</v>
      </c>
      <c r="E6557" t="s">
        <v>33</v>
      </c>
      <c r="F6557">
        <v>0.112376918636527</v>
      </c>
      <c r="G6557">
        <v>0</v>
      </c>
      <c r="H6557">
        <v>-0.143393689929651</v>
      </c>
      <c r="I6557">
        <v>1</v>
      </c>
      <c r="J6557">
        <v>0</v>
      </c>
      <c r="K6557">
        <v>0</v>
      </c>
      <c r="L6557">
        <v>0</v>
      </c>
      <c r="M6557">
        <v>810.648818578725</v>
      </c>
      <c r="N6557">
        <v>45.0861</v>
      </c>
      <c r="O6557">
        <v>-0.105109637400552</v>
      </c>
      <c r="P6557">
        <v>42.3</v>
      </c>
      <c r="Q6557">
        <v>0.0260025087051687</v>
      </c>
      <c r="R6557">
        <v>69.09</v>
      </c>
      <c r="S6557">
        <v>-118876239.71</v>
      </c>
      <c r="T6557">
        <v>0</v>
      </c>
      <c r="U6557">
        <v>0</v>
      </c>
      <c r="V6557">
        <v>14.4150414528897</v>
      </c>
      <c r="W6557">
        <v>3.2245</v>
      </c>
      <c r="X6557">
        <v>0.9837</v>
      </c>
      <c r="Y6557">
        <v>0.153685942348356</v>
      </c>
      <c r="Z6557">
        <v>-0.0112334255157741</v>
      </c>
      <c r="AA6557">
        <v>0.994636074264852</v>
      </c>
      <c r="AB6557">
        <v>0.00265718612651898</v>
      </c>
      <c r="AC6557">
        <v>64.2900006771088</v>
      </c>
      <c r="AD6557">
        <v>2.62069609885422</v>
      </c>
      <c r="AE6557">
        <v>0.790998110873728</v>
      </c>
      <c r="AF6557">
        <v>1.02648982287404</v>
      </c>
      <c r="AG6557">
        <v>0</v>
      </c>
    </row>
    <row r="6558" spans="1:33">
      <c r="A6558" s="3">
        <v>28429</v>
      </c>
      <c r="B6558">
        <v>600708</v>
      </c>
      <c r="C6558">
        <v>2015</v>
      </c>
      <c r="D6558">
        <v>0</v>
      </c>
      <c r="E6558" t="s">
        <v>33</v>
      </c>
      <c r="F6558">
        <v>0.0261434262720878</v>
      </c>
      <c r="G6558">
        <v>0</v>
      </c>
      <c r="H6558">
        <v>-0.0618061512343128</v>
      </c>
      <c r="I6558">
        <v>1</v>
      </c>
      <c r="J6558">
        <v>0</v>
      </c>
      <c r="K6558">
        <v>0</v>
      </c>
      <c r="L6558">
        <v>0</v>
      </c>
      <c r="M6558">
        <v>411.47081496578</v>
      </c>
      <c r="N6558">
        <v>17.1714</v>
      </c>
      <c r="O6558">
        <v>-0.0850000885914026</v>
      </c>
      <c r="P6558">
        <v>99.6346</v>
      </c>
      <c r="Q6558">
        <v>0</v>
      </c>
      <c r="R6558">
        <v>73.64</v>
      </c>
      <c r="S6558">
        <v>210161003.58</v>
      </c>
      <c r="T6558">
        <v>0</v>
      </c>
      <c r="U6558">
        <v>0</v>
      </c>
      <c r="V6558">
        <v>48.415806185204</v>
      </c>
      <c r="W6558">
        <v>5.1453</v>
      </c>
      <c r="X6558">
        <v>1.6584</v>
      </c>
      <c r="Y6558">
        <v>0</v>
      </c>
      <c r="Z6558">
        <v>0.32210643807138</v>
      </c>
      <c r="AA6558">
        <v>1.03348375101306</v>
      </c>
      <c r="AB6558">
        <v>0.00497303692428972</v>
      </c>
      <c r="AC6558">
        <v>60.2100007534027</v>
      </c>
      <c r="AD6558">
        <v>4.43056294992644</v>
      </c>
      <c r="AE6558">
        <v>0.846236247603464</v>
      </c>
      <c r="AF6558">
        <v>0.621903025119348</v>
      </c>
      <c r="AG6558">
        <v>0</v>
      </c>
    </row>
    <row r="6559" spans="1:33">
      <c r="A6559" s="3">
        <v>28430</v>
      </c>
      <c r="B6559">
        <v>600710</v>
      </c>
      <c r="C6559">
        <v>2015</v>
      </c>
      <c r="D6559">
        <v>0</v>
      </c>
      <c r="E6559" t="s">
        <v>33</v>
      </c>
      <c r="F6559">
        <v>0.0482841139481269</v>
      </c>
      <c r="G6559">
        <v>0</v>
      </c>
      <c r="H6559">
        <v>0.162940430555835</v>
      </c>
      <c r="I6559">
        <v>1</v>
      </c>
      <c r="J6559">
        <v>0</v>
      </c>
      <c r="K6559">
        <v>0</v>
      </c>
      <c r="L6559">
        <v>0</v>
      </c>
      <c r="M6559">
        <v>95.815053944812</v>
      </c>
      <c r="N6559">
        <v>15.7336</v>
      </c>
      <c r="O6559">
        <v>-0.109036538314752</v>
      </c>
      <c r="P6559">
        <v>25.9909</v>
      </c>
      <c r="Q6559">
        <v>0.0167016854362404</v>
      </c>
      <c r="R6559">
        <v>602.85</v>
      </c>
      <c r="S6559">
        <v>228234486.63</v>
      </c>
      <c r="T6559">
        <v>0</v>
      </c>
      <c r="U6559">
        <v>0</v>
      </c>
      <c r="V6559">
        <v>27.9289565255418</v>
      </c>
      <c r="W6559">
        <v>5.6514</v>
      </c>
      <c r="X6559">
        <v>1.0737</v>
      </c>
      <c r="Y6559">
        <v>0.395648122285706</v>
      </c>
      <c r="Z6559">
        <v>-0.0686921179814609</v>
      </c>
      <c r="AA6559">
        <v>0.894369172983506</v>
      </c>
      <c r="AB6559">
        <v>0.00296340313412523</v>
      </c>
      <c r="AC6559">
        <v>57.0599994659424</v>
      </c>
      <c r="AD6559">
        <v>8.20066420246423</v>
      </c>
      <c r="AE6559">
        <v>0.660470377437121</v>
      </c>
      <c r="AF6559">
        <v>0.208717248529944</v>
      </c>
      <c r="AG6559">
        <v>0</v>
      </c>
    </row>
    <row r="6560" spans="1:33">
      <c r="A6560" s="3">
        <v>28431</v>
      </c>
      <c r="B6560">
        <v>600711</v>
      </c>
      <c r="C6560">
        <v>2015</v>
      </c>
      <c r="D6560">
        <v>0</v>
      </c>
      <c r="E6560" t="s">
        <v>33</v>
      </c>
      <c r="F6560">
        <v>0.0370307206388697</v>
      </c>
      <c r="G6560">
        <v>0</v>
      </c>
      <c r="H6560">
        <v>0.0619305489894749</v>
      </c>
      <c r="I6560">
        <v>1</v>
      </c>
      <c r="J6560">
        <v>0</v>
      </c>
      <c r="K6560">
        <v>0</v>
      </c>
      <c r="L6560">
        <v>0</v>
      </c>
      <c r="M6560">
        <v>572.2139418545</v>
      </c>
      <c r="N6560">
        <v>21.164</v>
      </c>
      <c r="O6560">
        <v>0.0105457152903544</v>
      </c>
      <c r="P6560">
        <v>141.6618</v>
      </c>
      <c r="Q6560">
        <v>0.0212557987542949</v>
      </c>
      <c r="R6560">
        <v>29.97</v>
      </c>
      <c r="S6560">
        <v>-42352848.1099997</v>
      </c>
      <c r="T6560">
        <v>0</v>
      </c>
      <c r="U6560">
        <v>0</v>
      </c>
      <c r="V6560">
        <v>31.4876154172806</v>
      </c>
      <c r="W6560">
        <v>2.4457</v>
      </c>
      <c r="X6560">
        <v>1.5697</v>
      </c>
      <c r="Y6560">
        <v>0</v>
      </c>
      <c r="Z6560">
        <v>0.0425563163626096</v>
      </c>
      <c r="AA6560">
        <v>0.997767523099635</v>
      </c>
      <c r="AB6560">
        <v>0.000332508543102958</v>
      </c>
      <c r="AC6560">
        <v>27.2700001001358</v>
      </c>
      <c r="AD6560">
        <v>1.45921859571821</v>
      </c>
      <c r="AE6560">
        <v>0.807027832414312</v>
      </c>
      <c r="AF6560">
        <v>0.587170836388173</v>
      </c>
      <c r="AG6560">
        <v>0</v>
      </c>
    </row>
    <row r="6561" spans="1:33">
      <c r="A6561" s="3">
        <v>28433</v>
      </c>
      <c r="B6561">
        <v>600713</v>
      </c>
      <c r="C6561">
        <v>2015</v>
      </c>
      <c r="D6561">
        <v>0</v>
      </c>
      <c r="E6561" t="s">
        <v>33</v>
      </c>
      <c r="F6561">
        <v>0.0274934121291214</v>
      </c>
      <c r="G6561">
        <v>0.0210471147124223</v>
      </c>
      <c r="H6561">
        <v>0.0366335057396688</v>
      </c>
      <c r="I6561">
        <v>1</v>
      </c>
      <c r="J6561">
        <v>0</v>
      </c>
      <c r="K6561">
        <v>0</v>
      </c>
      <c r="L6561">
        <v>0</v>
      </c>
      <c r="M6561">
        <v>339.985620562556</v>
      </c>
      <c r="N6561">
        <v>4.2772</v>
      </c>
      <c r="O6561">
        <v>0.0113291693235671</v>
      </c>
      <c r="P6561">
        <v>102.0371</v>
      </c>
      <c r="Q6561">
        <v>0.00402536208644858</v>
      </c>
      <c r="R6561">
        <v>22.59</v>
      </c>
      <c r="S6561">
        <v>10183882.72</v>
      </c>
      <c r="T6561">
        <v>0</v>
      </c>
      <c r="U6561">
        <v>0</v>
      </c>
      <c r="V6561">
        <v>38.5856070846725</v>
      </c>
      <c r="W6561">
        <v>4.5488</v>
      </c>
      <c r="X6561">
        <v>1.1596</v>
      </c>
      <c r="Y6561">
        <v>0</v>
      </c>
      <c r="Z6561">
        <v>-0.0224759419306291</v>
      </c>
      <c r="AA6561">
        <v>0.984331420956944</v>
      </c>
      <c r="AB6561">
        <v>0.00415866866307202</v>
      </c>
      <c r="AC6561">
        <v>44.7200005054474</v>
      </c>
      <c r="AD6561">
        <v>4.14766123312817</v>
      </c>
      <c r="AE6561">
        <v>0.855514589927112</v>
      </c>
      <c r="AF6561">
        <v>0.959485880568563</v>
      </c>
      <c r="AG6561">
        <v>0</v>
      </c>
    </row>
    <row r="6562" spans="1:33">
      <c r="A6562" s="3">
        <v>28435</v>
      </c>
      <c r="B6562">
        <v>600715</v>
      </c>
      <c r="C6562">
        <v>2015</v>
      </c>
      <c r="D6562">
        <v>0</v>
      </c>
      <c r="E6562" t="s">
        <v>33</v>
      </c>
      <c r="F6562">
        <v>0.0162105514043495</v>
      </c>
      <c r="G6562">
        <v>0</v>
      </c>
      <c r="H6562">
        <v>0.00320431142005846</v>
      </c>
      <c r="I6562">
        <v>1</v>
      </c>
      <c r="J6562">
        <v>0</v>
      </c>
      <c r="K6562">
        <v>0</v>
      </c>
      <c r="L6562">
        <v>0</v>
      </c>
      <c r="M6562">
        <v>356.789315559004</v>
      </c>
      <c r="N6562">
        <v>7.3772</v>
      </c>
      <c r="O6562">
        <v>0.106448818732122</v>
      </c>
      <c r="P6562">
        <v>89.0916</v>
      </c>
      <c r="Q6562">
        <v>0</v>
      </c>
      <c r="R6562">
        <v>23.21</v>
      </c>
      <c r="S6562">
        <v>20416571.94</v>
      </c>
      <c r="T6562">
        <v>0</v>
      </c>
      <c r="U6562">
        <v>0</v>
      </c>
      <c r="V6562">
        <v>50.1637309592608</v>
      </c>
      <c r="W6562">
        <v>1.614</v>
      </c>
      <c r="X6562">
        <v>1.5818</v>
      </c>
      <c r="Y6562">
        <v>0</v>
      </c>
      <c r="Z6562">
        <v>-0.138756760959456</v>
      </c>
      <c r="AA6562">
        <v>0.791544757861734</v>
      </c>
      <c r="AB6562">
        <v>0.00551431624879621</v>
      </c>
      <c r="AC6562">
        <v>60.909999370575</v>
      </c>
      <c r="AD6562">
        <v>0.616753280805882</v>
      </c>
      <c r="AE6562">
        <v>0.831902436962114</v>
      </c>
      <c r="AF6562">
        <v>1.05118574005072</v>
      </c>
      <c r="AG6562">
        <v>0</v>
      </c>
    </row>
    <row r="6563" spans="1:33">
      <c r="A6563" s="3">
        <v>28438</v>
      </c>
      <c r="B6563">
        <v>600718</v>
      </c>
      <c r="C6563">
        <v>2015</v>
      </c>
      <c r="D6563">
        <v>0</v>
      </c>
      <c r="E6563" t="s">
        <v>33</v>
      </c>
      <c r="F6563">
        <v>0.0164413020200694</v>
      </c>
      <c r="G6563">
        <v>0.126430408119183</v>
      </c>
      <c r="H6563">
        <v>-0.0227724440482037</v>
      </c>
      <c r="I6563">
        <v>1</v>
      </c>
      <c r="J6563">
        <v>0</v>
      </c>
      <c r="K6563">
        <v>0</v>
      </c>
      <c r="L6563">
        <v>0</v>
      </c>
      <c r="M6563">
        <v>606.002489567114</v>
      </c>
      <c r="N6563">
        <v>4.2944</v>
      </c>
      <c r="O6563">
        <v>0.176200226312149</v>
      </c>
      <c r="P6563">
        <v>12.2131</v>
      </c>
      <c r="Q6563">
        <v>0.152632917625177</v>
      </c>
      <c r="R6563">
        <v>0.43</v>
      </c>
      <c r="S6563">
        <v>-112170056</v>
      </c>
      <c r="T6563">
        <v>0</v>
      </c>
      <c r="U6563">
        <v>0</v>
      </c>
      <c r="V6563">
        <v>40.2563848865318</v>
      </c>
      <c r="W6563">
        <v>1.4588</v>
      </c>
      <c r="X6563">
        <v>2.1715</v>
      </c>
      <c r="Y6563">
        <v>0.209170244383561</v>
      </c>
      <c r="Z6563">
        <v>0.0491266533917986</v>
      </c>
      <c r="AA6563">
        <v>1.10264784755661</v>
      </c>
      <c r="AB6563">
        <v>0.0508440514576498</v>
      </c>
      <c r="AC6563">
        <v>30.9556996822357</v>
      </c>
      <c r="AD6563">
        <v>0.479180559914182</v>
      </c>
      <c r="AE6563">
        <v>0.603238895169799</v>
      </c>
      <c r="AF6563">
        <v>1.00100802079767</v>
      </c>
      <c r="AG6563">
        <v>0</v>
      </c>
    </row>
    <row r="6564" spans="1:33">
      <c r="A6564" s="3">
        <v>28440</v>
      </c>
      <c r="B6564">
        <v>600720</v>
      </c>
      <c r="C6564">
        <v>2015</v>
      </c>
      <c r="D6564">
        <v>0</v>
      </c>
      <c r="E6564" t="s">
        <v>33</v>
      </c>
      <c r="F6564">
        <v>0.00319328205529412</v>
      </c>
      <c r="G6564">
        <v>0</v>
      </c>
      <c r="H6564">
        <v>0.000628925332390698</v>
      </c>
      <c r="I6564">
        <v>1</v>
      </c>
      <c r="J6564">
        <v>0</v>
      </c>
      <c r="K6564">
        <v>0</v>
      </c>
      <c r="L6564">
        <v>0</v>
      </c>
      <c r="M6564">
        <v>452.489695372331</v>
      </c>
      <c r="N6564">
        <v>9.2723</v>
      </c>
      <c r="O6564">
        <v>-0.0662868060214691</v>
      </c>
      <c r="P6564">
        <v>97.9</v>
      </c>
      <c r="Q6564">
        <v>0</v>
      </c>
      <c r="R6564">
        <v>8.16</v>
      </c>
      <c r="S6564">
        <v>39446095.6899999</v>
      </c>
      <c r="T6564">
        <v>0</v>
      </c>
      <c r="U6564">
        <v>0</v>
      </c>
      <c r="V6564">
        <v>36.7353175791095</v>
      </c>
      <c r="W6564">
        <v>1.9222</v>
      </c>
      <c r="X6564">
        <v>0.7541</v>
      </c>
      <c r="Y6564">
        <v>0</v>
      </c>
      <c r="Z6564">
        <v>0.253431062953121</v>
      </c>
      <c r="AA6564">
        <v>1.01804970529441</v>
      </c>
      <c r="AB6564">
        <v>0.00831305154007374</v>
      </c>
      <c r="AC6564">
        <v>31.6000000238419</v>
      </c>
      <c r="AD6564">
        <v>1.0496933856123</v>
      </c>
      <c r="AE6564">
        <v>0.299149742143463</v>
      </c>
      <c r="AF6564">
        <v>1.014803670223</v>
      </c>
      <c r="AG6564">
        <v>0</v>
      </c>
    </row>
    <row r="6565" spans="1:33">
      <c r="A6565" s="3">
        <v>28441</v>
      </c>
      <c r="B6565">
        <v>600721</v>
      </c>
      <c r="C6565">
        <v>2015</v>
      </c>
      <c r="D6565">
        <v>0</v>
      </c>
      <c r="E6565" t="s">
        <v>33</v>
      </c>
      <c r="F6565">
        <v>0.000771456623251687</v>
      </c>
      <c r="G6565">
        <v>0</v>
      </c>
      <c r="H6565">
        <v>0.0062698029476353</v>
      </c>
      <c r="I6565">
        <v>1</v>
      </c>
      <c r="J6565">
        <v>0</v>
      </c>
      <c r="K6565">
        <v>0</v>
      </c>
      <c r="L6565">
        <v>0</v>
      </c>
      <c r="M6565">
        <v>186.003947291965</v>
      </c>
      <c r="N6565">
        <v>5.6982</v>
      </c>
      <c r="O6565">
        <v>1.10594242476106</v>
      </c>
      <c r="P6565">
        <v>-124.4685</v>
      </c>
      <c r="Q6565">
        <v>0.00173964986138919</v>
      </c>
      <c r="R6565">
        <v>4.15</v>
      </c>
      <c r="S6565">
        <v>-384827794.76</v>
      </c>
      <c r="T6565">
        <v>1</v>
      </c>
      <c r="U6565">
        <v>0</v>
      </c>
      <c r="V6565">
        <v>58.4076361593074</v>
      </c>
      <c r="W6565">
        <v>1.2112</v>
      </c>
      <c r="X6565">
        <v>1.6971</v>
      </c>
      <c r="Y6565">
        <v>0.06753344193053</v>
      </c>
      <c r="Z6565">
        <v>-0.259666960119473</v>
      </c>
      <c r="AA6565">
        <v>1.03038531138995</v>
      </c>
      <c r="AB6565">
        <v>0.0169644958176011</v>
      </c>
      <c r="AC6565">
        <v>54.310001373291</v>
      </c>
      <c r="AD6565">
        <v>0.212422660584477</v>
      </c>
      <c r="AE6565">
        <v>0.818138589459588</v>
      </c>
      <c r="AF6565">
        <v>0.704428721460185</v>
      </c>
      <c r="AG6565">
        <v>0</v>
      </c>
    </row>
    <row r="6566" spans="1:33">
      <c r="A6566" s="3">
        <v>28443</v>
      </c>
      <c r="B6566">
        <v>600724</v>
      </c>
      <c r="C6566">
        <v>2015</v>
      </c>
      <c r="D6566">
        <v>0</v>
      </c>
      <c r="E6566" t="s">
        <v>33</v>
      </c>
      <c r="F6566">
        <v>0.00673588509219523</v>
      </c>
      <c r="G6566">
        <v>0</v>
      </c>
      <c r="H6566">
        <v>-0.162424991238981</v>
      </c>
      <c r="I6566">
        <v>1</v>
      </c>
      <c r="J6566">
        <v>0</v>
      </c>
      <c r="K6566">
        <v>0</v>
      </c>
      <c r="L6566">
        <v>0</v>
      </c>
      <c r="M6566">
        <v>180.104599084632</v>
      </c>
      <c r="N6566">
        <v>86.7601</v>
      </c>
      <c r="O6566">
        <v>-0.0195449833895296</v>
      </c>
      <c r="P6566">
        <v>54.1799</v>
      </c>
      <c r="Q6566">
        <v>0.0115359821586386</v>
      </c>
      <c r="R6566">
        <v>183.98</v>
      </c>
      <c r="S6566">
        <v>20662957.73</v>
      </c>
      <c r="T6566">
        <v>0</v>
      </c>
      <c r="U6566">
        <v>0</v>
      </c>
      <c r="V6566">
        <v>79.5165031544809</v>
      </c>
      <c r="W6566">
        <v>4.5124</v>
      </c>
      <c r="X6566">
        <v>1.5264</v>
      </c>
      <c r="Y6566">
        <v>0</v>
      </c>
      <c r="Z6566">
        <v>0.130353238272356</v>
      </c>
      <c r="AA6566">
        <v>0.9979326255903</v>
      </c>
      <c r="AB6566">
        <v>0.00446968042541056</v>
      </c>
      <c r="AC6566">
        <v>79.389996945858</v>
      </c>
      <c r="AD6566">
        <v>4.66326101309324</v>
      </c>
      <c r="AE6566">
        <v>0.813256535420949</v>
      </c>
      <c r="AF6566">
        <v>0.601255563514671</v>
      </c>
      <c r="AG6566">
        <v>0</v>
      </c>
    </row>
    <row r="6567" spans="1:33">
      <c r="A6567" s="3">
        <v>28445</v>
      </c>
      <c r="B6567">
        <v>600726</v>
      </c>
      <c r="C6567">
        <v>2015</v>
      </c>
      <c r="D6567">
        <v>0</v>
      </c>
      <c r="E6567" t="s">
        <v>33</v>
      </c>
      <c r="F6567">
        <v>0.00318447432108122</v>
      </c>
      <c r="G6567">
        <v>0</v>
      </c>
      <c r="H6567">
        <v>-0.00303892708101264</v>
      </c>
      <c r="I6567">
        <v>1</v>
      </c>
      <c r="J6567">
        <v>0</v>
      </c>
      <c r="K6567">
        <v>0</v>
      </c>
      <c r="L6567">
        <v>0</v>
      </c>
      <c r="M6567">
        <v>236.528853004149</v>
      </c>
      <c r="N6567">
        <v>7.7376</v>
      </c>
      <c r="O6567">
        <v>-0.188070238515425</v>
      </c>
      <c r="P6567">
        <v>76.0911</v>
      </c>
      <c r="Q6567">
        <v>0.0572728450945097</v>
      </c>
      <c r="R6567">
        <v>6.78</v>
      </c>
      <c r="S6567">
        <v>-7213779.83999991</v>
      </c>
      <c r="T6567">
        <v>0</v>
      </c>
      <c r="U6567">
        <v>0</v>
      </c>
      <c r="V6567">
        <v>59.8566560748334</v>
      </c>
      <c r="W6567">
        <v>6.2099</v>
      </c>
      <c r="X6567">
        <v>0.2117</v>
      </c>
      <c r="Y6567">
        <v>0</v>
      </c>
      <c r="Z6567">
        <v>0.168271110410136</v>
      </c>
      <c r="AA6567">
        <v>1.03156181462864</v>
      </c>
      <c r="AB6567">
        <v>0.0103408395596174</v>
      </c>
      <c r="AC6567">
        <v>47.0499992519617</v>
      </c>
      <c r="AD6567">
        <v>6.29603217325847</v>
      </c>
      <c r="AE6567">
        <v>0.213349349317745</v>
      </c>
      <c r="AF6567">
        <v>0.734817963525469</v>
      </c>
      <c r="AG6567">
        <v>0</v>
      </c>
    </row>
    <row r="6568" spans="1:33">
      <c r="A6568" s="3">
        <v>28447</v>
      </c>
      <c r="B6568">
        <v>600728</v>
      </c>
      <c r="C6568">
        <v>2015</v>
      </c>
      <c r="D6568">
        <v>0</v>
      </c>
      <c r="E6568" t="s">
        <v>33</v>
      </c>
      <c r="F6568">
        <v>0.0185034053740308</v>
      </c>
      <c r="G6568">
        <v>0</v>
      </c>
      <c r="H6568">
        <v>0.035803084776916</v>
      </c>
      <c r="I6568">
        <v>1</v>
      </c>
      <c r="J6568">
        <v>0</v>
      </c>
      <c r="K6568">
        <v>0</v>
      </c>
      <c r="L6568">
        <v>0</v>
      </c>
      <c r="M6568">
        <v>509.656993307352</v>
      </c>
      <c r="N6568">
        <v>3.6755</v>
      </c>
      <c r="O6568">
        <v>0.21110818742543</v>
      </c>
      <c r="P6568">
        <v>57.1188</v>
      </c>
      <c r="Q6568">
        <v>0.00549992153199345</v>
      </c>
      <c r="R6568">
        <v>33.81</v>
      </c>
      <c r="S6568">
        <v>29738916.09</v>
      </c>
      <c r="T6568">
        <v>0</v>
      </c>
      <c r="U6568">
        <v>0</v>
      </c>
      <c r="V6568">
        <v>40.8466297006807</v>
      </c>
      <c r="W6568">
        <v>1.7863</v>
      </c>
      <c r="X6568">
        <v>1.8571</v>
      </c>
      <c r="Y6568">
        <v>0</v>
      </c>
      <c r="Z6568">
        <v>-0.084877291070373</v>
      </c>
      <c r="AA6568">
        <v>0.941342482223681</v>
      </c>
      <c r="AB6568">
        <v>0.00992106530847855</v>
      </c>
      <c r="AC6568">
        <v>43.760000705719</v>
      </c>
      <c r="AD6568">
        <v>0.806431839057058</v>
      </c>
      <c r="AE6568">
        <v>0.888894030182015</v>
      </c>
      <c r="AF6568">
        <v>0.930116695488996</v>
      </c>
      <c r="AG6568">
        <v>0</v>
      </c>
    </row>
    <row r="6569" spans="1:33">
      <c r="A6569" s="3">
        <v>28448</v>
      </c>
      <c r="B6569">
        <v>600729</v>
      </c>
      <c r="C6569">
        <v>2015</v>
      </c>
      <c r="D6569">
        <v>0</v>
      </c>
      <c r="E6569" t="s">
        <v>33</v>
      </c>
      <c r="F6569">
        <v>0.0656932406381229</v>
      </c>
      <c r="G6569">
        <v>3.19085075387865e-6</v>
      </c>
      <c r="H6569">
        <v>0.0951502432790824</v>
      </c>
      <c r="I6569">
        <v>1</v>
      </c>
      <c r="J6569">
        <v>0</v>
      </c>
      <c r="K6569">
        <v>0</v>
      </c>
      <c r="L6569">
        <v>0</v>
      </c>
      <c r="M6569">
        <v>397.395121210492</v>
      </c>
      <c r="N6569">
        <v>398.6581</v>
      </c>
      <c r="O6569">
        <v>-0.10539790564022</v>
      </c>
      <c r="P6569">
        <v>81.6216</v>
      </c>
      <c r="Q6569">
        <v>0.0332420513201029</v>
      </c>
      <c r="R6569">
        <v>5.61</v>
      </c>
      <c r="S6569">
        <v>147480520.67</v>
      </c>
      <c r="T6569">
        <v>0</v>
      </c>
      <c r="U6569">
        <v>0</v>
      </c>
      <c r="V6569">
        <v>60.0871338435109</v>
      </c>
      <c r="W6569">
        <v>2.5761</v>
      </c>
      <c r="X6569">
        <v>1.0217</v>
      </c>
      <c r="Y6569">
        <v>0.00210443730999419</v>
      </c>
      <c r="Z6569">
        <v>0.0619693133308495</v>
      </c>
      <c r="AA6569">
        <v>0.997599706673658</v>
      </c>
      <c r="AB6569">
        <v>0.0107136535804796</v>
      </c>
      <c r="AC6569">
        <v>53.6299991607666</v>
      </c>
      <c r="AD6569">
        <v>1.62037190993391</v>
      </c>
      <c r="AE6569">
        <v>0.523713810911441</v>
      </c>
      <c r="AF6569">
        <v>0.907798799600376</v>
      </c>
      <c r="AG6569">
        <v>0</v>
      </c>
    </row>
    <row r="6570" spans="1:33">
      <c r="A6570" s="3">
        <v>28449</v>
      </c>
      <c r="B6570">
        <v>600730</v>
      </c>
      <c r="C6570">
        <v>2015</v>
      </c>
      <c r="D6570">
        <v>1</v>
      </c>
      <c r="E6570" t="s">
        <v>33</v>
      </c>
      <c r="F6570">
        <v>0.0719686331642303</v>
      </c>
      <c r="G6570">
        <v>0</v>
      </c>
      <c r="H6570">
        <v>-0.00371427855974522</v>
      </c>
      <c r="I6570">
        <v>1</v>
      </c>
      <c r="J6570">
        <v>0</v>
      </c>
      <c r="K6570">
        <v>0</v>
      </c>
      <c r="L6570">
        <v>0</v>
      </c>
      <c r="M6570">
        <v>740.542334551961</v>
      </c>
      <c r="N6570">
        <v>0.5011</v>
      </c>
      <c r="O6570">
        <v>0.0676446750148279</v>
      </c>
      <c r="P6570">
        <v>-23.4717</v>
      </c>
      <c r="Q6570">
        <v>0.0147988335531484</v>
      </c>
      <c r="R6570">
        <v>12.89</v>
      </c>
      <c r="S6570">
        <v>-91327.01</v>
      </c>
      <c r="T6570">
        <v>1</v>
      </c>
      <c r="U6570">
        <v>0</v>
      </c>
      <c r="V6570">
        <v>26.44424474839</v>
      </c>
      <c r="W6570">
        <v>2.2806</v>
      </c>
      <c r="X6570">
        <v>3.3644</v>
      </c>
      <c r="Y6570">
        <v>0</v>
      </c>
      <c r="Z6570">
        <v>0.169747793867109</v>
      </c>
      <c r="AA6570">
        <v>1.39172011951038</v>
      </c>
      <c r="AB6570">
        <v>0.437660837930925</v>
      </c>
      <c r="AC6570">
        <v>26.590000629425</v>
      </c>
      <c r="AD6570">
        <v>1.29986424566333</v>
      </c>
      <c r="AE6570">
        <v>0.558344783936568</v>
      </c>
      <c r="AF6570">
        <v>38.5063185929477</v>
      </c>
      <c r="AG6570">
        <v>0</v>
      </c>
    </row>
    <row r="6571" spans="1:33">
      <c r="A6571" s="3">
        <v>28450</v>
      </c>
      <c r="B6571">
        <v>600731</v>
      </c>
      <c r="C6571">
        <v>2015</v>
      </c>
      <c r="D6571">
        <v>0</v>
      </c>
      <c r="E6571" t="s">
        <v>33</v>
      </c>
      <c r="F6571">
        <v>0.085294758697049</v>
      </c>
      <c r="G6571">
        <v>0</v>
      </c>
      <c r="H6571">
        <v>-0.0394312074785056</v>
      </c>
      <c r="I6571">
        <v>1</v>
      </c>
      <c r="J6571">
        <v>0</v>
      </c>
      <c r="K6571">
        <v>0</v>
      </c>
      <c r="L6571">
        <v>0</v>
      </c>
      <c r="M6571">
        <v>725.015668957038</v>
      </c>
      <c r="N6571">
        <v>9.4179</v>
      </c>
      <c r="O6571">
        <v>0.0272412330861192</v>
      </c>
      <c r="P6571">
        <v>72.424</v>
      </c>
      <c r="Q6571">
        <v>0.00227658421027958</v>
      </c>
      <c r="R6571">
        <v>27.2</v>
      </c>
      <c r="S6571">
        <v>11044458.1</v>
      </c>
      <c r="T6571">
        <v>0</v>
      </c>
      <c r="U6571">
        <v>0</v>
      </c>
      <c r="V6571">
        <v>42.9328228329748</v>
      </c>
      <c r="W6571">
        <v>2.171</v>
      </c>
      <c r="X6571">
        <v>0.9998</v>
      </c>
      <c r="Y6571">
        <v>0.298969264724441</v>
      </c>
      <c r="Z6571">
        <v>0.168967213213611</v>
      </c>
      <c r="AA6571">
        <v>0.977052289592645</v>
      </c>
      <c r="AB6571">
        <v>0.0151516393818558</v>
      </c>
      <c r="AC6571">
        <v>39.039999961853</v>
      </c>
      <c r="AD6571">
        <v>1.28164902890216</v>
      </c>
      <c r="AE6571">
        <v>0.468035628073038</v>
      </c>
      <c r="AF6571">
        <v>0.933550073213254</v>
      </c>
      <c r="AG6571">
        <v>0</v>
      </c>
    </row>
    <row r="6572" spans="1:33">
      <c r="A6572" s="3">
        <v>28453</v>
      </c>
      <c r="B6572">
        <v>600734</v>
      </c>
      <c r="C6572">
        <v>2015</v>
      </c>
      <c r="D6572">
        <v>0</v>
      </c>
      <c r="E6572" t="s">
        <v>33</v>
      </c>
      <c r="F6572">
        <v>0.00360100506604418</v>
      </c>
      <c r="G6572">
        <v>0</v>
      </c>
      <c r="H6572">
        <v>0.145279154257813</v>
      </c>
      <c r="I6572">
        <v>1</v>
      </c>
      <c r="J6572">
        <v>0</v>
      </c>
      <c r="K6572">
        <v>0</v>
      </c>
      <c r="L6572">
        <v>0</v>
      </c>
      <c r="M6572">
        <v>852.697015269877</v>
      </c>
      <c r="N6572">
        <v>3.639</v>
      </c>
      <c r="O6572">
        <v>-0.0607382348077517</v>
      </c>
      <c r="P6572">
        <v>51.7795</v>
      </c>
      <c r="Q6572">
        <v>0.000273634068948419</v>
      </c>
      <c r="R6572">
        <v>38.48</v>
      </c>
      <c r="S6572">
        <v>63725356.13</v>
      </c>
      <c r="T6572">
        <v>0</v>
      </c>
      <c r="U6572">
        <v>0</v>
      </c>
      <c r="V6572">
        <v>24.9601529036643</v>
      </c>
      <c r="W6572">
        <v>2.8056</v>
      </c>
      <c r="X6572">
        <v>1.1212</v>
      </c>
      <c r="Y6572">
        <v>0.424079814787597</v>
      </c>
      <c r="Z6572">
        <v>0.0275294108686996</v>
      </c>
      <c r="AA6572">
        <v>0.450406067624735</v>
      </c>
      <c r="AB6572">
        <v>0.00646211943574924</v>
      </c>
      <c r="AC6572">
        <v>52.0800004005432</v>
      </c>
      <c r="AD6572">
        <v>1.80924310565253</v>
      </c>
      <c r="AE6572">
        <v>0.824576818597604</v>
      </c>
      <c r="AF6572">
        <v>0.16258073324305</v>
      </c>
      <c r="AG6572">
        <v>0</v>
      </c>
    </row>
    <row r="6573" spans="1:33">
      <c r="A6573" s="3">
        <v>28454</v>
      </c>
      <c r="B6573">
        <v>600735</v>
      </c>
      <c r="C6573">
        <v>2015</v>
      </c>
      <c r="D6573">
        <v>0</v>
      </c>
      <c r="E6573" t="s">
        <v>33</v>
      </c>
      <c r="F6573">
        <v>0.0267467299503928</v>
      </c>
      <c r="G6573">
        <v>0.000220037902048993</v>
      </c>
      <c r="H6573">
        <v>-0.00773755114903848</v>
      </c>
      <c r="I6573">
        <v>1</v>
      </c>
      <c r="J6573">
        <v>0</v>
      </c>
      <c r="K6573">
        <v>0</v>
      </c>
      <c r="L6573">
        <v>0</v>
      </c>
      <c r="M6573">
        <v>705.712312786323</v>
      </c>
      <c r="N6573">
        <v>13.0381</v>
      </c>
      <c r="O6573">
        <v>0.0300644041114094</v>
      </c>
      <c r="P6573">
        <v>99.7669</v>
      </c>
      <c r="Q6573">
        <v>0.0341169109305615</v>
      </c>
      <c r="R6573">
        <v>19.6</v>
      </c>
      <c r="S6573">
        <v>-7590158.9</v>
      </c>
      <c r="T6573">
        <v>0</v>
      </c>
      <c r="U6573">
        <v>0</v>
      </c>
      <c r="V6573">
        <v>54.1865208855237</v>
      </c>
      <c r="W6573">
        <v>1.2615</v>
      </c>
      <c r="X6573">
        <v>3.8258</v>
      </c>
      <c r="Y6573">
        <v>0.950845520498789</v>
      </c>
      <c r="Z6573">
        <v>0.636151174864214</v>
      </c>
      <c r="AA6573">
        <v>0.992929419822106</v>
      </c>
      <c r="AB6573">
        <v>0.0260137585703756</v>
      </c>
      <c r="AC6573">
        <v>52.3799998164177</v>
      </c>
      <c r="AD6573">
        <v>0.276062649209413</v>
      </c>
      <c r="AE6573">
        <v>0.649809515935678</v>
      </c>
      <c r="AF6573">
        <v>0.995442119843667</v>
      </c>
      <c r="AG6573">
        <v>0</v>
      </c>
    </row>
    <row r="6574" spans="1:33">
      <c r="A6574" s="3">
        <v>28455</v>
      </c>
      <c r="B6574">
        <v>600736</v>
      </c>
      <c r="C6574">
        <v>2015</v>
      </c>
      <c r="D6574">
        <v>0</v>
      </c>
      <c r="E6574" t="s">
        <v>33</v>
      </c>
      <c r="F6574">
        <v>0.187706900508624</v>
      </c>
      <c r="G6574">
        <v>0</v>
      </c>
      <c r="H6574">
        <v>-0.170126491213781</v>
      </c>
      <c r="I6574">
        <v>1</v>
      </c>
      <c r="J6574">
        <v>0</v>
      </c>
      <c r="K6574">
        <v>0</v>
      </c>
      <c r="L6574">
        <v>0</v>
      </c>
      <c r="M6574">
        <v>320.352784909763</v>
      </c>
      <c r="N6574">
        <v>63.6778</v>
      </c>
      <c r="O6574">
        <v>-0.147364870055832</v>
      </c>
      <c r="P6574">
        <v>46.4881</v>
      </c>
      <c r="Q6574">
        <v>0.112877297192876</v>
      </c>
      <c r="R6574">
        <v>43.01</v>
      </c>
      <c r="S6574">
        <v>112724318.13</v>
      </c>
      <c r="T6574">
        <v>0</v>
      </c>
      <c r="U6574">
        <v>0</v>
      </c>
      <c r="V6574">
        <v>54.4513713895057</v>
      </c>
      <c r="W6574">
        <v>3.2239</v>
      </c>
      <c r="X6574">
        <v>1.385</v>
      </c>
      <c r="Y6574">
        <v>0</v>
      </c>
      <c r="Z6574">
        <v>0.165042368682494</v>
      </c>
      <c r="AA6574">
        <v>1.00346649934878</v>
      </c>
      <c r="AB6574">
        <v>0.0100876865556735</v>
      </c>
      <c r="AC6574">
        <v>49.5299994945526</v>
      </c>
      <c r="AD6574">
        <v>2.64902005847467</v>
      </c>
      <c r="AE6574">
        <v>0.836393427036268</v>
      </c>
      <c r="AF6574">
        <v>0.566997567104594</v>
      </c>
      <c r="AG6574">
        <v>0</v>
      </c>
    </row>
    <row r="6575" spans="1:33">
      <c r="A6575" s="3">
        <v>28456</v>
      </c>
      <c r="B6575">
        <v>600737</v>
      </c>
      <c r="C6575">
        <v>2015</v>
      </c>
      <c r="D6575">
        <v>0</v>
      </c>
      <c r="E6575" t="s">
        <v>33</v>
      </c>
      <c r="F6575">
        <v>0.126509363582673</v>
      </c>
      <c r="G6575">
        <v>0.160248984358692</v>
      </c>
      <c r="H6575">
        <v>0.11567326859397</v>
      </c>
      <c r="I6575">
        <v>1</v>
      </c>
      <c r="J6575">
        <v>0</v>
      </c>
      <c r="K6575">
        <v>0</v>
      </c>
      <c r="L6575">
        <v>0</v>
      </c>
      <c r="M6575">
        <v>711.444693767547</v>
      </c>
      <c r="N6575">
        <v>13.7224</v>
      </c>
      <c r="O6575">
        <v>0.0925279970510308</v>
      </c>
      <c r="P6575">
        <v>71.8643</v>
      </c>
      <c r="Q6575">
        <v>0.0290461236488523</v>
      </c>
      <c r="R6575">
        <v>15.71</v>
      </c>
      <c r="S6575">
        <v>371567134.62</v>
      </c>
      <c r="T6575">
        <v>0</v>
      </c>
      <c r="U6575">
        <v>0</v>
      </c>
      <c r="V6575">
        <v>42.2899189423813</v>
      </c>
      <c r="W6575">
        <v>2.7992</v>
      </c>
      <c r="X6575">
        <v>1.1722</v>
      </c>
      <c r="Y6575">
        <v>0.180196137006625</v>
      </c>
      <c r="Z6575">
        <v>-0.132980086019534</v>
      </c>
      <c r="AA6575">
        <v>1.02807634231082</v>
      </c>
      <c r="AB6575">
        <v>0.01230918699908</v>
      </c>
      <c r="AC6575">
        <v>57.1199987530708</v>
      </c>
      <c r="AD6575">
        <v>1.83425783320745</v>
      </c>
      <c r="AE6575">
        <v>0.703512819669269</v>
      </c>
      <c r="AF6575">
        <v>1.02060189237029</v>
      </c>
      <c r="AG6575">
        <v>0</v>
      </c>
    </row>
    <row r="6576" spans="1:33">
      <c r="A6576" s="3">
        <v>28458</v>
      </c>
      <c r="B6576">
        <v>600739</v>
      </c>
      <c r="C6576">
        <v>2015</v>
      </c>
      <c r="D6576">
        <v>0</v>
      </c>
      <c r="E6576" t="s">
        <v>33</v>
      </c>
      <c r="F6576">
        <v>0.00265335648962083</v>
      </c>
      <c r="G6576">
        <v>0</v>
      </c>
      <c r="H6576">
        <v>0.0183610400646895</v>
      </c>
      <c r="I6576">
        <v>1</v>
      </c>
      <c r="J6576">
        <v>0</v>
      </c>
      <c r="K6576">
        <v>0</v>
      </c>
      <c r="L6576">
        <v>0</v>
      </c>
      <c r="M6576">
        <v>504.395906682626</v>
      </c>
      <c r="N6576">
        <v>5.7452</v>
      </c>
      <c r="O6576">
        <v>-0.195543216950411</v>
      </c>
      <c r="P6576">
        <v>117.5361</v>
      </c>
      <c r="Q6576">
        <v>0.649862745116575</v>
      </c>
      <c r="R6576">
        <v>13.88</v>
      </c>
      <c r="S6576">
        <v>-55928717.3200001</v>
      </c>
      <c r="T6576">
        <v>0</v>
      </c>
      <c r="U6576">
        <v>0</v>
      </c>
      <c r="V6576">
        <v>33.6891438465333</v>
      </c>
      <c r="W6576">
        <v>1.6623</v>
      </c>
      <c r="X6576">
        <v>0.4853</v>
      </c>
      <c r="Y6576">
        <v>0.105112196578209</v>
      </c>
      <c r="Z6576">
        <v>0.0505551079604496</v>
      </c>
      <c r="AA6576">
        <v>1.00724569242744</v>
      </c>
      <c r="AB6576">
        <v>0.00792020193973401</v>
      </c>
      <c r="AC6576">
        <v>27.6900000572205</v>
      </c>
      <c r="AD6576">
        <v>0.713717927186872</v>
      </c>
      <c r="AE6576">
        <v>0.847056409395961</v>
      </c>
      <c r="AF6576">
        <v>1.08248788813674</v>
      </c>
      <c r="AG6576">
        <v>0</v>
      </c>
    </row>
    <row r="6577" spans="1:33">
      <c r="A6577" s="3">
        <v>28459</v>
      </c>
      <c r="B6577">
        <v>600740</v>
      </c>
      <c r="C6577">
        <v>2015</v>
      </c>
      <c r="D6577">
        <v>0</v>
      </c>
      <c r="E6577" t="s">
        <v>33</v>
      </c>
      <c r="F6577">
        <v>0.00257401431638859</v>
      </c>
      <c r="G6577">
        <v>0</v>
      </c>
      <c r="H6577">
        <v>0.0140613287581205</v>
      </c>
      <c r="I6577">
        <v>1</v>
      </c>
      <c r="J6577">
        <v>0</v>
      </c>
      <c r="K6577">
        <v>0</v>
      </c>
      <c r="L6577">
        <v>0</v>
      </c>
      <c r="M6577">
        <v>824.994444323984</v>
      </c>
      <c r="N6577">
        <v>6.2141</v>
      </c>
      <c r="O6577">
        <v>-0.0773332229731471</v>
      </c>
      <c r="P6577">
        <v>65.9715</v>
      </c>
      <c r="Q6577">
        <v>0.00112635612313049</v>
      </c>
      <c r="R6577">
        <v>38.42</v>
      </c>
      <c r="S6577">
        <v>-4009404.54000002</v>
      </c>
      <c r="T6577">
        <v>0</v>
      </c>
      <c r="U6577">
        <v>0</v>
      </c>
      <c r="V6577">
        <v>39.5262321858801</v>
      </c>
      <c r="W6577">
        <v>4.0859</v>
      </c>
      <c r="X6577">
        <v>0.7221</v>
      </c>
      <c r="Y6577">
        <v>0</v>
      </c>
      <c r="Z6577">
        <v>0.174727102801913</v>
      </c>
      <c r="AA6577">
        <v>1.01537435238272</v>
      </c>
      <c r="AB6577">
        <v>0.0240439956342271</v>
      </c>
      <c r="AC6577">
        <v>41.1400001049042</v>
      </c>
      <c r="AD6577">
        <v>3.96318006100015</v>
      </c>
      <c r="AE6577">
        <v>0.171497111365688</v>
      </c>
      <c r="AF6577">
        <v>0.710296980767648</v>
      </c>
      <c r="AG6577">
        <v>0</v>
      </c>
    </row>
    <row r="6578" spans="1:33">
      <c r="A6578" s="3">
        <v>28460</v>
      </c>
      <c r="B6578">
        <v>600741</v>
      </c>
      <c r="C6578">
        <v>2015</v>
      </c>
      <c r="D6578">
        <v>0</v>
      </c>
      <c r="E6578" t="s">
        <v>33</v>
      </c>
      <c r="F6578">
        <v>0.0252005924250635</v>
      </c>
      <c r="G6578">
        <v>0</v>
      </c>
      <c r="H6578">
        <v>0.0203892787923268</v>
      </c>
      <c r="I6578">
        <v>1</v>
      </c>
      <c r="J6578">
        <v>0</v>
      </c>
      <c r="K6578">
        <v>0</v>
      </c>
      <c r="L6578">
        <v>0</v>
      </c>
      <c r="M6578">
        <v>109.918800504882</v>
      </c>
      <c r="N6578">
        <v>6.2392</v>
      </c>
      <c r="O6578">
        <v>-0.089648713457343</v>
      </c>
      <c r="P6578">
        <v>94.4581</v>
      </c>
      <c r="Q6578">
        <v>0.103531909531006</v>
      </c>
      <c r="R6578">
        <v>11.98</v>
      </c>
      <c r="S6578">
        <v>579536206.98</v>
      </c>
      <c r="T6578">
        <v>0</v>
      </c>
      <c r="U6578">
        <v>0</v>
      </c>
      <c r="V6578">
        <v>74.4967539730056</v>
      </c>
      <c r="W6578">
        <v>2.3474</v>
      </c>
      <c r="X6578">
        <v>1.3113</v>
      </c>
      <c r="Y6578">
        <v>0.230431617081443</v>
      </c>
      <c r="Z6578">
        <v>0.21990279288414</v>
      </c>
      <c r="AA6578">
        <v>0.981241008601118</v>
      </c>
      <c r="AB6578">
        <v>0.0271135188499574</v>
      </c>
      <c r="AC6578">
        <v>64.7799997329712</v>
      </c>
      <c r="AD6578">
        <v>1.62134647149472</v>
      </c>
      <c r="AE6578">
        <v>0.554659749205473</v>
      </c>
      <c r="AF6578">
        <v>1.04450070233392</v>
      </c>
      <c r="AG6578">
        <v>0</v>
      </c>
    </row>
    <row r="6579" spans="1:33">
      <c r="A6579" s="3">
        <v>28462</v>
      </c>
      <c r="B6579">
        <v>600743</v>
      </c>
      <c r="C6579">
        <v>2015</v>
      </c>
      <c r="D6579">
        <v>0</v>
      </c>
      <c r="E6579" t="s">
        <v>33</v>
      </c>
      <c r="F6579">
        <v>0.0411602208631817</v>
      </c>
      <c r="G6579">
        <v>0</v>
      </c>
      <c r="H6579">
        <v>0.0237516273528236</v>
      </c>
      <c r="I6579">
        <v>1</v>
      </c>
      <c r="J6579">
        <v>0</v>
      </c>
      <c r="K6579">
        <v>0</v>
      </c>
      <c r="L6579">
        <v>0</v>
      </c>
      <c r="M6579">
        <v>197.172725232031</v>
      </c>
      <c r="N6579">
        <v>28.8151</v>
      </c>
      <c r="O6579">
        <v>0.0771133973380803</v>
      </c>
      <c r="P6579">
        <v>64.2526</v>
      </c>
      <c r="Q6579">
        <v>0.00623056194866378</v>
      </c>
      <c r="R6579">
        <v>79.13</v>
      </c>
      <c r="S6579">
        <v>-1315240.12000001</v>
      </c>
      <c r="T6579">
        <v>0</v>
      </c>
      <c r="U6579">
        <v>0</v>
      </c>
      <c r="V6579">
        <v>75.5759475924393</v>
      </c>
      <c r="W6579">
        <v>3.9693</v>
      </c>
      <c r="X6579">
        <v>1.999</v>
      </c>
      <c r="Y6579">
        <v>0</v>
      </c>
      <c r="Z6579">
        <v>0.160488312162484</v>
      </c>
      <c r="AA6579">
        <v>0.959730070370578</v>
      </c>
      <c r="AB6579">
        <v>0.000114767544602208</v>
      </c>
      <c r="AC6579">
        <v>71.9000012874603</v>
      </c>
      <c r="AD6579">
        <v>3.1299417475366</v>
      </c>
      <c r="AE6579">
        <v>0.801413976581104</v>
      </c>
      <c r="AF6579">
        <v>1.17076451901367</v>
      </c>
      <c r="AG6579">
        <v>0</v>
      </c>
    </row>
    <row r="6580" spans="1:33">
      <c r="A6580" s="3">
        <v>28463</v>
      </c>
      <c r="B6580">
        <v>600744</v>
      </c>
      <c r="C6580">
        <v>2015</v>
      </c>
      <c r="D6580">
        <v>0</v>
      </c>
      <c r="E6580" t="s">
        <v>33</v>
      </c>
      <c r="F6580">
        <v>0.0160661306018846</v>
      </c>
      <c r="G6580">
        <v>0</v>
      </c>
      <c r="H6580">
        <v>0.00497137298069367</v>
      </c>
      <c r="I6580">
        <v>1</v>
      </c>
      <c r="J6580">
        <v>0</v>
      </c>
      <c r="K6580">
        <v>0</v>
      </c>
      <c r="L6580">
        <v>0</v>
      </c>
      <c r="M6580">
        <v>542.558500761452</v>
      </c>
      <c r="N6580">
        <v>3.7153</v>
      </c>
      <c r="O6580">
        <v>-0.0822344045138367</v>
      </c>
      <c r="P6580">
        <v>3.1963</v>
      </c>
      <c r="Q6580">
        <v>0.0313348045976926</v>
      </c>
      <c r="R6580">
        <v>20.87</v>
      </c>
      <c r="S6580">
        <v>-25435084.3399999</v>
      </c>
      <c r="T6580">
        <v>0</v>
      </c>
      <c r="U6580">
        <v>0</v>
      </c>
      <c r="V6580">
        <v>33.8232594396191</v>
      </c>
      <c r="W6580">
        <v>4.7352</v>
      </c>
      <c r="X6580">
        <v>0.6493</v>
      </c>
      <c r="Y6580">
        <v>0</v>
      </c>
      <c r="Z6580">
        <v>0.277098850672662</v>
      </c>
      <c r="AA6580">
        <v>0.981370665065837</v>
      </c>
      <c r="AB6580">
        <v>0.0109174703980166</v>
      </c>
      <c r="AC6580">
        <v>68.6200001835823</v>
      </c>
      <c r="AD6580">
        <v>3.67272506412764</v>
      </c>
      <c r="AE6580">
        <v>0.308201014908792</v>
      </c>
      <c r="AF6580">
        <v>1.11009863971525</v>
      </c>
      <c r="AG6580">
        <v>0</v>
      </c>
    </row>
    <row r="6581" spans="1:33">
      <c r="A6581" s="3">
        <v>28464</v>
      </c>
      <c r="B6581">
        <v>600745</v>
      </c>
      <c r="C6581">
        <v>2015</v>
      </c>
      <c r="D6581">
        <v>0</v>
      </c>
      <c r="E6581" t="s">
        <v>33</v>
      </c>
      <c r="F6581">
        <v>0.00533116332364317</v>
      </c>
      <c r="G6581">
        <v>0</v>
      </c>
      <c r="H6581">
        <v>0.0450575818970444</v>
      </c>
      <c r="I6581">
        <v>1</v>
      </c>
      <c r="J6581">
        <v>0</v>
      </c>
      <c r="K6581">
        <v>0</v>
      </c>
      <c r="L6581">
        <v>0</v>
      </c>
      <c r="M6581">
        <v>505.518136987197</v>
      </c>
      <c r="N6581">
        <v>7.2488</v>
      </c>
      <c r="O6581">
        <v>-0.00485895298734986</v>
      </c>
      <c r="P6581">
        <v>25.7984</v>
      </c>
      <c r="Q6581">
        <v>0.0262420940629059</v>
      </c>
      <c r="R6581">
        <v>13.08</v>
      </c>
      <c r="S6581">
        <v>-1269324562.49</v>
      </c>
      <c r="T6581">
        <v>0</v>
      </c>
      <c r="U6581">
        <v>0</v>
      </c>
      <c r="V6581">
        <v>37.697451803964</v>
      </c>
      <c r="W6581">
        <v>2.5221</v>
      </c>
      <c r="X6581">
        <v>1.2476</v>
      </c>
      <c r="Y6581">
        <v>0.0302674566893169</v>
      </c>
      <c r="Z6581">
        <v>0.0426283907792588</v>
      </c>
      <c r="AA6581">
        <v>0.89206824194421</v>
      </c>
      <c r="AB6581">
        <v>0.00717208724310291</v>
      </c>
      <c r="AC6581">
        <v>58.2699999809265</v>
      </c>
      <c r="AD6581">
        <v>1.7969891999403</v>
      </c>
      <c r="AE6581">
        <v>0.851906288915375</v>
      </c>
      <c r="AF6581">
        <v>0.258774159413955</v>
      </c>
      <c r="AG6581">
        <v>0</v>
      </c>
    </row>
    <row r="6582" spans="1:33">
      <c r="A6582" s="3">
        <v>28466</v>
      </c>
      <c r="B6582">
        <v>600748</v>
      </c>
      <c r="C6582">
        <v>2015</v>
      </c>
      <c r="D6582">
        <v>0</v>
      </c>
      <c r="E6582" t="s">
        <v>33</v>
      </c>
      <c r="F6582">
        <v>0.0966841681906205</v>
      </c>
      <c r="G6582">
        <v>0</v>
      </c>
      <c r="H6582">
        <v>0.0258790714104271</v>
      </c>
      <c r="I6582">
        <v>1</v>
      </c>
      <c r="J6582">
        <v>0</v>
      </c>
      <c r="K6582">
        <v>0</v>
      </c>
      <c r="L6582">
        <v>0</v>
      </c>
      <c r="M6582">
        <v>258.325887484646</v>
      </c>
      <c r="N6582">
        <v>77.1729</v>
      </c>
      <c r="O6582">
        <v>-0.006136453703873</v>
      </c>
      <c r="P6582">
        <v>80.742</v>
      </c>
      <c r="Q6582">
        <v>0.0110428032561297</v>
      </c>
      <c r="R6582">
        <v>2.71</v>
      </c>
      <c r="S6582">
        <v>59891035.73</v>
      </c>
      <c r="T6582">
        <v>0</v>
      </c>
      <c r="U6582">
        <v>0</v>
      </c>
      <c r="V6582">
        <v>71.7859210135465</v>
      </c>
      <c r="W6582">
        <v>3.441</v>
      </c>
      <c r="X6582">
        <v>2.033</v>
      </c>
      <c r="Y6582">
        <v>0</v>
      </c>
      <c r="Z6582">
        <v>0.375396102773191</v>
      </c>
      <c r="AA6582">
        <v>0.975279927540487</v>
      </c>
      <c r="AB6582">
        <v>0.00256949430791112</v>
      </c>
      <c r="AC6582">
        <v>66.3699984550476</v>
      </c>
      <c r="AD6582">
        <v>2.73065668387001</v>
      </c>
      <c r="AE6582">
        <v>0.710651213852664</v>
      </c>
      <c r="AF6582">
        <v>1.10736389726244</v>
      </c>
      <c r="AG6582">
        <v>0</v>
      </c>
    </row>
    <row r="6583" spans="1:33">
      <c r="A6583" s="3">
        <v>28469</v>
      </c>
      <c r="B6583">
        <v>600751</v>
      </c>
      <c r="C6583">
        <v>2015</v>
      </c>
      <c r="D6583">
        <v>0</v>
      </c>
      <c r="E6583" t="s">
        <v>33</v>
      </c>
      <c r="F6583">
        <v>0.0105795605023909</v>
      </c>
      <c r="G6583">
        <v>0</v>
      </c>
      <c r="H6583">
        <v>0.411857608881518</v>
      </c>
      <c r="I6583">
        <v>1</v>
      </c>
      <c r="J6583">
        <v>0</v>
      </c>
      <c r="K6583">
        <v>0</v>
      </c>
      <c r="L6583">
        <v>0</v>
      </c>
      <c r="M6583">
        <v>198.420305071601</v>
      </c>
      <c r="N6583">
        <v>1.6841</v>
      </c>
      <c r="O6583">
        <v>0.133630065030181</v>
      </c>
      <c r="P6583">
        <v>56.4745</v>
      </c>
      <c r="Q6583">
        <v>0.0199063463528537</v>
      </c>
      <c r="R6583">
        <v>162.71</v>
      </c>
      <c r="S6583">
        <v>10651621443.92</v>
      </c>
      <c r="T6583">
        <v>0</v>
      </c>
      <c r="U6583">
        <v>0</v>
      </c>
      <c r="V6583">
        <v>65.6115981086424</v>
      </c>
      <c r="W6583">
        <v>6.9125</v>
      </c>
      <c r="X6583">
        <v>1.346</v>
      </c>
      <c r="Y6583">
        <v>0</v>
      </c>
      <c r="Z6583">
        <v>0.0261753805081069</v>
      </c>
      <c r="AA6583">
        <v>-0.173784385649152</v>
      </c>
      <c r="AB6583">
        <v>0.0636852254592025</v>
      </c>
      <c r="AC6583">
        <v>55.460000038147</v>
      </c>
      <c r="AD6583">
        <v>7.90148719495635</v>
      </c>
      <c r="AE6583">
        <v>0.900038619553806</v>
      </c>
      <c r="AF6583">
        <v>0.388678180629152</v>
      </c>
      <c r="AG6583">
        <v>0</v>
      </c>
    </row>
    <row r="6584" spans="1:33">
      <c r="A6584" s="3">
        <v>28471</v>
      </c>
      <c r="B6584">
        <v>600754</v>
      </c>
      <c r="C6584">
        <v>2015</v>
      </c>
      <c r="D6584">
        <v>0</v>
      </c>
      <c r="E6584" t="s">
        <v>33</v>
      </c>
      <c r="F6584">
        <v>0.0102561465302444</v>
      </c>
      <c r="G6584">
        <v>0.000210127280718397</v>
      </c>
      <c r="H6584">
        <v>0.00074293545516794</v>
      </c>
      <c r="I6584">
        <v>1</v>
      </c>
      <c r="J6584">
        <v>0</v>
      </c>
      <c r="K6584">
        <v>0</v>
      </c>
      <c r="L6584">
        <v>0</v>
      </c>
      <c r="M6584">
        <v>292.515305515325</v>
      </c>
      <c r="N6584">
        <v>19.8627</v>
      </c>
      <c r="O6584">
        <v>-0.0308151522306611</v>
      </c>
      <c r="P6584">
        <v>55.0894</v>
      </c>
      <c r="Q6584">
        <v>0.00751898234090737</v>
      </c>
      <c r="R6584">
        <v>40.41</v>
      </c>
      <c r="S6584">
        <v>4884724012.61</v>
      </c>
      <c r="T6584">
        <v>0</v>
      </c>
      <c r="U6584">
        <v>0</v>
      </c>
      <c r="V6584">
        <v>75.8695471257829</v>
      </c>
      <c r="W6584">
        <v>3.0868</v>
      </c>
      <c r="X6584">
        <v>0.8029</v>
      </c>
      <c r="Y6584">
        <v>0.328533365986847</v>
      </c>
      <c r="Z6584">
        <v>0.189125884145397</v>
      </c>
      <c r="AA6584">
        <v>0.98154020697193</v>
      </c>
      <c r="AB6584">
        <v>0.0629693297488144</v>
      </c>
      <c r="AC6584">
        <v>67.6500002145767</v>
      </c>
      <c r="AD6584">
        <v>2.33400845711707</v>
      </c>
      <c r="AE6584">
        <v>0.654518322638263</v>
      </c>
      <c r="AF6584">
        <v>1.02823099679452</v>
      </c>
      <c r="AG6584">
        <v>0</v>
      </c>
    </row>
    <row r="6585" spans="1:33">
      <c r="A6585" s="3">
        <v>28472</v>
      </c>
      <c r="B6585">
        <v>600755</v>
      </c>
      <c r="C6585">
        <v>2015</v>
      </c>
      <c r="D6585">
        <v>0</v>
      </c>
      <c r="E6585" t="s">
        <v>33</v>
      </c>
      <c r="F6585">
        <v>0.0326689368952364</v>
      </c>
      <c r="G6585">
        <v>0.0295007505587971</v>
      </c>
      <c r="H6585">
        <v>0.110319290695466</v>
      </c>
      <c r="I6585">
        <v>1</v>
      </c>
      <c r="J6585">
        <v>0</v>
      </c>
      <c r="K6585">
        <v>0</v>
      </c>
      <c r="L6585">
        <v>0</v>
      </c>
      <c r="M6585">
        <v>405.930505438212</v>
      </c>
      <c r="N6585">
        <v>34.3658</v>
      </c>
      <c r="O6585">
        <v>0.168790673505089</v>
      </c>
      <c r="P6585">
        <v>111.0695</v>
      </c>
      <c r="Q6585">
        <v>0.0240639036189039</v>
      </c>
      <c r="R6585">
        <v>60.42</v>
      </c>
      <c r="S6585">
        <v>-223164.189999998</v>
      </c>
      <c r="T6585">
        <v>0</v>
      </c>
      <c r="U6585">
        <v>0</v>
      </c>
      <c r="V6585">
        <v>40.2451011213555</v>
      </c>
      <c r="W6585">
        <v>3.0573</v>
      </c>
      <c r="X6585">
        <v>1.4803</v>
      </c>
      <c r="Y6585">
        <v>0.23102271496322</v>
      </c>
      <c r="Z6585">
        <v>0.070041458487641</v>
      </c>
      <c r="AA6585">
        <v>0.989187970475826</v>
      </c>
      <c r="AB6585">
        <v>0.00319582752965261</v>
      </c>
      <c r="AC6585">
        <v>37.9199986159801</v>
      </c>
      <c r="AD6585">
        <v>2.39758081421427</v>
      </c>
      <c r="AE6585">
        <v>0.897851235010134</v>
      </c>
      <c r="AF6585">
        <v>0.751548723689642</v>
      </c>
      <c r="AG6585">
        <v>0</v>
      </c>
    </row>
    <row r="6586" spans="1:33">
      <c r="A6586" s="3">
        <v>28474</v>
      </c>
      <c r="B6586">
        <v>600757</v>
      </c>
      <c r="C6586">
        <v>2015</v>
      </c>
      <c r="D6586">
        <v>0</v>
      </c>
      <c r="E6586" t="s">
        <v>33</v>
      </c>
      <c r="F6586">
        <v>0.00755827066043655</v>
      </c>
      <c r="G6586">
        <v>0.00209381200156503</v>
      </c>
      <c r="H6586">
        <v>-0.0143592145833357</v>
      </c>
      <c r="I6586">
        <v>1</v>
      </c>
      <c r="J6586">
        <v>0</v>
      </c>
      <c r="K6586">
        <v>0</v>
      </c>
      <c r="L6586">
        <v>0</v>
      </c>
      <c r="M6586">
        <v>311.407295712349</v>
      </c>
      <c r="N6586">
        <v>28.7248</v>
      </c>
      <c r="O6586">
        <v>0.134632854391437</v>
      </c>
      <c r="P6586">
        <v>80.9827</v>
      </c>
      <c r="Q6586">
        <v>0.00826606081457872</v>
      </c>
      <c r="R6586">
        <v>22.54</v>
      </c>
      <c r="S6586">
        <v>-20545823.32</v>
      </c>
      <c r="T6586">
        <v>0</v>
      </c>
      <c r="U6586">
        <v>0</v>
      </c>
      <c r="V6586">
        <v>63.0848078753098</v>
      </c>
      <c r="W6586">
        <v>1.7247</v>
      </c>
      <c r="X6586">
        <v>1.953</v>
      </c>
      <c r="Y6586">
        <v>0</v>
      </c>
      <c r="Z6586">
        <v>0.169449912732526</v>
      </c>
      <c r="AA6586">
        <v>0.991610776901658</v>
      </c>
      <c r="AB6586">
        <v>0.0287860258951945</v>
      </c>
      <c r="AC6586">
        <v>60.880001783371</v>
      </c>
      <c r="AD6586">
        <v>0.740245258437831</v>
      </c>
      <c r="AE6586">
        <v>0.824681499362541</v>
      </c>
      <c r="AF6586">
        <v>0.851280272909631</v>
      </c>
      <c r="AG6586">
        <v>0</v>
      </c>
    </row>
    <row r="6587" spans="1:33">
      <c r="A6587" s="3">
        <v>28475</v>
      </c>
      <c r="B6587">
        <v>600758</v>
      </c>
      <c r="C6587">
        <v>2015</v>
      </c>
      <c r="D6587">
        <v>0</v>
      </c>
      <c r="E6587" t="s">
        <v>33</v>
      </c>
      <c r="F6587">
        <v>0.0119467604063637</v>
      </c>
      <c r="G6587">
        <v>0.0444885120781099</v>
      </c>
      <c r="H6587">
        <v>-0.030771747787595</v>
      </c>
      <c r="I6587">
        <v>1</v>
      </c>
      <c r="J6587">
        <v>0</v>
      </c>
      <c r="K6587">
        <v>0</v>
      </c>
      <c r="L6587">
        <v>0</v>
      </c>
      <c r="M6587">
        <v>2023.28224857192</v>
      </c>
      <c r="N6587">
        <v>5.3191</v>
      </c>
      <c r="O6587">
        <v>0.0443138127184327</v>
      </c>
      <c r="P6587">
        <v>54.2264</v>
      </c>
      <c r="Q6587">
        <v>0.000116859693822579</v>
      </c>
      <c r="R6587">
        <v>27.55</v>
      </c>
      <c r="S6587">
        <v>-85005346.73</v>
      </c>
      <c r="T6587">
        <v>0</v>
      </c>
      <c r="U6587">
        <v>0</v>
      </c>
      <c r="V6587">
        <v>23.4627085595481</v>
      </c>
      <c r="W6587">
        <v>3.2195</v>
      </c>
      <c r="X6587">
        <v>0.7399</v>
      </c>
      <c r="Y6587">
        <v>0</v>
      </c>
      <c r="Z6587">
        <v>0.0713919396294798</v>
      </c>
      <c r="AA6587">
        <v>0.981175332552704</v>
      </c>
      <c r="AB6587">
        <v>0.0537854140398244</v>
      </c>
      <c r="AC6587">
        <v>67.410001039505</v>
      </c>
      <c r="AD6587">
        <v>2.21945972838486</v>
      </c>
      <c r="AE6587">
        <v>0.414811992527487</v>
      </c>
      <c r="AF6587">
        <v>0.61651548753417</v>
      </c>
      <c r="AG6587">
        <v>0</v>
      </c>
    </row>
    <row r="6588" spans="1:33">
      <c r="A6588" s="3">
        <v>28476</v>
      </c>
      <c r="B6588">
        <v>600759</v>
      </c>
      <c r="C6588">
        <v>2015</v>
      </c>
      <c r="D6588">
        <v>0</v>
      </c>
      <c r="E6588" t="s">
        <v>33</v>
      </c>
      <c r="F6588">
        <v>0.0075123603929911</v>
      </c>
      <c r="G6588">
        <v>0</v>
      </c>
      <c r="H6588">
        <v>0.0060156326926506</v>
      </c>
      <c r="I6588">
        <v>1</v>
      </c>
      <c r="J6588">
        <v>0</v>
      </c>
      <c r="K6588">
        <v>0</v>
      </c>
      <c r="L6588">
        <v>0</v>
      </c>
      <c r="M6588">
        <v>253.776354357813</v>
      </c>
      <c r="N6588">
        <v>8.4667</v>
      </c>
      <c r="O6588">
        <v>-0.0100628373465857</v>
      </c>
      <c r="P6588">
        <v>-487.059</v>
      </c>
      <c r="Q6588">
        <v>0</v>
      </c>
      <c r="R6588">
        <v>62.42</v>
      </c>
      <c r="S6588">
        <v>4635984.97</v>
      </c>
      <c r="T6588">
        <v>1</v>
      </c>
      <c r="U6588">
        <v>0</v>
      </c>
      <c r="V6588">
        <v>56.0309849366539</v>
      </c>
      <c r="W6588">
        <v>2.8492</v>
      </c>
      <c r="X6588">
        <v>0.6141</v>
      </c>
      <c r="Y6588">
        <v>0.84151872941261</v>
      </c>
      <c r="Z6588">
        <v>0.0504569044650252</v>
      </c>
      <c r="AA6588">
        <v>0.926862229557772</v>
      </c>
      <c r="AB6588">
        <v>0.0203992761024945</v>
      </c>
      <c r="AC6588">
        <v>47.5699992179871</v>
      </c>
      <c r="AD6588">
        <v>2.02031312247755</v>
      </c>
      <c r="AE6588">
        <v>0.899594736130835</v>
      </c>
      <c r="AF6588">
        <v>1.10666472994442</v>
      </c>
      <c r="AG6588">
        <v>0</v>
      </c>
    </row>
    <row r="6589" spans="1:33">
      <c r="A6589" s="3">
        <v>28478</v>
      </c>
      <c r="B6589">
        <v>600761</v>
      </c>
      <c r="C6589">
        <v>2015</v>
      </c>
      <c r="D6589">
        <v>0</v>
      </c>
      <c r="E6589" t="s">
        <v>33</v>
      </c>
      <c r="F6589">
        <v>0.0067220749539837</v>
      </c>
      <c r="G6589">
        <v>0.00772085814475813</v>
      </c>
      <c r="H6589">
        <v>0.00318571862928124</v>
      </c>
      <c r="I6589">
        <v>1</v>
      </c>
      <c r="J6589">
        <v>0</v>
      </c>
      <c r="K6589">
        <v>0</v>
      </c>
      <c r="L6589">
        <v>0</v>
      </c>
      <c r="M6589">
        <v>270.274640708663</v>
      </c>
      <c r="N6589">
        <v>7.312</v>
      </c>
      <c r="O6589">
        <v>0.0362751691554414</v>
      </c>
      <c r="P6589">
        <v>84.1585</v>
      </c>
      <c r="Q6589">
        <v>0.0139081895375092</v>
      </c>
      <c r="R6589">
        <v>1.86</v>
      </c>
      <c r="S6589">
        <v>-13134479.87</v>
      </c>
      <c r="T6589">
        <v>0</v>
      </c>
      <c r="U6589">
        <v>0</v>
      </c>
      <c r="V6589">
        <v>64.4081924189112</v>
      </c>
      <c r="W6589">
        <v>1.4169</v>
      </c>
      <c r="X6589">
        <v>2.6953</v>
      </c>
      <c r="Y6589">
        <v>0.178048073570114</v>
      </c>
      <c r="Z6589">
        <v>0.49813444461186</v>
      </c>
      <c r="AA6589">
        <v>0.994007790331269</v>
      </c>
      <c r="AB6589">
        <v>0.00116910954630328</v>
      </c>
      <c r="AC6589">
        <v>47.4200012683868</v>
      </c>
      <c r="AD6589">
        <v>0.435655438661449</v>
      </c>
      <c r="AE6589">
        <v>0.579574440171307</v>
      </c>
      <c r="AF6589">
        <v>0.962592459197243</v>
      </c>
      <c r="AG6589">
        <v>0</v>
      </c>
    </row>
    <row r="6590" spans="1:33">
      <c r="A6590" s="3">
        <v>28479</v>
      </c>
      <c r="B6590">
        <v>600763</v>
      </c>
      <c r="C6590">
        <v>2015</v>
      </c>
      <c r="D6590">
        <v>0</v>
      </c>
      <c r="E6590" t="s">
        <v>33</v>
      </c>
      <c r="F6590">
        <v>0.0115118875643216</v>
      </c>
      <c r="G6590">
        <v>0.00082384603338056</v>
      </c>
      <c r="H6590">
        <v>0.00425969481653424</v>
      </c>
      <c r="I6590">
        <v>1</v>
      </c>
      <c r="J6590">
        <v>0</v>
      </c>
      <c r="K6590">
        <v>0</v>
      </c>
      <c r="L6590">
        <v>0</v>
      </c>
      <c r="M6590">
        <v>264.096293350799</v>
      </c>
      <c r="N6590">
        <v>58.1472</v>
      </c>
      <c r="O6590">
        <v>-0.0321201134503719</v>
      </c>
      <c r="P6590">
        <v>97.4008</v>
      </c>
      <c r="Q6590">
        <v>0.00232859633556922</v>
      </c>
      <c r="R6590">
        <v>31.798</v>
      </c>
      <c r="S6590">
        <v>-1109851.15</v>
      </c>
      <c r="T6590">
        <v>0</v>
      </c>
      <c r="U6590">
        <v>0</v>
      </c>
      <c r="V6590">
        <v>60.6630239520958</v>
      </c>
      <c r="W6590">
        <v>1.4311</v>
      </c>
      <c r="X6590">
        <v>2.9533</v>
      </c>
      <c r="Y6590">
        <v>0</v>
      </c>
      <c r="Z6590">
        <v>1.26354624010091</v>
      </c>
      <c r="AA6590">
        <v>0.992227872348694</v>
      </c>
      <c r="AB6590">
        <v>0.0240362898071171</v>
      </c>
      <c r="AC6590">
        <v>48.4699999094009</v>
      </c>
      <c r="AD6590">
        <v>0.473801967054282</v>
      </c>
      <c r="AE6590">
        <v>0.250019936052208</v>
      </c>
      <c r="AF6590">
        <v>1.2597943173096</v>
      </c>
      <c r="AG6590">
        <v>0</v>
      </c>
    </row>
    <row r="6591" spans="1:33">
      <c r="A6591" s="3">
        <v>28481</v>
      </c>
      <c r="B6591">
        <v>600765</v>
      </c>
      <c r="C6591">
        <v>2015</v>
      </c>
      <c r="D6591">
        <v>0</v>
      </c>
      <c r="E6591" t="s">
        <v>33</v>
      </c>
      <c r="F6591">
        <v>0.00920411280183063</v>
      </c>
      <c r="G6591">
        <v>0</v>
      </c>
      <c r="H6591">
        <v>-0.00435891951645398</v>
      </c>
      <c r="I6591">
        <v>1</v>
      </c>
      <c r="J6591">
        <v>0</v>
      </c>
      <c r="K6591">
        <v>0</v>
      </c>
      <c r="L6591">
        <v>0</v>
      </c>
      <c r="M6591">
        <v>377.577392612267</v>
      </c>
      <c r="N6591">
        <v>2.1787</v>
      </c>
      <c r="O6591">
        <v>0.0320445741583516</v>
      </c>
      <c r="P6591">
        <v>68.7967</v>
      </c>
      <c r="Q6591">
        <v>0.0166303379252045</v>
      </c>
      <c r="R6591">
        <v>35.12</v>
      </c>
      <c r="S6591">
        <v>-52045416.88</v>
      </c>
      <c r="T6591">
        <v>0</v>
      </c>
      <c r="U6591">
        <v>0</v>
      </c>
      <c r="V6591">
        <v>53.8257520020483</v>
      </c>
      <c r="W6591">
        <v>3.4529</v>
      </c>
      <c r="X6591">
        <v>1.1046</v>
      </c>
      <c r="Y6591">
        <v>0.0268512706744787</v>
      </c>
      <c r="Z6591">
        <v>0.0224048483954902</v>
      </c>
      <c r="AA6591">
        <v>0.931228219317317</v>
      </c>
      <c r="AB6591">
        <v>0.0116112505837546</v>
      </c>
      <c r="AC6591">
        <v>46.9499998092651</v>
      </c>
      <c r="AD6591">
        <v>2.82820131265086</v>
      </c>
      <c r="AE6591">
        <v>0.641460176118179</v>
      </c>
      <c r="AF6591">
        <v>1.1062540718454</v>
      </c>
      <c r="AG6591">
        <v>0</v>
      </c>
    </row>
    <row r="6592" spans="1:33">
      <c r="A6592" s="3">
        <v>28484</v>
      </c>
      <c r="B6592">
        <v>600768</v>
      </c>
      <c r="C6592">
        <v>2015</v>
      </c>
      <c r="D6592">
        <v>0</v>
      </c>
      <c r="E6592" t="s">
        <v>33</v>
      </c>
      <c r="F6592">
        <v>0.00384613892035668</v>
      </c>
      <c r="G6592">
        <v>5.53457545409883e-5</v>
      </c>
      <c r="H6592">
        <v>0.0256885245554831</v>
      </c>
      <c r="I6592">
        <v>0</v>
      </c>
      <c r="J6592">
        <v>1</v>
      </c>
      <c r="K6592">
        <v>0</v>
      </c>
      <c r="L6592">
        <v>0</v>
      </c>
      <c r="M6592">
        <v>129.492341521916</v>
      </c>
      <c r="N6592">
        <v>26.9395</v>
      </c>
      <c r="O6592">
        <v>-0.129415729774688</v>
      </c>
      <c r="P6592">
        <v>-144.65</v>
      </c>
      <c r="Q6592">
        <v>0</v>
      </c>
      <c r="R6592">
        <v>170.53</v>
      </c>
      <c r="S6592">
        <v>-1904575.37</v>
      </c>
      <c r="T6592">
        <v>1</v>
      </c>
      <c r="U6592">
        <v>0</v>
      </c>
      <c r="V6592">
        <v>47.8327381806871</v>
      </c>
      <c r="W6592">
        <v>11.2047</v>
      </c>
      <c r="X6592">
        <v>0.7287</v>
      </c>
      <c r="Y6592">
        <v>0</v>
      </c>
      <c r="Z6592">
        <v>0.0464762938988223</v>
      </c>
      <c r="AA6592">
        <v>1.00418696524969</v>
      </c>
      <c r="AB6592">
        <v>0.00073916494865132</v>
      </c>
      <c r="AC6592">
        <v>46.5899984836578</v>
      </c>
      <c r="AD6592">
        <v>10.204674273953</v>
      </c>
      <c r="AE6592">
        <v>0.419496619992159</v>
      </c>
      <c r="AF6592">
        <v>1.06460720435177</v>
      </c>
      <c r="AG6592">
        <v>0</v>
      </c>
    </row>
    <row r="6593" spans="1:33">
      <c r="A6593" s="3">
        <v>28486</v>
      </c>
      <c r="B6593">
        <v>600770</v>
      </c>
      <c r="C6593">
        <v>2015</v>
      </c>
      <c r="D6593">
        <v>0</v>
      </c>
      <c r="E6593" t="s">
        <v>33</v>
      </c>
      <c r="F6593">
        <v>0.0136464029320562</v>
      </c>
      <c r="G6593">
        <v>0</v>
      </c>
      <c r="H6593">
        <v>-0.0232974705502857</v>
      </c>
      <c r="I6593">
        <v>1</v>
      </c>
      <c r="J6593">
        <v>0</v>
      </c>
      <c r="K6593">
        <v>0</v>
      </c>
      <c r="L6593">
        <v>0</v>
      </c>
      <c r="M6593">
        <v>391.48690747782</v>
      </c>
      <c r="N6593">
        <v>3.1953</v>
      </c>
      <c r="O6593">
        <v>-0.0698922274928654</v>
      </c>
      <c r="P6593">
        <v>59.0673</v>
      </c>
      <c r="Q6593">
        <v>0.0172561802431014</v>
      </c>
      <c r="R6593">
        <v>0.08</v>
      </c>
      <c r="S6593">
        <v>36202681.95</v>
      </c>
      <c r="T6593">
        <v>0</v>
      </c>
      <c r="U6593">
        <v>0</v>
      </c>
      <c r="V6593">
        <v>38.3974939344559</v>
      </c>
      <c r="W6593">
        <v>1.3363</v>
      </c>
      <c r="X6593">
        <v>1.5355</v>
      </c>
      <c r="Y6593">
        <v>0.429858894032062</v>
      </c>
      <c r="Z6593">
        <v>0.0425481205899377</v>
      </c>
      <c r="AA6593">
        <v>0.927384454988693</v>
      </c>
      <c r="AB6593">
        <v>0.00956809294469569</v>
      </c>
      <c r="AC6593">
        <v>47.7499995231628</v>
      </c>
      <c r="AD6593">
        <v>0.468246818141842</v>
      </c>
      <c r="AE6593">
        <v>0.58643614273836</v>
      </c>
      <c r="AF6593">
        <v>0.60795069756732</v>
      </c>
      <c r="AG6593">
        <v>0</v>
      </c>
    </row>
    <row r="6594" spans="1:33">
      <c r="A6594" s="3">
        <v>28487</v>
      </c>
      <c r="B6594">
        <v>600771</v>
      </c>
      <c r="C6594">
        <v>2015</v>
      </c>
      <c r="D6594">
        <v>0</v>
      </c>
      <c r="E6594" t="s">
        <v>33</v>
      </c>
      <c r="F6594">
        <v>0.0128786725101537</v>
      </c>
      <c r="G6594">
        <v>0</v>
      </c>
      <c r="H6594">
        <v>0.00493111467605569</v>
      </c>
      <c r="I6594">
        <v>1</v>
      </c>
      <c r="J6594">
        <v>0</v>
      </c>
      <c r="K6594">
        <v>0</v>
      </c>
      <c r="L6594">
        <v>0</v>
      </c>
      <c r="M6594">
        <v>271.510493824664</v>
      </c>
      <c r="N6594">
        <v>2.9496</v>
      </c>
      <c r="O6594">
        <v>0.180102923153762</v>
      </c>
      <c r="P6594">
        <v>89.1951</v>
      </c>
      <c r="Q6594">
        <v>0.00773449319820894</v>
      </c>
      <c r="R6594">
        <v>2.34</v>
      </c>
      <c r="S6594">
        <v>17381654.77</v>
      </c>
      <c r="T6594">
        <v>0</v>
      </c>
      <c r="U6594">
        <v>0</v>
      </c>
      <c r="V6594">
        <v>53.196230230555</v>
      </c>
      <c r="W6594">
        <v>1.2392</v>
      </c>
      <c r="X6594">
        <v>4.4572</v>
      </c>
      <c r="Y6594">
        <v>0</v>
      </c>
      <c r="Z6594">
        <v>-0.525806483052289</v>
      </c>
      <c r="AA6594">
        <v>0.690050463633331</v>
      </c>
      <c r="AB6594">
        <v>0.0125934407157307</v>
      </c>
      <c r="AC6594">
        <v>37.1199996471405</v>
      </c>
      <c r="AD6594">
        <v>0.242120032812854</v>
      </c>
      <c r="AE6594">
        <v>0.436133011303695</v>
      </c>
      <c r="AF6594">
        <v>0.819051907911723</v>
      </c>
      <c r="AG6594">
        <v>0</v>
      </c>
    </row>
    <row r="6595" spans="1:33">
      <c r="A6595" s="3">
        <v>28488</v>
      </c>
      <c r="B6595">
        <v>600773</v>
      </c>
      <c r="C6595">
        <v>2015</v>
      </c>
      <c r="D6595">
        <v>0</v>
      </c>
      <c r="E6595" t="s">
        <v>33</v>
      </c>
      <c r="F6595">
        <v>0.034506986553051</v>
      </c>
      <c r="G6595">
        <v>0</v>
      </c>
      <c r="H6595">
        <v>-0.155805448114874</v>
      </c>
      <c r="I6595">
        <v>1</v>
      </c>
      <c r="J6595">
        <v>0</v>
      </c>
      <c r="K6595">
        <v>0</v>
      </c>
      <c r="L6595">
        <v>0</v>
      </c>
      <c r="M6595">
        <v>525.154016205832</v>
      </c>
      <c r="N6595">
        <v>12.4638</v>
      </c>
      <c r="O6595">
        <v>0.184196014115648</v>
      </c>
      <c r="P6595">
        <v>60.6343</v>
      </c>
      <c r="Q6595">
        <v>0.0287524075675362</v>
      </c>
      <c r="R6595">
        <v>68.93</v>
      </c>
      <c r="S6595">
        <v>48824586.41</v>
      </c>
      <c r="T6595">
        <v>0</v>
      </c>
      <c r="U6595">
        <v>0</v>
      </c>
      <c r="V6595">
        <v>53.7343208008432</v>
      </c>
      <c r="W6595">
        <v>3.4026</v>
      </c>
      <c r="X6595">
        <v>2.4602</v>
      </c>
      <c r="Y6595">
        <v>0</v>
      </c>
      <c r="Z6595">
        <v>-0.0226978140294984</v>
      </c>
      <c r="AA6595">
        <v>0.925356365043319</v>
      </c>
      <c r="AB6595">
        <v>0.000247583926380766</v>
      </c>
      <c r="AC6595">
        <v>50.1099989414215</v>
      </c>
      <c r="AD6595">
        <v>2.55891414212286</v>
      </c>
      <c r="AE6595">
        <v>0.88795975847068</v>
      </c>
      <c r="AF6595">
        <v>0.44964004369087</v>
      </c>
      <c r="AG6595">
        <v>0</v>
      </c>
    </row>
    <row r="6596" spans="1:33">
      <c r="A6596" s="3">
        <v>28489</v>
      </c>
      <c r="B6596">
        <v>600774</v>
      </c>
      <c r="C6596">
        <v>2015</v>
      </c>
      <c r="D6596">
        <v>0</v>
      </c>
      <c r="E6596" t="s">
        <v>33</v>
      </c>
      <c r="F6596">
        <v>0.00832836419124276</v>
      </c>
      <c r="G6596">
        <v>0</v>
      </c>
      <c r="H6596">
        <v>-0.000449026145170006</v>
      </c>
      <c r="I6596">
        <v>1</v>
      </c>
      <c r="J6596">
        <v>0</v>
      </c>
      <c r="K6596">
        <v>0</v>
      </c>
      <c r="L6596">
        <v>0</v>
      </c>
      <c r="M6596">
        <v>805.59667982778</v>
      </c>
      <c r="N6596">
        <v>152.2261</v>
      </c>
      <c r="O6596">
        <v>-0.0913092756655304</v>
      </c>
      <c r="P6596">
        <v>-8.6946</v>
      </c>
      <c r="Q6596">
        <v>0.0486855105724763</v>
      </c>
      <c r="R6596">
        <v>15.32</v>
      </c>
      <c r="S6596">
        <v>-1918135.14</v>
      </c>
      <c r="T6596">
        <v>1</v>
      </c>
      <c r="U6596">
        <v>0</v>
      </c>
      <c r="V6596">
        <v>51.7624515287089</v>
      </c>
      <c r="W6596">
        <v>2.4954</v>
      </c>
      <c r="X6596">
        <v>0.2243</v>
      </c>
      <c r="Y6596">
        <v>0</v>
      </c>
      <c r="Z6596">
        <v>0.12065460115103</v>
      </c>
      <c r="AA6596">
        <v>0.999907417049297</v>
      </c>
      <c r="AB6596">
        <v>0.00882745320140279</v>
      </c>
      <c r="AC6596">
        <v>61.7000000476837</v>
      </c>
      <c r="AD6596">
        <v>1.79009897964898</v>
      </c>
      <c r="AE6596">
        <v>0.217744222824953</v>
      </c>
      <c r="AF6596">
        <v>1.12473526840585</v>
      </c>
      <c r="AG6596">
        <v>0</v>
      </c>
    </row>
    <row r="6597" spans="1:33">
      <c r="A6597" s="3">
        <v>28490</v>
      </c>
      <c r="B6597">
        <v>600775</v>
      </c>
      <c r="C6597">
        <v>2015</v>
      </c>
      <c r="D6597">
        <v>0</v>
      </c>
      <c r="E6597" t="s">
        <v>33</v>
      </c>
      <c r="F6597">
        <v>0.0148237659855622</v>
      </c>
      <c r="G6597">
        <v>0.245966866446211</v>
      </c>
      <c r="H6597">
        <v>0.00219364388343266</v>
      </c>
      <c r="I6597">
        <v>1</v>
      </c>
      <c r="J6597">
        <v>0</v>
      </c>
      <c r="K6597">
        <v>0</v>
      </c>
      <c r="L6597">
        <v>0</v>
      </c>
      <c r="M6597">
        <v>399.735579930467</v>
      </c>
      <c r="N6597">
        <v>3.2449</v>
      </c>
      <c r="O6597">
        <v>-0.0363850173305738</v>
      </c>
      <c r="P6597">
        <v>33.9627</v>
      </c>
      <c r="Q6597">
        <v>0.0692896483072275</v>
      </c>
      <c r="R6597">
        <v>7.67</v>
      </c>
      <c r="S6597">
        <v>-7249080.13</v>
      </c>
      <c r="T6597">
        <v>0</v>
      </c>
      <c r="U6597">
        <v>0</v>
      </c>
      <c r="V6597">
        <v>56.9189311856212</v>
      </c>
      <c r="W6597">
        <v>1.4927</v>
      </c>
      <c r="X6597">
        <v>2.2344</v>
      </c>
      <c r="Y6597">
        <v>0</v>
      </c>
      <c r="Z6597">
        <v>0.0314878662791259</v>
      </c>
      <c r="AA6597">
        <v>0.94726445116048</v>
      </c>
      <c r="AB6597">
        <v>0.00866591916907811</v>
      </c>
      <c r="AC6597">
        <v>66.9999992847443</v>
      </c>
      <c r="AD6597">
        <v>0.520914181310948</v>
      </c>
      <c r="AE6597">
        <v>0.564449124339798</v>
      </c>
      <c r="AF6597">
        <v>0.967255449586628</v>
      </c>
      <c r="AG6597">
        <v>0</v>
      </c>
    </row>
    <row r="6598" spans="1:33">
      <c r="A6598" s="3">
        <v>28494</v>
      </c>
      <c r="B6598">
        <v>600779</v>
      </c>
      <c r="C6598">
        <v>2015</v>
      </c>
      <c r="D6598">
        <v>0</v>
      </c>
      <c r="E6598" t="s">
        <v>33</v>
      </c>
      <c r="F6598">
        <v>0.00126646577262052</v>
      </c>
      <c r="G6598">
        <v>0</v>
      </c>
      <c r="H6598">
        <v>0.0429816629860888</v>
      </c>
      <c r="I6598">
        <v>1</v>
      </c>
      <c r="J6598">
        <v>0</v>
      </c>
      <c r="K6598">
        <v>0</v>
      </c>
      <c r="L6598">
        <v>0</v>
      </c>
      <c r="M6598">
        <v>392.994614534787</v>
      </c>
      <c r="N6598">
        <v>91.5927</v>
      </c>
      <c r="O6598">
        <v>-0.100741587519732</v>
      </c>
      <c r="P6598">
        <v>95.5707</v>
      </c>
      <c r="Q6598">
        <v>0</v>
      </c>
      <c r="R6598">
        <v>13.81</v>
      </c>
      <c r="S6598">
        <v>-1682642.79</v>
      </c>
      <c r="T6598">
        <v>0</v>
      </c>
      <c r="U6598">
        <v>0</v>
      </c>
      <c r="V6598">
        <v>58.3779223044146</v>
      </c>
      <c r="W6598">
        <v>1.4995</v>
      </c>
      <c r="X6598">
        <v>2.1999</v>
      </c>
      <c r="Y6598">
        <v>0.0291821127201746</v>
      </c>
      <c r="Z6598">
        <v>0.526822672934934</v>
      </c>
      <c r="AA6598">
        <v>0.992437859840746</v>
      </c>
      <c r="AB6598">
        <v>0.0454352961022155</v>
      </c>
      <c r="AC6598">
        <v>47.9899989366531</v>
      </c>
      <c r="AD6598">
        <v>0.499494834117717</v>
      </c>
      <c r="AE6598">
        <v>0.469444461783257</v>
      </c>
      <c r="AF6598">
        <v>0.888553078494209</v>
      </c>
      <c r="AG6598">
        <v>0</v>
      </c>
    </row>
    <row r="6599" spans="1:33">
      <c r="A6599" s="3">
        <v>28495</v>
      </c>
      <c r="B6599">
        <v>600780</v>
      </c>
      <c r="C6599">
        <v>2015</v>
      </c>
      <c r="D6599">
        <v>0</v>
      </c>
      <c r="E6599" t="s">
        <v>33</v>
      </c>
      <c r="F6599">
        <v>0.00357979468463749</v>
      </c>
      <c r="G6599">
        <v>0</v>
      </c>
      <c r="H6599">
        <v>-8.35664924452759e-5</v>
      </c>
      <c r="I6599">
        <v>1</v>
      </c>
      <c r="J6599">
        <v>0</v>
      </c>
      <c r="K6599">
        <v>0</v>
      </c>
      <c r="L6599">
        <v>0</v>
      </c>
      <c r="M6599">
        <v>137.071300452777</v>
      </c>
      <c r="N6599">
        <v>22.1138</v>
      </c>
      <c r="O6599">
        <v>-0.0760032919280645</v>
      </c>
      <c r="P6599">
        <v>96.5115</v>
      </c>
      <c r="Q6599">
        <v>0.00611891950895036</v>
      </c>
      <c r="R6599">
        <v>0.49</v>
      </c>
      <c r="S6599">
        <v>21595785.58</v>
      </c>
      <c r="T6599">
        <v>0</v>
      </c>
      <c r="U6599">
        <v>0</v>
      </c>
      <c r="V6599">
        <v>72.963348550782</v>
      </c>
      <c r="W6599">
        <v>2.5735</v>
      </c>
      <c r="X6599">
        <v>2.147</v>
      </c>
      <c r="Y6599">
        <v>0</v>
      </c>
      <c r="Z6599">
        <v>0.580435720733897</v>
      </c>
      <c r="AA6599">
        <v>1.01345923741497</v>
      </c>
      <c r="AB6599">
        <v>0.0356256582719558</v>
      </c>
      <c r="AC6599">
        <v>66.2099990844727</v>
      </c>
      <c r="AD6599">
        <v>1.56835288448561</v>
      </c>
      <c r="AE6599">
        <v>0.121902600447931</v>
      </c>
      <c r="AF6599">
        <v>1.13730262576587</v>
      </c>
      <c r="AG6599">
        <v>0</v>
      </c>
    </row>
    <row r="6600" spans="1:33">
      <c r="A6600" s="3">
        <v>28498</v>
      </c>
      <c r="B6600">
        <v>600784</v>
      </c>
      <c r="C6600">
        <v>2015</v>
      </c>
      <c r="D6600">
        <v>0</v>
      </c>
      <c r="E6600" t="s">
        <v>33</v>
      </c>
      <c r="F6600">
        <v>0.0173584215728399</v>
      </c>
      <c r="G6600">
        <v>0.0129945863087882</v>
      </c>
      <c r="H6600">
        <v>-0.175420657375242</v>
      </c>
      <c r="I6600">
        <v>1</v>
      </c>
      <c r="J6600">
        <v>0</v>
      </c>
      <c r="K6600">
        <v>0</v>
      </c>
      <c r="L6600">
        <v>0</v>
      </c>
      <c r="M6600">
        <v>875.977043535158</v>
      </c>
      <c r="N6600">
        <v>5.3359</v>
      </c>
      <c r="O6600">
        <v>-0.089202259606617</v>
      </c>
      <c r="P6600">
        <v>-424.5822</v>
      </c>
      <c r="Q6600">
        <v>0.11639737868429</v>
      </c>
      <c r="R6600">
        <v>18.25</v>
      </c>
      <c r="S6600">
        <v>-683259.930000007</v>
      </c>
      <c r="T6600">
        <v>1</v>
      </c>
      <c r="U6600">
        <v>0</v>
      </c>
      <c r="V6600">
        <v>21.3807490942871</v>
      </c>
      <c r="W6600">
        <v>2.6091</v>
      </c>
      <c r="X6600">
        <v>1.2347</v>
      </c>
      <c r="Y6600">
        <v>0.0148119394217943</v>
      </c>
      <c r="Z6600">
        <v>0.213682059029727</v>
      </c>
      <c r="AA6600">
        <v>0.923468288058031</v>
      </c>
      <c r="AB6600">
        <v>0.00751807582018349</v>
      </c>
      <c r="AC6600">
        <v>30.3099997639656</v>
      </c>
      <c r="AD6600">
        <v>1.77216037768206</v>
      </c>
      <c r="AE6600">
        <v>0.766995371254104</v>
      </c>
      <c r="AF6600">
        <v>1.03614126966644</v>
      </c>
      <c r="AG6600">
        <v>0</v>
      </c>
    </row>
    <row r="6601" spans="1:33">
      <c r="A6601" s="3">
        <v>28499</v>
      </c>
      <c r="B6601">
        <v>600785</v>
      </c>
      <c r="C6601">
        <v>2015</v>
      </c>
      <c r="D6601">
        <v>0</v>
      </c>
      <c r="E6601" t="s">
        <v>33</v>
      </c>
      <c r="F6601">
        <v>0.0149994668273558</v>
      </c>
      <c r="G6601">
        <v>0</v>
      </c>
      <c r="H6601">
        <v>-0.00292058587332694</v>
      </c>
      <c r="I6601">
        <v>1</v>
      </c>
      <c r="J6601">
        <v>0</v>
      </c>
      <c r="K6601">
        <v>0</v>
      </c>
      <c r="L6601">
        <v>0</v>
      </c>
      <c r="M6601">
        <v>370.706852891232</v>
      </c>
      <c r="N6601">
        <v>76.4603</v>
      </c>
      <c r="O6601">
        <v>-0.0294725317680208</v>
      </c>
      <c r="P6601">
        <v>126.2523</v>
      </c>
      <c r="Q6601">
        <v>0.00896879939646053</v>
      </c>
      <c r="R6601">
        <v>13.77</v>
      </c>
      <c r="S6601">
        <v>-3031070.24</v>
      </c>
      <c r="T6601">
        <v>0</v>
      </c>
      <c r="U6601">
        <v>0</v>
      </c>
      <c r="V6601">
        <v>78.3651814711841</v>
      </c>
      <c r="W6601">
        <v>2.3775</v>
      </c>
      <c r="X6601">
        <v>0.796</v>
      </c>
      <c r="Y6601">
        <v>0</v>
      </c>
      <c r="Z6601">
        <v>0.069683831387973</v>
      </c>
      <c r="AA6601">
        <v>0.993008207447403</v>
      </c>
      <c r="AB6601">
        <v>0.00332330245779515</v>
      </c>
      <c r="AC6601">
        <v>73.9400012493134</v>
      </c>
      <c r="AD6601">
        <v>1.34457246851207</v>
      </c>
      <c r="AE6601">
        <v>0.525203525571715</v>
      </c>
      <c r="AF6601">
        <v>1.04922060560374</v>
      </c>
      <c r="AG6601">
        <v>0</v>
      </c>
    </row>
    <row r="6602" spans="1:33">
      <c r="A6602" s="3">
        <v>28500</v>
      </c>
      <c r="B6602">
        <v>600787</v>
      </c>
      <c r="C6602">
        <v>2015</v>
      </c>
      <c r="D6602">
        <v>0</v>
      </c>
      <c r="E6602" t="s">
        <v>33</v>
      </c>
      <c r="F6602">
        <v>0.109125544184868</v>
      </c>
      <c r="G6602">
        <v>0</v>
      </c>
      <c r="H6602">
        <v>0.284985870648299</v>
      </c>
      <c r="I6602">
        <v>1</v>
      </c>
      <c r="J6602">
        <v>0</v>
      </c>
      <c r="K6602">
        <v>0</v>
      </c>
      <c r="L6602">
        <v>0</v>
      </c>
      <c r="M6602">
        <v>270.062446022816</v>
      </c>
      <c r="N6602">
        <v>14.389</v>
      </c>
      <c r="O6602">
        <v>0.182680944248249</v>
      </c>
      <c r="P6602">
        <v>-3.5548</v>
      </c>
      <c r="Q6602">
        <v>0.0126779770936916</v>
      </c>
      <c r="R6602">
        <v>6.56</v>
      </c>
      <c r="S6602">
        <v>531894482.43</v>
      </c>
      <c r="T6602">
        <v>1</v>
      </c>
      <c r="U6602">
        <v>0</v>
      </c>
      <c r="V6602">
        <v>62.9775268555101</v>
      </c>
      <c r="W6602">
        <v>2.0588</v>
      </c>
      <c r="X6602">
        <v>2.0014</v>
      </c>
      <c r="Y6602">
        <v>0.0168877870485772</v>
      </c>
      <c r="Z6602">
        <v>-0.60783015744125</v>
      </c>
      <c r="AA6602">
        <v>0.982778174646995</v>
      </c>
      <c r="AB6602">
        <v>0.00759538733473124</v>
      </c>
      <c r="AC6602">
        <v>62.9000015854836</v>
      </c>
      <c r="AD6602">
        <v>1.0842221585497</v>
      </c>
      <c r="AE6602">
        <v>0.763590890455979</v>
      </c>
      <c r="AF6602">
        <v>1.33952699214866</v>
      </c>
      <c r="AG6602">
        <v>0</v>
      </c>
    </row>
    <row r="6603" spans="1:33">
      <c r="A6603" s="3">
        <v>28501</v>
      </c>
      <c r="B6603">
        <v>600789</v>
      </c>
      <c r="C6603">
        <v>2015</v>
      </c>
      <c r="D6603">
        <v>0</v>
      </c>
      <c r="E6603" t="s">
        <v>33</v>
      </c>
      <c r="F6603">
        <v>0.0113925069775568</v>
      </c>
      <c r="G6603">
        <v>0</v>
      </c>
      <c r="H6603">
        <v>0.0121122846305186</v>
      </c>
      <c r="I6603">
        <v>1</v>
      </c>
      <c r="J6603">
        <v>0</v>
      </c>
      <c r="K6603">
        <v>0</v>
      </c>
      <c r="L6603">
        <v>0</v>
      </c>
      <c r="M6603">
        <v>854.407143629982</v>
      </c>
      <c r="N6603">
        <v>5.6507</v>
      </c>
      <c r="O6603">
        <v>-0.129006848150402</v>
      </c>
      <c r="P6603">
        <v>62.242</v>
      </c>
      <c r="Q6603">
        <v>0.0108978220028803</v>
      </c>
      <c r="R6603">
        <v>4.72</v>
      </c>
      <c r="S6603">
        <v>-12470246.67</v>
      </c>
      <c r="T6603">
        <v>0</v>
      </c>
      <c r="U6603">
        <v>0</v>
      </c>
      <c r="V6603">
        <v>30.5926595340012</v>
      </c>
      <c r="W6603">
        <v>2.108</v>
      </c>
      <c r="X6603">
        <v>1.14</v>
      </c>
      <c r="Y6603">
        <v>0.22639648203575</v>
      </c>
      <c r="Z6603">
        <v>0.184755584645196</v>
      </c>
      <c r="AA6603">
        <v>0.996340010830538</v>
      </c>
      <c r="AB6603">
        <v>0.00634317897484528</v>
      </c>
      <c r="AC6603">
        <v>31.7199998497963</v>
      </c>
      <c r="AD6603">
        <v>1.18366476473142</v>
      </c>
      <c r="AE6603">
        <v>0.425063532469163</v>
      </c>
      <c r="AF6603">
        <v>1.15109192292492</v>
      </c>
      <c r="AG6603">
        <v>0</v>
      </c>
    </row>
    <row r="6604" spans="1:33">
      <c r="A6604" s="3">
        <v>28504</v>
      </c>
      <c r="B6604">
        <v>600792</v>
      </c>
      <c r="C6604">
        <v>2015</v>
      </c>
      <c r="D6604">
        <v>0</v>
      </c>
      <c r="E6604" t="s">
        <v>33</v>
      </c>
      <c r="F6604">
        <v>0.0319532456501343</v>
      </c>
      <c r="G6604">
        <v>0</v>
      </c>
      <c r="H6604">
        <v>0.0318077747142926</v>
      </c>
      <c r="I6604">
        <v>1</v>
      </c>
      <c r="J6604">
        <v>0</v>
      </c>
      <c r="K6604">
        <v>0</v>
      </c>
      <c r="L6604">
        <v>0</v>
      </c>
      <c r="M6604">
        <v>233.976168428932</v>
      </c>
      <c r="N6604">
        <v>4.3573</v>
      </c>
      <c r="O6604">
        <v>0.307920383142393</v>
      </c>
      <c r="P6604">
        <v>-617.3842</v>
      </c>
      <c r="Q6604">
        <v>0.000237550685162025</v>
      </c>
      <c r="R6604">
        <v>7.48</v>
      </c>
      <c r="S6604">
        <v>-58892403.52</v>
      </c>
      <c r="T6604">
        <v>1</v>
      </c>
      <c r="U6604">
        <v>0</v>
      </c>
      <c r="V6604">
        <v>74.4456951021271</v>
      </c>
      <c r="W6604">
        <v>2.1112</v>
      </c>
      <c r="X6604">
        <v>1.0308</v>
      </c>
      <c r="Y6604">
        <v>0</v>
      </c>
      <c r="Z6604">
        <v>0.225972229636279</v>
      </c>
      <c r="AA6604">
        <v>0.670176258767915</v>
      </c>
      <c r="AB6604">
        <v>0.00514307642825509</v>
      </c>
      <c r="AC6604">
        <v>73.3899990320206</v>
      </c>
      <c r="AD6604">
        <v>1.1357442052609</v>
      </c>
      <c r="AE6604">
        <v>0.57674277220378</v>
      </c>
      <c r="AF6604">
        <v>1.07241353763842</v>
      </c>
      <c r="AG6604">
        <v>0</v>
      </c>
    </row>
    <row r="6605" spans="1:33">
      <c r="A6605" s="3">
        <v>28506</v>
      </c>
      <c r="B6605">
        <v>600794</v>
      </c>
      <c r="C6605">
        <v>2015</v>
      </c>
      <c r="D6605">
        <v>0</v>
      </c>
      <c r="E6605" t="s">
        <v>33</v>
      </c>
      <c r="F6605">
        <v>0.0625849888304219</v>
      </c>
      <c r="G6605">
        <v>0</v>
      </c>
      <c r="H6605">
        <v>0.0286838746975931</v>
      </c>
      <c r="I6605">
        <v>1</v>
      </c>
      <c r="J6605">
        <v>0</v>
      </c>
      <c r="K6605">
        <v>0</v>
      </c>
      <c r="L6605">
        <v>0</v>
      </c>
      <c r="M6605">
        <v>324.298949093045</v>
      </c>
      <c r="N6605">
        <v>17.4444</v>
      </c>
      <c r="O6605">
        <v>-0.0254626533769418</v>
      </c>
      <c r="P6605">
        <v>40.0756</v>
      </c>
      <c r="Q6605">
        <v>0.121060704706441</v>
      </c>
      <c r="R6605">
        <v>33.96</v>
      </c>
      <c r="S6605">
        <v>14696041.53</v>
      </c>
      <c r="T6605">
        <v>0</v>
      </c>
      <c r="U6605">
        <v>0</v>
      </c>
      <c r="V6605">
        <v>39.3550740298135</v>
      </c>
      <c r="W6605">
        <v>1.6432</v>
      </c>
      <c r="X6605">
        <v>1.9894</v>
      </c>
      <c r="Y6605">
        <v>0</v>
      </c>
      <c r="Z6605">
        <v>0.131782533489668</v>
      </c>
      <c r="AA6605">
        <v>0.945668183498655</v>
      </c>
      <c r="AB6605">
        <v>0.0114542217845951</v>
      </c>
      <c r="AC6605">
        <v>38.1900005340576</v>
      </c>
      <c r="AD6605">
        <v>0.709373075184688</v>
      </c>
      <c r="AE6605">
        <v>0.509041790422866</v>
      </c>
      <c r="AF6605">
        <v>0.691984695121357</v>
      </c>
      <c r="AG6605">
        <v>0</v>
      </c>
    </row>
    <row r="6606" spans="1:33">
      <c r="A6606" s="3">
        <v>28507</v>
      </c>
      <c r="B6606">
        <v>600795</v>
      </c>
      <c r="C6606">
        <v>2015</v>
      </c>
      <c r="D6606">
        <v>0</v>
      </c>
      <c r="E6606" t="s">
        <v>33</v>
      </c>
      <c r="F6606">
        <v>0.0011339597385191</v>
      </c>
      <c r="G6606">
        <v>0.00326042470791054</v>
      </c>
      <c r="H6606">
        <v>0.00248315507762769</v>
      </c>
      <c r="I6606">
        <v>1</v>
      </c>
      <c r="J6606">
        <v>0</v>
      </c>
      <c r="K6606">
        <v>0</v>
      </c>
      <c r="L6606">
        <v>0</v>
      </c>
      <c r="M6606">
        <v>111.002618419711</v>
      </c>
      <c r="N6606">
        <v>10.9023</v>
      </c>
      <c r="O6606">
        <v>-0.057706214255646</v>
      </c>
      <c r="P6606">
        <v>90.1036</v>
      </c>
      <c r="Q6606">
        <v>0.066356956791006</v>
      </c>
      <c r="R6606">
        <v>7.82</v>
      </c>
      <c r="S6606">
        <v>314992501.05</v>
      </c>
      <c r="T6606">
        <v>0</v>
      </c>
      <c r="U6606">
        <v>0</v>
      </c>
      <c r="V6606">
        <v>62.6387138524625</v>
      </c>
      <c r="W6606">
        <v>3.6573</v>
      </c>
      <c r="X6606">
        <v>0.1755</v>
      </c>
      <c r="Y6606">
        <v>0</v>
      </c>
      <c r="Z6606">
        <v>0.261591862052138</v>
      </c>
      <c r="AA6606">
        <v>0.998175134965227</v>
      </c>
      <c r="AB6606">
        <v>0.00483516540873444</v>
      </c>
      <c r="AC6606">
        <v>55.3000000715256</v>
      </c>
      <c r="AD6606">
        <v>3.78880798133895</v>
      </c>
      <c r="AE6606">
        <v>0.14732573338481</v>
      </c>
      <c r="AF6606">
        <v>0.922061567523964</v>
      </c>
      <c r="AG6606">
        <v>0</v>
      </c>
    </row>
    <row r="6607" spans="1:33">
      <c r="A6607" s="3">
        <v>28508</v>
      </c>
      <c r="B6607">
        <v>600796</v>
      </c>
      <c r="C6607">
        <v>2015</v>
      </c>
      <c r="D6607">
        <v>0</v>
      </c>
      <c r="E6607" t="s">
        <v>33</v>
      </c>
      <c r="F6607">
        <v>0.000462005158935276</v>
      </c>
      <c r="G6607">
        <v>0</v>
      </c>
      <c r="H6607">
        <v>-0.0516366823359557</v>
      </c>
      <c r="I6607">
        <v>1</v>
      </c>
      <c r="J6607">
        <v>0</v>
      </c>
      <c r="K6607">
        <v>0</v>
      </c>
      <c r="L6607">
        <v>0</v>
      </c>
      <c r="M6607">
        <v>593.484747407769</v>
      </c>
      <c r="N6607">
        <v>6.9825</v>
      </c>
      <c r="O6607">
        <v>-0.040792832341313</v>
      </c>
      <c r="P6607">
        <v>35.7558</v>
      </c>
      <c r="Q6607">
        <v>0.0541932649210037</v>
      </c>
      <c r="R6607">
        <v>0.24</v>
      </c>
      <c r="S6607">
        <v>-1001797.6</v>
      </c>
      <c r="T6607">
        <v>0</v>
      </c>
      <c r="U6607">
        <v>0</v>
      </c>
      <c r="V6607">
        <v>36.2098960384303</v>
      </c>
      <c r="W6607">
        <v>1.62</v>
      </c>
      <c r="X6607">
        <v>1.8267</v>
      </c>
      <c r="Y6607">
        <v>0.307515988226541</v>
      </c>
      <c r="Z6607">
        <v>0.116765391032396</v>
      </c>
      <c r="AA6607">
        <v>0.99484844432707</v>
      </c>
      <c r="AB6607">
        <v>0.0129709186148031</v>
      </c>
      <c r="AC6607">
        <v>35.8599991798401</v>
      </c>
      <c r="AD6607">
        <v>0.650062439949707</v>
      </c>
      <c r="AE6607">
        <v>0.455591464605575</v>
      </c>
      <c r="AF6607">
        <v>1.37309170170487</v>
      </c>
      <c r="AG6607">
        <v>0</v>
      </c>
    </row>
    <row r="6608" spans="1:33">
      <c r="A6608" s="3">
        <v>28509</v>
      </c>
      <c r="B6608">
        <v>600797</v>
      </c>
      <c r="C6608">
        <v>2015</v>
      </c>
      <c r="D6608">
        <v>0</v>
      </c>
      <c r="E6608" t="s">
        <v>33</v>
      </c>
      <c r="F6608">
        <v>0.0626934263035868</v>
      </c>
      <c r="G6608">
        <v>0</v>
      </c>
      <c r="H6608">
        <v>-0.0684190941835562</v>
      </c>
      <c r="I6608">
        <v>1</v>
      </c>
      <c r="J6608">
        <v>0</v>
      </c>
      <c r="K6608">
        <v>0</v>
      </c>
      <c r="L6608">
        <v>0</v>
      </c>
      <c r="M6608">
        <v>653.989819997699</v>
      </c>
      <c r="N6608">
        <v>6.4214</v>
      </c>
      <c r="O6608">
        <v>0.0251967631349572</v>
      </c>
      <c r="P6608">
        <v>24.6174</v>
      </c>
      <c r="Q6608">
        <v>0.182881778990254</v>
      </c>
      <c r="R6608">
        <v>18.37</v>
      </c>
      <c r="S6608">
        <v>-2073825.59</v>
      </c>
      <c r="T6608">
        <v>0</v>
      </c>
      <c r="U6608">
        <v>0</v>
      </c>
      <c r="V6608">
        <v>40.6190559749233</v>
      </c>
      <c r="W6608">
        <v>1.7081</v>
      </c>
      <c r="X6608">
        <v>1.4529</v>
      </c>
      <c r="Y6608">
        <v>0.0528474981384015</v>
      </c>
      <c r="Z6608">
        <v>0.0486915688998703</v>
      </c>
      <c r="AA6608">
        <v>0.951201910025241</v>
      </c>
      <c r="AB6608">
        <v>0.0285741542783024</v>
      </c>
      <c r="AC6608">
        <v>30.9099994897842</v>
      </c>
      <c r="AD6608">
        <v>0.743026366805133</v>
      </c>
      <c r="AE6608">
        <v>0.732773294664112</v>
      </c>
      <c r="AF6608">
        <v>1.05493759205458</v>
      </c>
      <c r="AG6608">
        <v>0</v>
      </c>
    </row>
    <row r="6609" spans="1:33">
      <c r="A6609" s="3">
        <v>28510</v>
      </c>
      <c r="B6609">
        <v>600798</v>
      </c>
      <c r="C6609">
        <v>2015</v>
      </c>
      <c r="D6609">
        <v>0</v>
      </c>
      <c r="E6609" t="s">
        <v>33</v>
      </c>
      <c r="F6609">
        <v>0.00199914767144917</v>
      </c>
      <c r="G6609">
        <v>0</v>
      </c>
      <c r="H6609">
        <v>0.000818301565275188</v>
      </c>
      <c r="I6609">
        <v>1</v>
      </c>
      <c r="J6609">
        <v>0</v>
      </c>
      <c r="K6609">
        <v>0</v>
      </c>
      <c r="L6609">
        <v>0</v>
      </c>
      <c r="M6609">
        <v>525.441194530482</v>
      </c>
      <c r="N6609">
        <v>17.0437</v>
      </c>
      <c r="O6609">
        <v>-0.00406245500996105</v>
      </c>
      <c r="P6609">
        <v>99.2598</v>
      </c>
      <c r="Q6609">
        <v>0.00441296979389999</v>
      </c>
      <c r="R6609">
        <v>8.62</v>
      </c>
      <c r="S6609">
        <v>-76585251.2399998</v>
      </c>
      <c r="T6609">
        <v>0</v>
      </c>
      <c r="U6609">
        <v>0</v>
      </c>
      <c r="V6609">
        <v>48.0809022838479</v>
      </c>
      <c r="W6609">
        <v>1.9863</v>
      </c>
      <c r="X6609">
        <v>0.3879</v>
      </c>
      <c r="Y6609">
        <v>0.0900918910550147</v>
      </c>
      <c r="Z6609">
        <v>0.440517086346482</v>
      </c>
      <c r="AA6609">
        <v>0.935431646158408</v>
      </c>
      <c r="AB6609">
        <v>0.0146430385756543</v>
      </c>
      <c r="AC6609">
        <v>44.7599999904633</v>
      </c>
      <c r="AD6609">
        <v>1.16887168873795</v>
      </c>
      <c r="AE6609">
        <v>0.602187375392844</v>
      </c>
      <c r="AF6609">
        <v>0.961651796207447</v>
      </c>
      <c r="AG6609">
        <v>0</v>
      </c>
    </row>
    <row r="6610" spans="1:33">
      <c r="A6610" s="3">
        <v>28512</v>
      </c>
      <c r="B6610">
        <v>600801</v>
      </c>
      <c r="C6610">
        <v>2015</v>
      </c>
      <c r="D6610">
        <v>0</v>
      </c>
      <c r="E6610" t="s">
        <v>33</v>
      </c>
      <c r="F6610">
        <v>0.00772100181594214</v>
      </c>
      <c r="G6610">
        <v>0</v>
      </c>
      <c r="H6610">
        <v>0.0009744772282327</v>
      </c>
      <c r="I6610">
        <v>1</v>
      </c>
      <c r="J6610">
        <v>0</v>
      </c>
      <c r="K6610">
        <v>0</v>
      </c>
      <c r="L6610">
        <v>0</v>
      </c>
      <c r="M6610">
        <v>307.876822232604</v>
      </c>
      <c r="N6610">
        <v>22.7117</v>
      </c>
      <c r="O6610">
        <v>-0.0123082181542417</v>
      </c>
      <c r="P6610">
        <v>102.6968</v>
      </c>
      <c r="Q6610">
        <v>0.0141290353518419</v>
      </c>
      <c r="R6610">
        <v>29.38</v>
      </c>
      <c r="S6610">
        <v>181152441</v>
      </c>
      <c r="T6610">
        <v>0</v>
      </c>
      <c r="U6610">
        <v>0</v>
      </c>
      <c r="V6610">
        <v>68.6124426005259</v>
      </c>
      <c r="W6610">
        <v>2.4114</v>
      </c>
      <c r="X6610">
        <v>0.7575</v>
      </c>
      <c r="Y6610">
        <v>0.08979214830028</v>
      </c>
      <c r="Z6610">
        <v>0.315898300494984</v>
      </c>
      <c r="AA6610">
        <v>1.01377680699836</v>
      </c>
      <c r="AB6610">
        <v>0.0114665886314677</v>
      </c>
      <c r="AC6610">
        <v>60.1199988126755</v>
      </c>
      <c r="AD6610">
        <v>1.60613006928075</v>
      </c>
      <c r="AE6610">
        <v>0.275484469232987</v>
      </c>
      <c r="AF6610">
        <v>1.01547628954396</v>
      </c>
      <c r="AG6610">
        <v>0</v>
      </c>
    </row>
    <row r="6611" spans="1:33">
      <c r="A6611" s="3">
        <v>28513</v>
      </c>
      <c r="B6611">
        <v>600802</v>
      </c>
      <c r="C6611">
        <v>2015</v>
      </c>
      <c r="D6611">
        <v>0</v>
      </c>
      <c r="E6611" t="s">
        <v>33</v>
      </c>
      <c r="F6611">
        <v>0.0159551398502013</v>
      </c>
      <c r="G6611">
        <v>0.00479159471719556</v>
      </c>
      <c r="H6611">
        <v>0.00104982854427436</v>
      </c>
      <c r="I6611">
        <v>1</v>
      </c>
      <c r="J6611">
        <v>0</v>
      </c>
      <c r="K6611">
        <v>0</v>
      </c>
      <c r="L6611">
        <v>0</v>
      </c>
      <c r="M6611">
        <v>582.326309455442</v>
      </c>
      <c r="N6611">
        <v>485.3469</v>
      </c>
      <c r="O6611">
        <v>-0.0111639516648926</v>
      </c>
      <c r="P6611">
        <v>-1315.6062</v>
      </c>
      <c r="Q6611">
        <v>0.00230105477664164</v>
      </c>
      <c r="R6611">
        <v>37.82</v>
      </c>
      <c r="S6611">
        <v>-14266352.61</v>
      </c>
      <c r="T6611">
        <v>1</v>
      </c>
      <c r="U6611">
        <v>0</v>
      </c>
      <c r="V6611">
        <v>40.6669780680818</v>
      </c>
      <c r="W6611">
        <v>3.4369</v>
      </c>
      <c r="X6611">
        <v>0.2211</v>
      </c>
      <c r="Y6611">
        <v>0</v>
      </c>
      <c r="Z6611">
        <v>0.0609963827552456</v>
      </c>
      <c r="AA6611">
        <v>0.999763803693141</v>
      </c>
      <c r="AB6611">
        <v>0.0460477861861653</v>
      </c>
      <c r="AC6611">
        <v>40.2500009536743</v>
      </c>
      <c r="AD6611">
        <v>4.27934832837143</v>
      </c>
      <c r="AE6611">
        <v>0.332591716999412</v>
      </c>
      <c r="AF6611">
        <v>1.03229628406463</v>
      </c>
      <c r="AG6611">
        <v>0</v>
      </c>
    </row>
    <row r="6612" spans="1:33">
      <c r="A6612" s="3">
        <v>28514</v>
      </c>
      <c r="B6612">
        <v>600803</v>
      </c>
      <c r="C6612">
        <v>2015</v>
      </c>
      <c r="D6612">
        <v>0</v>
      </c>
      <c r="E6612" t="s">
        <v>33</v>
      </c>
      <c r="F6612">
        <v>0.00223830653470076</v>
      </c>
      <c r="G6612">
        <v>0</v>
      </c>
      <c r="H6612">
        <v>0.00292075612008036</v>
      </c>
      <c r="I6612">
        <v>1</v>
      </c>
      <c r="J6612">
        <v>0</v>
      </c>
      <c r="K6612">
        <v>0</v>
      </c>
      <c r="L6612">
        <v>0</v>
      </c>
      <c r="M6612">
        <v>170.739912614611</v>
      </c>
      <c r="N6612">
        <v>7.0883</v>
      </c>
      <c r="O6612">
        <v>-0.169210618809015</v>
      </c>
      <c r="P6612">
        <v>36.5768</v>
      </c>
      <c r="Q6612">
        <v>0.308571590574519</v>
      </c>
      <c r="R6612">
        <v>110.55</v>
      </c>
      <c r="S6612">
        <v>106776086.19</v>
      </c>
      <c r="T6612">
        <v>0</v>
      </c>
      <c r="U6612">
        <v>0</v>
      </c>
      <c r="V6612">
        <v>80.4871872051725</v>
      </c>
      <c r="W6612">
        <v>3.4931</v>
      </c>
      <c r="X6612">
        <v>0.6384</v>
      </c>
      <c r="Y6612">
        <v>0.0703977740761386</v>
      </c>
      <c r="Z6612">
        <v>0.131920895610581</v>
      </c>
      <c r="AA6612">
        <v>0.98397158347591</v>
      </c>
      <c r="AB6612">
        <v>0.0233405930700848</v>
      </c>
      <c r="AC6612">
        <v>61.149998664856</v>
      </c>
      <c r="AD6612">
        <v>2.88619833985858</v>
      </c>
      <c r="AE6612">
        <v>0.535154130838453</v>
      </c>
      <c r="AF6612">
        <v>0.949839492663393</v>
      </c>
      <c r="AG6612">
        <v>0</v>
      </c>
    </row>
    <row r="6613" spans="1:33">
      <c r="A6613" s="3">
        <v>28515</v>
      </c>
      <c r="B6613">
        <v>600804</v>
      </c>
      <c r="C6613">
        <v>2015</v>
      </c>
      <c r="D6613">
        <v>0</v>
      </c>
      <c r="E6613" t="s">
        <v>33</v>
      </c>
      <c r="F6613">
        <v>0.017769960397409</v>
      </c>
      <c r="G6613">
        <v>0</v>
      </c>
      <c r="H6613">
        <v>6.4195472847396e-5</v>
      </c>
      <c r="I6613">
        <v>1</v>
      </c>
      <c r="J6613">
        <v>0</v>
      </c>
      <c r="K6613">
        <v>0</v>
      </c>
      <c r="L6613">
        <v>0</v>
      </c>
      <c r="M6613">
        <v>320.329709228132</v>
      </c>
      <c r="N6613">
        <v>33.9605</v>
      </c>
      <c r="O6613">
        <v>-0.127688175950302</v>
      </c>
      <c r="P6613">
        <v>94.1597</v>
      </c>
      <c r="Q6613">
        <v>0.0235476166575374</v>
      </c>
      <c r="R6613">
        <v>3.15</v>
      </c>
      <c r="S6613">
        <v>42802442.9</v>
      </c>
      <c r="T6613">
        <v>0</v>
      </c>
      <c r="U6613">
        <v>0</v>
      </c>
      <c r="V6613">
        <v>35.2002985229866</v>
      </c>
      <c r="W6613">
        <v>3.2106</v>
      </c>
      <c r="X6613">
        <v>0.3222</v>
      </c>
      <c r="Y6613">
        <v>0.00904728303157408</v>
      </c>
      <c r="Z6613">
        <v>0.301144380429088</v>
      </c>
      <c r="AA6613">
        <v>0.993187268652319</v>
      </c>
      <c r="AB6613">
        <v>0.051173584535394</v>
      </c>
      <c r="AC6613">
        <v>21.550000667572</v>
      </c>
      <c r="AD6613">
        <v>2.22406108928597</v>
      </c>
      <c r="AE6613">
        <v>0.269782507728404</v>
      </c>
      <c r="AF6613">
        <v>0.951198549655813</v>
      </c>
      <c r="AG6613">
        <v>0</v>
      </c>
    </row>
    <row r="6614" spans="1:33">
      <c r="A6614" s="3">
        <v>28516</v>
      </c>
      <c r="B6614">
        <v>600805</v>
      </c>
      <c r="C6614">
        <v>2015</v>
      </c>
      <c r="D6614">
        <v>0</v>
      </c>
      <c r="E6614" t="s">
        <v>33</v>
      </c>
      <c r="F6614">
        <v>0.044939135171793</v>
      </c>
      <c r="G6614">
        <v>0</v>
      </c>
      <c r="H6614">
        <v>-0.00771888184274603</v>
      </c>
      <c r="I6614">
        <v>1</v>
      </c>
      <c r="J6614">
        <v>0</v>
      </c>
      <c r="K6614">
        <v>0</v>
      </c>
      <c r="L6614">
        <v>0</v>
      </c>
      <c r="M6614">
        <v>304.644406715235</v>
      </c>
      <c r="N6614">
        <v>15.6193</v>
      </c>
      <c r="O6614">
        <v>0.0314360172040614</v>
      </c>
      <c r="P6614">
        <v>112.5147</v>
      </c>
      <c r="Q6614">
        <v>0.538232292424567</v>
      </c>
      <c r="R6614">
        <v>4.63</v>
      </c>
      <c r="S6614">
        <v>-129562294.7</v>
      </c>
      <c r="T6614">
        <v>0</v>
      </c>
      <c r="U6614">
        <v>0</v>
      </c>
      <c r="V6614">
        <v>51.6124186634852</v>
      </c>
      <c r="W6614">
        <v>1.3904</v>
      </c>
      <c r="X6614">
        <v>0.6366</v>
      </c>
      <c r="Y6614">
        <v>0</v>
      </c>
      <c r="Z6614">
        <v>-0.0535712288874338</v>
      </c>
      <c r="AA6614">
        <v>1.01113993517109</v>
      </c>
      <c r="AB6614">
        <v>0.0569822910337563</v>
      </c>
      <c r="AC6614">
        <v>36.9599992036819</v>
      </c>
      <c r="AD6614">
        <v>0.420243330107057</v>
      </c>
      <c r="AE6614">
        <v>0.814402345920653</v>
      </c>
      <c r="AF6614">
        <v>1.14496732169632</v>
      </c>
      <c r="AG6614">
        <v>0</v>
      </c>
    </row>
    <row r="6615" spans="1:33">
      <c r="A6615" s="3">
        <v>28517</v>
      </c>
      <c r="B6615">
        <v>600807</v>
      </c>
      <c r="C6615">
        <v>2015</v>
      </c>
      <c r="D6615">
        <v>0</v>
      </c>
      <c r="E6615" t="s">
        <v>33</v>
      </c>
      <c r="F6615">
        <v>0.140097587540453</v>
      </c>
      <c r="G6615">
        <v>0</v>
      </c>
      <c r="H6615">
        <v>-0.0371120194447815</v>
      </c>
      <c r="I6615">
        <v>1</v>
      </c>
      <c r="J6615">
        <v>0</v>
      </c>
      <c r="K6615">
        <v>0</v>
      </c>
      <c r="L6615">
        <v>0</v>
      </c>
      <c r="M6615">
        <v>1410.4094149477</v>
      </c>
      <c r="N6615">
        <v>4.5264</v>
      </c>
      <c r="O6615">
        <v>-0.0424677238068541</v>
      </c>
      <c r="P6615">
        <v>47.0863</v>
      </c>
      <c r="Q6615">
        <v>0.00810569058045674</v>
      </c>
      <c r="R6615">
        <v>67.36</v>
      </c>
      <c r="S6615">
        <v>225826027.66</v>
      </c>
      <c r="T6615">
        <v>0</v>
      </c>
      <c r="U6615">
        <v>0</v>
      </c>
      <c r="V6615">
        <v>18.0235822347561</v>
      </c>
      <c r="W6615">
        <v>4.886</v>
      </c>
      <c r="X6615">
        <v>1.3408</v>
      </c>
      <c r="Y6615">
        <v>0.285529389463428</v>
      </c>
      <c r="Z6615">
        <v>-0.257895324941866</v>
      </c>
      <c r="AA6615">
        <v>0.622858450071788</v>
      </c>
      <c r="AB6615">
        <v>0.0219790344618216</v>
      </c>
      <c r="AC6615">
        <v>35.2800006866455</v>
      </c>
      <c r="AD6615">
        <v>3.90864564773827</v>
      </c>
      <c r="AE6615">
        <v>0.77753041578482</v>
      </c>
      <c r="AF6615">
        <v>1.23342042676267</v>
      </c>
      <c r="AG6615">
        <v>0</v>
      </c>
    </row>
    <row r="6616" spans="1:33">
      <c r="A6616" s="3">
        <v>28518</v>
      </c>
      <c r="B6616">
        <v>600808</v>
      </c>
      <c r="C6616">
        <v>2015</v>
      </c>
      <c r="D6616">
        <v>0</v>
      </c>
      <c r="E6616" t="s">
        <v>33</v>
      </c>
      <c r="F6616">
        <v>0.00192639159224504</v>
      </c>
      <c r="G6616">
        <v>0</v>
      </c>
      <c r="H6616">
        <v>0.0703895327600967</v>
      </c>
      <c r="I6616">
        <v>1</v>
      </c>
      <c r="J6616">
        <v>0</v>
      </c>
      <c r="K6616">
        <v>0</v>
      </c>
      <c r="L6616">
        <v>0</v>
      </c>
      <c r="M6616">
        <v>192.012246470358</v>
      </c>
      <c r="N6616">
        <v>58.271</v>
      </c>
      <c r="O6616">
        <v>-0.0691239550925523</v>
      </c>
      <c r="P6616">
        <v>114.7323</v>
      </c>
      <c r="Q6616">
        <v>0.0187148671574322</v>
      </c>
      <c r="R6616">
        <v>2.48</v>
      </c>
      <c r="S6616">
        <v>-69589233</v>
      </c>
      <c r="T6616">
        <v>0</v>
      </c>
      <c r="U6616">
        <v>0</v>
      </c>
      <c r="V6616">
        <v>67.1966466766833</v>
      </c>
      <c r="W6616">
        <v>3.0002</v>
      </c>
      <c r="X6616">
        <v>0.7278</v>
      </c>
      <c r="Y6616">
        <v>0</v>
      </c>
      <c r="Z6616">
        <v>0.137698912812411</v>
      </c>
      <c r="AA6616">
        <v>0.99869617161651</v>
      </c>
      <c r="AB6616">
        <v>0.0114022483529874</v>
      </c>
      <c r="AC6616">
        <v>71.1900002360344</v>
      </c>
      <c r="AD6616">
        <v>2.2346003004607</v>
      </c>
      <c r="AE6616">
        <v>0.349497339911353</v>
      </c>
      <c r="AF6616">
        <v>1.06358551410333</v>
      </c>
      <c r="AG6616">
        <v>0</v>
      </c>
    </row>
    <row r="6617" spans="1:33">
      <c r="A6617" s="3">
        <v>28520</v>
      </c>
      <c r="B6617">
        <v>600810</v>
      </c>
      <c r="C6617">
        <v>2015</v>
      </c>
      <c r="D6617">
        <v>1</v>
      </c>
      <c r="E6617" t="s">
        <v>33</v>
      </c>
      <c r="F6617">
        <v>0.00114792788328747</v>
      </c>
      <c r="G6617">
        <v>0.421292618324403</v>
      </c>
      <c r="H6617">
        <v>-0.0175898966180154</v>
      </c>
      <c r="I6617">
        <v>1</v>
      </c>
      <c r="J6617">
        <v>0</v>
      </c>
      <c r="K6617">
        <v>0</v>
      </c>
      <c r="L6617">
        <v>0</v>
      </c>
      <c r="M6617">
        <v>361.391435515963</v>
      </c>
      <c r="N6617">
        <v>14.2614</v>
      </c>
      <c r="O6617">
        <v>-0.0718314001551771</v>
      </c>
      <c r="P6617">
        <v>87.7279</v>
      </c>
      <c r="Q6617">
        <v>0.161692948114584</v>
      </c>
      <c r="R6617">
        <v>21.52</v>
      </c>
      <c r="S6617">
        <v>49507512.22</v>
      </c>
      <c r="T6617">
        <v>0</v>
      </c>
      <c r="U6617">
        <v>0</v>
      </c>
      <c r="V6617">
        <v>50.6156161255313</v>
      </c>
      <c r="W6617">
        <v>3.4728</v>
      </c>
      <c r="X6617">
        <v>0.8083</v>
      </c>
      <c r="Y6617">
        <v>0.149167848374754</v>
      </c>
      <c r="Z6617">
        <v>0.195163653887275</v>
      </c>
      <c r="AA6617">
        <v>0.97709117169255</v>
      </c>
      <c r="AB6617">
        <v>0.00537083800063527</v>
      </c>
      <c r="AC6617">
        <v>51.7099987566471</v>
      </c>
      <c r="AD6617">
        <v>2.85005289150194</v>
      </c>
      <c r="AE6617">
        <v>0.468773848483386</v>
      </c>
      <c r="AF6617">
        <v>0.986641126120797</v>
      </c>
      <c r="AG6617">
        <v>0</v>
      </c>
    </row>
    <row r="6618" spans="1:33">
      <c r="A6618" s="3">
        <v>28521</v>
      </c>
      <c r="B6618">
        <v>600811</v>
      </c>
      <c r="C6618">
        <v>2015</v>
      </c>
      <c r="D6618">
        <v>0</v>
      </c>
      <c r="E6618" t="s">
        <v>33</v>
      </c>
      <c r="F6618">
        <v>0.0151543936098964</v>
      </c>
      <c r="G6618">
        <v>0</v>
      </c>
      <c r="H6618">
        <v>0.304720688812506</v>
      </c>
      <c r="I6618">
        <v>1</v>
      </c>
      <c r="J6618">
        <v>0</v>
      </c>
      <c r="K6618">
        <v>0</v>
      </c>
      <c r="L6618">
        <v>0</v>
      </c>
      <c r="M6618">
        <v>235.987303698242</v>
      </c>
      <c r="N6618">
        <v>107.4668</v>
      </c>
      <c r="O6618">
        <v>0.188176432079351</v>
      </c>
      <c r="P6618">
        <v>76.4642</v>
      </c>
      <c r="Q6618">
        <v>0.246756686367152</v>
      </c>
      <c r="R6618">
        <v>48.17</v>
      </c>
      <c r="S6618">
        <v>119748002.15</v>
      </c>
      <c r="T6618">
        <v>0</v>
      </c>
      <c r="U6618">
        <v>1</v>
      </c>
      <c r="V6618">
        <v>38.6380762892837</v>
      </c>
      <c r="W6618">
        <v>2.4123</v>
      </c>
      <c r="X6618">
        <v>2.4211</v>
      </c>
      <c r="Y6618">
        <v>0</v>
      </c>
      <c r="Z6618">
        <v>-0.128615382857199</v>
      </c>
      <c r="AA6618">
        <v>1.00529842253442</v>
      </c>
      <c r="AB6618">
        <v>0.0025334596076713</v>
      </c>
      <c r="AC6618">
        <v>42.5999989509583</v>
      </c>
      <c r="AD6618">
        <v>1.43827007339857</v>
      </c>
      <c r="AE6618">
        <v>0.668114548720201</v>
      </c>
      <c r="AF6618">
        <v>1.37568642694818</v>
      </c>
      <c r="AG6618">
        <v>0</v>
      </c>
    </row>
    <row r="6619" spans="1:33">
      <c r="A6619" s="3">
        <v>28522</v>
      </c>
      <c r="B6619">
        <v>600812</v>
      </c>
      <c r="C6619">
        <v>2015</v>
      </c>
      <c r="D6619">
        <v>0</v>
      </c>
      <c r="E6619" t="s">
        <v>33</v>
      </c>
      <c r="F6619">
        <v>0.127719791829676</v>
      </c>
      <c r="G6619">
        <v>0</v>
      </c>
      <c r="H6619">
        <v>-0.0136578759166917</v>
      </c>
      <c r="I6619">
        <v>1</v>
      </c>
      <c r="J6619">
        <v>0</v>
      </c>
      <c r="K6619">
        <v>0</v>
      </c>
      <c r="L6619">
        <v>0</v>
      </c>
      <c r="M6619">
        <v>155.499357838814</v>
      </c>
      <c r="N6619">
        <v>6.3357</v>
      </c>
      <c r="O6619">
        <v>-0.0275942270898792</v>
      </c>
      <c r="P6619">
        <v>-94.1392</v>
      </c>
      <c r="Q6619">
        <v>0.0251951293616566</v>
      </c>
      <c r="R6619">
        <v>18.56</v>
      </c>
      <c r="S6619">
        <v>-3483843.99000001</v>
      </c>
      <c r="T6619">
        <v>1</v>
      </c>
      <c r="U6619">
        <v>0</v>
      </c>
      <c r="V6619">
        <v>60.5412194008746</v>
      </c>
      <c r="W6619">
        <v>3.1138</v>
      </c>
      <c r="X6619">
        <v>0.7353</v>
      </c>
      <c r="Y6619">
        <v>0.129772515895702</v>
      </c>
      <c r="Z6619">
        <v>-0.0490322823280375</v>
      </c>
      <c r="AA6619">
        <v>0.992883344701931</v>
      </c>
      <c r="AB6619">
        <v>0.0168168083067319</v>
      </c>
      <c r="AC6619">
        <v>57.1299998760223</v>
      </c>
      <c r="AD6619">
        <v>2.10530924911287</v>
      </c>
      <c r="AE6619">
        <v>0.416402200154577</v>
      </c>
      <c r="AF6619">
        <v>1.06359641746801</v>
      </c>
      <c r="AG6619">
        <v>0</v>
      </c>
    </row>
    <row r="6620" spans="1:33">
      <c r="A6620" s="3">
        <v>28527</v>
      </c>
      <c r="B6620">
        <v>600819</v>
      </c>
      <c r="C6620">
        <v>2015</v>
      </c>
      <c r="D6620">
        <v>0</v>
      </c>
      <c r="E6620" t="s">
        <v>33</v>
      </c>
      <c r="F6620">
        <v>0.00189212682971173</v>
      </c>
      <c r="G6620">
        <v>0.00531958591828854</v>
      </c>
      <c r="H6620">
        <v>-0.0112306254002418</v>
      </c>
      <c r="I6620">
        <v>1</v>
      </c>
      <c r="J6620">
        <v>0</v>
      </c>
      <c r="K6620">
        <v>0</v>
      </c>
      <c r="L6620">
        <v>0</v>
      </c>
      <c r="M6620">
        <v>288.110947040493</v>
      </c>
      <c r="N6620">
        <v>6.1975</v>
      </c>
      <c r="O6620">
        <v>0.159681796634253</v>
      </c>
      <c r="P6620">
        <v>-150.2651</v>
      </c>
      <c r="Q6620">
        <v>0</v>
      </c>
      <c r="R6620">
        <v>2.24</v>
      </c>
      <c r="S6620">
        <v>-83538452.8200001</v>
      </c>
      <c r="T6620">
        <v>1</v>
      </c>
      <c r="U6620">
        <v>0</v>
      </c>
      <c r="V6620">
        <v>63.6135507308506</v>
      </c>
      <c r="W6620">
        <v>2.0718</v>
      </c>
      <c r="X6620">
        <v>1.0151</v>
      </c>
      <c r="Y6620">
        <v>0.0806420696607207</v>
      </c>
      <c r="Z6620">
        <v>0.146553100839912</v>
      </c>
      <c r="AA6620">
        <v>1.00746774153126</v>
      </c>
      <c r="AB6620">
        <v>0.0272522515577469</v>
      </c>
      <c r="AC6620">
        <v>56.3200006186962</v>
      </c>
      <c r="AD6620">
        <v>1.27792977073251</v>
      </c>
      <c r="AE6620">
        <v>0.437598519720482</v>
      </c>
      <c r="AF6620">
        <v>0.901066569432993</v>
      </c>
      <c r="AG6620">
        <v>0</v>
      </c>
    </row>
    <row r="6621" spans="1:33">
      <c r="A6621" s="3">
        <v>28530</v>
      </c>
      <c r="B6621">
        <v>600822</v>
      </c>
      <c r="C6621">
        <v>2015</v>
      </c>
      <c r="D6621">
        <v>0</v>
      </c>
      <c r="E6621" t="s">
        <v>33</v>
      </c>
      <c r="F6621">
        <v>0.0158491916761866</v>
      </c>
      <c r="G6621">
        <v>9.59705130570756e-6</v>
      </c>
      <c r="H6621">
        <v>-0.0945780149268599</v>
      </c>
      <c r="I6621">
        <v>1</v>
      </c>
      <c r="J6621">
        <v>0</v>
      </c>
      <c r="K6621">
        <v>0</v>
      </c>
      <c r="L6621">
        <v>0</v>
      </c>
      <c r="M6621">
        <v>464.639842550929</v>
      </c>
      <c r="N6621">
        <v>148.3091</v>
      </c>
      <c r="O6621">
        <v>0.00954320311530251</v>
      </c>
      <c r="P6621">
        <v>-324.9156</v>
      </c>
      <c r="Q6621">
        <v>0.118782756303923</v>
      </c>
      <c r="R6621">
        <v>46.06</v>
      </c>
      <c r="S6621">
        <v>-1386188.35</v>
      </c>
      <c r="T6621">
        <v>1</v>
      </c>
      <c r="U6621">
        <v>0</v>
      </c>
      <c r="V6621">
        <v>61.1832883893457</v>
      </c>
      <c r="W6621">
        <v>3.5268</v>
      </c>
      <c r="X6621">
        <v>0.9871</v>
      </c>
      <c r="Y6621">
        <v>0</v>
      </c>
      <c r="Z6621">
        <v>-0.159972726760292</v>
      </c>
      <c r="AA6621">
        <v>1.00128513890743</v>
      </c>
      <c r="AB6621">
        <v>0.00116787121756036</v>
      </c>
      <c r="AC6621">
        <v>50.2099984884262</v>
      </c>
      <c r="AD6621">
        <v>2.808695781868</v>
      </c>
      <c r="AE6621">
        <v>0.491932152854245</v>
      </c>
      <c r="AF6621">
        <v>2.65533998036603</v>
      </c>
      <c r="AG6621">
        <v>0</v>
      </c>
    </row>
    <row r="6622" spans="1:33">
      <c r="A6622" s="3">
        <v>28531</v>
      </c>
      <c r="B6622">
        <v>600823</v>
      </c>
      <c r="C6622">
        <v>2015</v>
      </c>
      <c r="D6622">
        <v>0</v>
      </c>
      <c r="E6622" t="s">
        <v>33</v>
      </c>
      <c r="F6622">
        <v>0.0456929196397647</v>
      </c>
      <c r="G6622">
        <v>0</v>
      </c>
      <c r="H6622">
        <v>0.0559232166144352</v>
      </c>
      <c r="I6622">
        <v>1</v>
      </c>
      <c r="J6622">
        <v>0</v>
      </c>
      <c r="K6622">
        <v>0</v>
      </c>
      <c r="L6622">
        <v>0</v>
      </c>
      <c r="M6622">
        <v>97.8642599169513</v>
      </c>
      <c r="N6622">
        <v>8.9163</v>
      </c>
      <c r="O6622">
        <v>0.00839730470236138</v>
      </c>
      <c r="P6622">
        <v>79.7954</v>
      </c>
      <c r="Q6622">
        <v>0.0244222192485876</v>
      </c>
      <c r="R6622">
        <v>22.85</v>
      </c>
      <c r="S6622">
        <v>331841517.86</v>
      </c>
      <c r="T6622">
        <v>0</v>
      </c>
      <c r="U6622">
        <v>0</v>
      </c>
      <c r="V6622">
        <v>78.0965664895727</v>
      </c>
      <c r="W6622">
        <v>2.6815</v>
      </c>
      <c r="X6622">
        <v>1.286</v>
      </c>
      <c r="Y6622">
        <v>0.000671578631412372</v>
      </c>
      <c r="Z6622">
        <v>0.0307105390790552</v>
      </c>
      <c r="AA6622">
        <v>1.01581780802844</v>
      </c>
      <c r="AB6622">
        <v>0.00250074510791197</v>
      </c>
      <c r="AC6622">
        <v>71.4399999380112</v>
      </c>
      <c r="AD6622">
        <v>2.53143990802039</v>
      </c>
      <c r="AE6622">
        <v>0.873387643625236</v>
      </c>
      <c r="AF6622">
        <v>1.0568182834812</v>
      </c>
      <c r="AG6622">
        <v>0</v>
      </c>
    </row>
    <row r="6623" spans="1:33">
      <c r="A6623" s="3">
        <v>28533</v>
      </c>
      <c r="B6623">
        <v>600825</v>
      </c>
      <c r="C6623">
        <v>2015</v>
      </c>
      <c r="D6623">
        <v>0</v>
      </c>
      <c r="E6623" t="s">
        <v>33</v>
      </c>
      <c r="F6623">
        <v>0.181840060090784</v>
      </c>
      <c r="G6623">
        <v>0</v>
      </c>
      <c r="H6623">
        <v>0.0012902290814342</v>
      </c>
      <c r="I6623">
        <v>1</v>
      </c>
      <c r="J6623">
        <v>0</v>
      </c>
      <c r="K6623">
        <v>0</v>
      </c>
      <c r="L6623">
        <v>0</v>
      </c>
      <c r="M6623">
        <v>239.061710019884</v>
      </c>
      <c r="N6623">
        <v>16.618</v>
      </c>
      <c r="O6623">
        <v>-0.0299348402958915</v>
      </c>
      <c r="P6623">
        <v>-84.9159</v>
      </c>
      <c r="Q6623">
        <v>0.0239601546562701</v>
      </c>
      <c r="R6623">
        <v>6.15</v>
      </c>
      <c r="S6623">
        <v>-1289348.57</v>
      </c>
      <c r="T6623">
        <v>1</v>
      </c>
      <c r="U6623">
        <v>0</v>
      </c>
      <c r="V6623">
        <v>57.8432805013476</v>
      </c>
      <c r="W6623">
        <v>1.5202</v>
      </c>
      <c r="X6623">
        <v>1.6591</v>
      </c>
      <c r="Y6623">
        <v>0</v>
      </c>
      <c r="Z6623">
        <v>0.214111227387645</v>
      </c>
      <c r="AA6623">
        <v>1.02712506080247</v>
      </c>
      <c r="AB6623">
        <v>0.0235534596694416</v>
      </c>
      <c r="AC6623">
        <v>56.0099997520447</v>
      </c>
      <c r="AD6623">
        <v>0.521758281857372</v>
      </c>
      <c r="AE6623">
        <v>0.768715790628249</v>
      </c>
      <c r="AF6623">
        <v>0.972338100580653</v>
      </c>
      <c r="AG6623">
        <v>0</v>
      </c>
    </row>
    <row r="6624" spans="1:33">
      <c r="A6624" s="3">
        <v>28534</v>
      </c>
      <c r="B6624">
        <v>600826</v>
      </c>
      <c r="C6624">
        <v>2015</v>
      </c>
      <c r="D6624">
        <v>0</v>
      </c>
      <c r="E6624" t="s">
        <v>33</v>
      </c>
      <c r="F6624">
        <v>0.0130710552494178</v>
      </c>
      <c r="G6624">
        <v>0</v>
      </c>
      <c r="H6624">
        <v>-0.00522846596053274</v>
      </c>
      <c r="I6624">
        <v>1</v>
      </c>
      <c r="J6624">
        <v>0</v>
      </c>
      <c r="K6624">
        <v>0</v>
      </c>
      <c r="L6624">
        <v>0</v>
      </c>
      <c r="M6624">
        <v>333.947242603435</v>
      </c>
      <c r="N6624">
        <v>20.5703</v>
      </c>
      <c r="O6624">
        <v>0.145611064305324</v>
      </c>
      <c r="P6624">
        <v>13.9966</v>
      </c>
      <c r="Q6624">
        <v>0.0375120659840298</v>
      </c>
      <c r="R6624">
        <v>3.63</v>
      </c>
      <c r="S6624">
        <v>1092490.08</v>
      </c>
      <c r="T6624">
        <v>0</v>
      </c>
      <c r="U6624">
        <v>0</v>
      </c>
      <c r="V6624">
        <v>64.5606356629555</v>
      </c>
      <c r="W6624">
        <v>1.2815</v>
      </c>
      <c r="X6624">
        <v>3.5863</v>
      </c>
      <c r="Y6624">
        <v>0.480364572594297</v>
      </c>
      <c r="Z6624">
        <v>-0.443762239528945</v>
      </c>
      <c r="AA6624">
        <v>0.991034515023831</v>
      </c>
      <c r="AB6624">
        <v>0.011473236434882</v>
      </c>
      <c r="AC6624">
        <v>59.6199979782104</v>
      </c>
      <c r="AD6624">
        <v>0.284428837427549</v>
      </c>
      <c r="AE6624">
        <v>0.809664828133396</v>
      </c>
      <c r="AF6624">
        <v>1.10697604139962</v>
      </c>
      <c r="AG6624">
        <v>0</v>
      </c>
    </row>
    <row r="6625" spans="1:33">
      <c r="A6625" s="3">
        <v>28535</v>
      </c>
      <c r="B6625">
        <v>600827</v>
      </c>
      <c r="C6625">
        <v>2015</v>
      </c>
      <c r="D6625">
        <v>0</v>
      </c>
      <c r="E6625" t="s">
        <v>33</v>
      </c>
      <c r="F6625">
        <v>0.00400240254958836</v>
      </c>
      <c r="G6625">
        <v>0.00224516780441096</v>
      </c>
      <c r="H6625">
        <v>0.00311554335088227</v>
      </c>
      <c r="I6625">
        <v>1</v>
      </c>
      <c r="J6625">
        <v>0</v>
      </c>
      <c r="K6625">
        <v>0</v>
      </c>
      <c r="L6625">
        <v>0</v>
      </c>
      <c r="M6625">
        <v>193.859820510547</v>
      </c>
      <c r="N6625">
        <v>126.1454</v>
      </c>
      <c r="O6625">
        <v>-0.00556915564584872</v>
      </c>
      <c r="P6625">
        <v>76.0829</v>
      </c>
      <c r="Q6625">
        <v>0.0235572613680573</v>
      </c>
      <c r="R6625">
        <v>2.26</v>
      </c>
      <c r="S6625">
        <v>8551849.72000027</v>
      </c>
      <c r="T6625">
        <v>0</v>
      </c>
      <c r="U6625">
        <v>0</v>
      </c>
      <c r="V6625">
        <v>64.0649112243534</v>
      </c>
      <c r="W6625">
        <v>2.2775</v>
      </c>
      <c r="X6625">
        <v>0.8239</v>
      </c>
      <c r="Y6625">
        <v>0</v>
      </c>
      <c r="Z6625">
        <v>0.072700201776739</v>
      </c>
      <c r="AA6625">
        <v>0.999059161192296</v>
      </c>
      <c r="AB6625">
        <v>0.0139807114758511</v>
      </c>
      <c r="AC6625">
        <v>55.0099989175797</v>
      </c>
      <c r="AD6625">
        <v>1.54252871309313</v>
      </c>
      <c r="AE6625">
        <v>0.413729622877586</v>
      </c>
      <c r="AF6625">
        <v>0.975972761700299</v>
      </c>
      <c r="AG6625">
        <v>0</v>
      </c>
    </row>
    <row r="6626" spans="1:33">
      <c r="A6626" s="3">
        <v>28536</v>
      </c>
      <c r="B6626">
        <v>600828</v>
      </c>
      <c r="C6626">
        <v>2015</v>
      </c>
      <c r="D6626">
        <v>0</v>
      </c>
      <c r="E6626" t="s">
        <v>33</v>
      </c>
      <c r="F6626">
        <v>0.0509004385915445</v>
      </c>
      <c r="G6626">
        <v>0</v>
      </c>
      <c r="H6626">
        <v>0.0536859423481207</v>
      </c>
      <c r="I6626">
        <v>1</v>
      </c>
      <c r="J6626">
        <v>0</v>
      </c>
      <c r="K6626">
        <v>0</v>
      </c>
      <c r="L6626">
        <v>0</v>
      </c>
      <c r="M6626">
        <v>344.203094664947</v>
      </c>
      <c r="N6626">
        <v>195.7005</v>
      </c>
      <c r="O6626">
        <v>-0.305639772206522</v>
      </c>
      <c r="P6626">
        <v>79.4543</v>
      </c>
      <c r="Q6626">
        <v>0</v>
      </c>
      <c r="R6626">
        <v>207.33</v>
      </c>
      <c r="S6626">
        <v>1659794984.06</v>
      </c>
      <c r="T6626">
        <v>0</v>
      </c>
      <c r="U6626">
        <v>0</v>
      </c>
      <c r="V6626">
        <v>68.5735067162546</v>
      </c>
      <c r="W6626">
        <v>3.5516</v>
      </c>
      <c r="X6626">
        <v>0.3846</v>
      </c>
      <c r="Y6626">
        <v>0</v>
      </c>
      <c r="Z6626">
        <v>0.105834102443963</v>
      </c>
      <c r="AA6626">
        <v>0.992226049054028</v>
      </c>
      <c r="AB6626">
        <v>0.00311328008675569</v>
      </c>
      <c r="AC6626">
        <v>89.7799987122416</v>
      </c>
      <c r="AD6626">
        <v>2.91303123030951</v>
      </c>
      <c r="AE6626">
        <v>0.480198955315162</v>
      </c>
      <c r="AF6626">
        <v>0.972670719195516</v>
      </c>
      <c r="AG6626">
        <v>0</v>
      </c>
    </row>
    <row r="6627" spans="1:33">
      <c r="A6627" s="3">
        <v>28538</v>
      </c>
      <c r="B6627">
        <v>600830</v>
      </c>
      <c r="C6627">
        <v>2015</v>
      </c>
      <c r="D6627">
        <v>1</v>
      </c>
      <c r="E6627" t="s">
        <v>33</v>
      </c>
      <c r="F6627">
        <v>0.0320197317071206</v>
      </c>
      <c r="G6627">
        <v>0.00418103988974112</v>
      </c>
      <c r="H6627">
        <v>0.00240272821023673</v>
      </c>
      <c r="I6627">
        <v>1</v>
      </c>
      <c r="J6627">
        <v>0</v>
      </c>
      <c r="K6627">
        <v>0</v>
      </c>
      <c r="L6627">
        <v>0</v>
      </c>
      <c r="M6627">
        <v>895.706617348834</v>
      </c>
      <c r="N6627">
        <v>16.4614</v>
      </c>
      <c r="O6627">
        <v>0.0208606026794896</v>
      </c>
      <c r="P6627">
        <v>35.263</v>
      </c>
      <c r="Q6627">
        <v>0.00958101908563608</v>
      </c>
      <c r="R6627">
        <v>90.5</v>
      </c>
      <c r="S6627">
        <v>-2858623.8</v>
      </c>
      <c r="T6627">
        <v>0</v>
      </c>
      <c r="U6627">
        <v>1</v>
      </c>
      <c r="V6627">
        <v>35.4911142056464</v>
      </c>
      <c r="W6627">
        <v>1.5096</v>
      </c>
      <c r="X6627">
        <v>1.8877</v>
      </c>
      <c r="Y6627">
        <v>0.227129010559735</v>
      </c>
      <c r="Z6627">
        <v>-0.335962824288744</v>
      </c>
      <c r="AA6627">
        <v>0.944088145444281</v>
      </c>
      <c r="AB6627">
        <v>0.0241311169859248</v>
      </c>
      <c r="AC6627">
        <v>32.659999370575</v>
      </c>
      <c r="AD6627">
        <v>0.56050090175449</v>
      </c>
      <c r="AE6627">
        <v>0.718831337942298</v>
      </c>
      <c r="AF6627">
        <v>0.897226317708232</v>
      </c>
      <c r="AG6627">
        <v>0</v>
      </c>
    </row>
    <row r="6628" spans="1:33">
      <c r="A6628" s="3">
        <v>28541</v>
      </c>
      <c r="B6628">
        <v>600834</v>
      </c>
      <c r="C6628">
        <v>2015</v>
      </c>
      <c r="D6628">
        <v>0</v>
      </c>
      <c r="E6628" t="s">
        <v>33</v>
      </c>
      <c r="F6628">
        <v>0.000313856711653485</v>
      </c>
      <c r="G6628">
        <v>0</v>
      </c>
      <c r="H6628">
        <v>0</v>
      </c>
      <c r="I6628">
        <v>1</v>
      </c>
      <c r="J6628">
        <v>0</v>
      </c>
      <c r="K6628">
        <v>0</v>
      </c>
      <c r="L6628">
        <v>0</v>
      </c>
      <c r="M6628">
        <v>338.901476586131</v>
      </c>
      <c r="N6628">
        <v>146.1849</v>
      </c>
      <c r="O6628">
        <v>-0.0218324535934611</v>
      </c>
      <c r="P6628">
        <v>88.885</v>
      </c>
      <c r="Q6628">
        <v>0</v>
      </c>
      <c r="R6628">
        <v>11.17</v>
      </c>
      <c r="S6628">
        <v>0</v>
      </c>
      <c r="T6628">
        <v>0</v>
      </c>
      <c r="U6628">
        <v>0</v>
      </c>
      <c r="V6628">
        <v>64.0400620128239</v>
      </c>
      <c r="W6628">
        <v>1.6342</v>
      </c>
      <c r="X6628">
        <v>0.1642</v>
      </c>
      <c r="Y6628">
        <v>0</v>
      </c>
      <c r="Z6628">
        <v>0.332019465786667</v>
      </c>
      <c r="AA6628">
        <v>0.997745782915227</v>
      </c>
      <c r="AB6628">
        <v>0.000319634243666324</v>
      </c>
      <c r="AC6628">
        <v>63.0000002384186</v>
      </c>
      <c r="AD6628">
        <v>0.634186951906368</v>
      </c>
      <c r="AE6628">
        <v>0.407538222052921</v>
      </c>
      <c r="AF6628">
        <v>0.993182375390248</v>
      </c>
      <c r="AG6628">
        <v>0</v>
      </c>
    </row>
    <row r="6629" spans="1:33">
      <c r="A6629" s="3">
        <v>28542</v>
      </c>
      <c r="B6629">
        <v>600835</v>
      </c>
      <c r="C6629">
        <v>2015</v>
      </c>
      <c r="D6629">
        <v>0</v>
      </c>
      <c r="E6629" t="s">
        <v>33</v>
      </c>
      <c r="F6629">
        <v>0.006524097163559</v>
      </c>
      <c r="G6629">
        <v>0</v>
      </c>
      <c r="H6629">
        <v>0.0167440894701994</v>
      </c>
      <c r="I6629">
        <v>1</v>
      </c>
      <c r="J6629">
        <v>0</v>
      </c>
      <c r="K6629">
        <v>0</v>
      </c>
      <c r="L6629">
        <v>0</v>
      </c>
      <c r="M6629">
        <v>187.73735949083</v>
      </c>
      <c r="N6629">
        <v>9.411</v>
      </c>
      <c r="O6629">
        <v>-0.0113238340780897</v>
      </c>
      <c r="P6629">
        <v>77.0587</v>
      </c>
      <c r="Q6629">
        <v>0.069055401662593</v>
      </c>
      <c r="R6629">
        <v>0.3</v>
      </c>
      <c r="S6629">
        <v>197346108.41</v>
      </c>
      <c r="T6629">
        <v>0</v>
      </c>
      <c r="U6629">
        <v>0</v>
      </c>
      <c r="V6629">
        <v>68.9958042381175</v>
      </c>
      <c r="W6629">
        <v>2.7385</v>
      </c>
      <c r="X6629">
        <v>1.3569</v>
      </c>
      <c r="Y6629">
        <v>0.0240078448907706</v>
      </c>
      <c r="Z6629">
        <v>0.101251899364941</v>
      </c>
      <c r="AA6629">
        <v>0.995809965321776</v>
      </c>
      <c r="AB6629">
        <v>0.0290645168289142</v>
      </c>
      <c r="AC6629">
        <v>52.2299984693527</v>
      </c>
      <c r="AD6629">
        <v>2.18681342057586</v>
      </c>
      <c r="AE6629">
        <v>0.503311045157656</v>
      </c>
      <c r="AF6629">
        <v>0.812913466244301</v>
      </c>
      <c r="AG6629">
        <v>0</v>
      </c>
    </row>
    <row r="6630" spans="1:33">
      <c r="A6630" s="3">
        <v>28545</v>
      </c>
      <c r="B6630">
        <v>600839</v>
      </c>
      <c r="C6630">
        <v>2015</v>
      </c>
      <c r="D6630">
        <v>0</v>
      </c>
      <c r="E6630" t="s">
        <v>33</v>
      </c>
      <c r="F6630">
        <v>0.00845540626530167</v>
      </c>
      <c r="G6630">
        <v>0</v>
      </c>
      <c r="H6630">
        <v>0.00517908844431549</v>
      </c>
      <c r="I6630">
        <v>1</v>
      </c>
      <c r="J6630">
        <v>0</v>
      </c>
      <c r="K6630">
        <v>0</v>
      </c>
      <c r="L6630">
        <v>0</v>
      </c>
      <c r="M6630">
        <v>519.265161062484</v>
      </c>
      <c r="N6630">
        <v>8.4917</v>
      </c>
      <c r="O6630">
        <v>-0.0662296654968873</v>
      </c>
      <c r="P6630">
        <v>42.491</v>
      </c>
      <c r="Q6630">
        <v>0.0394134362054633</v>
      </c>
      <c r="R6630">
        <v>35.55</v>
      </c>
      <c r="S6630">
        <v>54909034.3499999</v>
      </c>
      <c r="T6630">
        <v>0</v>
      </c>
      <c r="U6630">
        <v>0</v>
      </c>
      <c r="V6630">
        <v>31.8938758847396</v>
      </c>
      <c r="W6630">
        <v>2.9888</v>
      </c>
      <c r="X6630">
        <v>1.1301</v>
      </c>
      <c r="Y6630">
        <v>0.194466765028307</v>
      </c>
      <c r="Z6630">
        <v>0.123894864460416</v>
      </c>
      <c r="AA6630">
        <v>1.0036354639121</v>
      </c>
      <c r="AB6630">
        <v>0.00801433313516665</v>
      </c>
      <c r="AC6630">
        <v>28.4600007534027</v>
      </c>
      <c r="AD6630">
        <v>3.15915982298344</v>
      </c>
      <c r="AE6630">
        <v>0.700579175054504</v>
      </c>
      <c r="AF6630">
        <v>0.980361408130006</v>
      </c>
      <c r="AG6630">
        <v>0</v>
      </c>
    </row>
    <row r="6631" spans="1:33">
      <c r="A6631" s="3">
        <v>28547</v>
      </c>
      <c r="B6631">
        <v>600843</v>
      </c>
      <c r="C6631">
        <v>2015</v>
      </c>
      <c r="D6631">
        <v>0</v>
      </c>
      <c r="E6631" t="s">
        <v>33</v>
      </c>
      <c r="F6631">
        <v>0.0145129957208166</v>
      </c>
      <c r="G6631">
        <v>0</v>
      </c>
      <c r="H6631">
        <v>0.0247926767101889</v>
      </c>
      <c r="I6631">
        <v>1</v>
      </c>
      <c r="J6631">
        <v>0</v>
      </c>
      <c r="K6631">
        <v>0</v>
      </c>
      <c r="L6631">
        <v>0</v>
      </c>
      <c r="M6631">
        <v>606.555603826542</v>
      </c>
      <c r="N6631">
        <v>7.2398</v>
      </c>
      <c r="O6631">
        <v>-0.00868838917500943</v>
      </c>
      <c r="P6631">
        <v>81.4149</v>
      </c>
      <c r="Q6631">
        <v>0.0723257455672718</v>
      </c>
      <c r="R6631">
        <v>21.38</v>
      </c>
      <c r="S6631">
        <v>27773817.51</v>
      </c>
      <c r="T6631">
        <v>0</v>
      </c>
      <c r="U6631">
        <v>0</v>
      </c>
      <c r="V6631">
        <v>47.973728511319</v>
      </c>
      <c r="W6631">
        <v>1.5877</v>
      </c>
      <c r="X6631">
        <v>2.6104</v>
      </c>
      <c r="Y6631">
        <v>0.505709133450113</v>
      </c>
      <c r="Z6631">
        <v>0.110620784410842</v>
      </c>
      <c r="AA6631">
        <v>0.994170625086647</v>
      </c>
      <c r="AB6631">
        <v>0.0293235292300729</v>
      </c>
      <c r="AC6631">
        <v>26.1300002336502</v>
      </c>
      <c r="AD6631">
        <v>0.67724551896522</v>
      </c>
      <c r="AE6631">
        <v>0.675407103646396</v>
      </c>
      <c r="AF6631">
        <v>0.911016106934567</v>
      </c>
      <c r="AG6631">
        <v>0</v>
      </c>
    </row>
    <row r="6632" spans="1:33">
      <c r="A6632" s="3">
        <v>28550</v>
      </c>
      <c r="B6632">
        <v>600846</v>
      </c>
      <c r="C6632">
        <v>2015</v>
      </c>
      <c r="D6632">
        <v>0</v>
      </c>
      <c r="E6632" t="s">
        <v>33</v>
      </c>
      <c r="F6632">
        <v>0.0516183363626509</v>
      </c>
      <c r="G6632">
        <v>0</v>
      </c>
      <c r="H6632">
        <v>-0.0320832708459167</v>
      </c>
      <c r="I6632">
        <v>1</v>
      </c>
      <c r="J6632">
        <v>0</v>
      </c>
      <c r="K6632">
        <v>0</v>
      </c>
      <c r="L6632">
        <v>0</v>
      </c>
      <c r="M6632">
        <v>791.242979825281</v>
      </c>
      <c r="N6632">
        <v>11.6136</v>
      </c>
      <c r="O6632">
        <v>-0.104630140558309</v>
      </c>
      <c r="P6632">
        <v>88.2485</v>
      </c>
      <c r="Q6632">
        <v>0.0315426593897439</v>
      </c>
      <c r="R6632">
        <v>22.39</v>
      </c>
      <c r="S6632">
        <v>55487059.48</v>
      </c>
      <c r="T6632">
        <v>0</v>
      </c>
      <c r="U6632">
        <v>0</v>
      </c>
      <c r="V6632">
        <v>25.3720962223928</v>
      </c>
      <c r="W6632">
        <v>3.1923</v>
      </c>
      <c r="X6632">
        <v>1.4013</v>
      </c>
      <c r="Y6632">
        <v>0</v>
      </c>
      <c r="Z6632">
        <v>0.27188573046145</v>
      </c>
      <c r="AA6632">
        <v>0.968063894268576</v>
      </c>
      <c r="AB6632">
        <v>0.00065918878094642</v>
      </c>
      <c r="AC6632">
        <v>25.2099991440773</v>
      </c>
      <c r="AD6632">
        <v>3.20479428853288</v>
      </c>
      <c r="AE6632">
        <v>0.851423726967575</v>
      </c>
      <c r="AF6632">
        <v>1.12309574933737</v>
      </c>
      <c r="AG6632">
        <v>0</v>
      </c>
    </row>
    <row r="6633" spans="1:33">
      <c r="A6633" s="3">
        <v>28552</v>
      </c>
      <c r="B6633">
        <v>600848</v>
      </c>
      <c r="C6633">
        <v>2015</v>
      </c>
      <c r="D6633">
        <v>0</v>
      </c>
      <c r="E6633" t="s">
        <v>33</v>
      </c>
      <c r="F6633">
        <v>0.003641444442183</v>
      </c>
      <c r="G6633">
        <v>0</v>
      </c>
      <c r="H6633">
        <v>0.22473751160571</v>
      </c>
      <c r="I6633">
        <v>1</v>
      </c>
      <c r="J6633">
        <v>0</v>
      </c>
      <c r="K6633">
        <v>0</v>
      </c>
      <c r="L6633">
        <v>0</v>
      </c>
      <c r="M6633">
        <v>389.753069650931</v>
      </c>
      <c r="N6633">
        <v>13.1342</v>
      </c>
      <c r="O6633">
        <v>0.0855345830122975</v>
      </c>
      <c r="P6633">
        <v>69.7898</v>
      </c>
      <c r="Q6633">
        <v>0.0550358454928223</v>
      </c>
      <c r="R6633">
        <v>5.9</v>
      </c>
      <c r="S6633">
        <v>69675.32</v>
      </c>
      <c r="T6633">
        <v>0</v>
      </c>
      <c r="U6633">
        <v>0</v>
      </c>
      <c r="V6633">
        <v>59.6556265673278</v>
      </c>
      <c r="W6633">
        <v>2.0419</v>
      </c>
      <c r="X6633">
        <v>2.191</v>
      </c>
      <c r="Y6633">
        <v>0</v>
      </c>
      <c r="Z6633">
        <v>-0.0383929651431735</v>
      </c>
      <c r="AA6633">
        <v>0.969223788203904</v>
      </c>
      <c r="AB6633">
        <v>0.0164856075944357</v>
      </c>
      <c r="AC6633">
        <v>62.4499995708466</v>
      </c>
      <c r="AD6633">
        <v>1.18440413739696</v>
      </c>
      <c r="AE6633">
        <v>0.882799284967755</v>
      </c>
      <c r="AF6633">
        <v>0.830062200055051</v>
      </c>
      <c r="AG6633">
        <v>0</v>
      </c>
    </row>
    <row r="6634" spans="1:33">
      <c r="A6634" s="3">
        <v>28553</v>
      </c>
      <c r="B6634">
        <v>600850</v>
      </c>
      <c r="C6634">
        <v>2015</v>
      </c>
      <c r="D6634">
        <v>0</v>
      </c>
      <c r="E6634" t="s">
        <v>33</v>
      </c>
      <c r="F6634">
        <v>0.0292420592674473</v>
      </c>
      <c r="G6634">
        <v>0</v>
      </c>
      <c r="H6634">
        <v>0.109669118884916</v>
      </c>
      <c r="I6634">
        <v>1</v>
      </c>
      <c r="J6634">
        <v>0</v>
      </c>
      <c r="K6634">
        <v>0</v>
      </c>
      <c r="L6634">
        <v>0</v>
      </c>
      <c r="M6634">
        <v>188.703725812473</v>
      </c>
      <c r="N6634">
        <v>4.7538</v>
      </c>
      <c r="O6634">
        <v>0.0827950709455687</v>
      </c>
      <c r="P6634">
        <v>90.6141</v>
      </c>
      <c r="Q6634">
        <v>0.00180980737964374</v>
      </c>
      <c r="R6634">
        <v>0.22</v>
      </c>
      <c r="S6634">
        <v>-29336702.86</v>
      </c>
      <c r="T6634">
        <v>0</v>
      </c>
      <c r="U6634">
        <v>0</v>
      </c>
      <c r="V6634">
        <v>56.7380732346952</v>
      </c>
      <c r="W6634">
        <v>2.554</v>
      </c>
      <c r="X6634">
        <v>1.5846</v>
      </c>
      <c r="Y6634">
        <v>0.0350594892830716</v>
      </c>
      <c r="Z6634">
        <v>-0.00547115991187667</v>
      </c>
      <c r="AA6634">
        <v>0.99180511402268</v>
      </c>
      <c r="AB6634">
        <v>0.0157592343633245</v>
      </c>
      <c r="AC6634">
        <v>63.6800009012222</v>
      </c>
      <c r="AD6634">
        <v>1.68704199614908</v>
      </c>
      <c r="AE6634">
        <v>0.773613611931685</v>
      </c>
      <c r="AF6634">
        <v>1.10489047668466</v>
      </c>
      <c r="AG6634">
        <v>0</v>
      </c>
    </row>
    <row r="6635" spans="1:33">
      <c r="A6635" s="3">
        <v>28554</v>
      </c>
      <c r="B6635">
        <v>600851</v>
      </c>
      <c r="C6635">
        <v>2015</v>
      </c>
      <c r="D6635">
        <v>0</v>
      </c>
      <c r="E6635" t="s">
        <v>33</v>
      </c>
      <c r="F6635">
        <v>0.00436114942003492</v>
      </c>
      <c r="G6635">
        <v>0</v>
      </c>
      <c r="H6635">
        <v>-0.0215256540466413</v>
      </c>
      <c r="I6635">
        <v>1</v>
      </c>
      <c r="J6635">
        <v>0</v>
      </c>
      <c r="K6635">
        <v>0</v>
      </c>
      <c r="L6635">
        <v>0</v>
      </c>
      <c r="M6635">
        <v>281.646878810039</v>
      </c>
      <c r="N6635">
        <v>4.7008</v>
      </c>
      <c r="O6635">
        <v>-0.0277826208973722</v>
      </c>
      <c r="P6635">
        <v>72.8182</v>
      </c>
      <c r="Q6635">
        <v>0.157168410661199</v>
      </c>
      <c r="R6635">
        <v>1.97</v>
      </c>
      <c r="S6635">
        <v>-1051455.37</v>
      </c>
      <c r="T6635">
        <v>0</v>
      </c>
      <c r="U6635">
        <v>0</v>
      </c>
      <c r="V6635">
        <v>42.9125522951849</v>
      </c>
      <c r="W6635">
        <v>1.251</v>
      </c>
      <c r="X6635">
        <v>2.3723</v>
      </c>
      <c r="Y6635">
        <v>0.00190234970069562</v>
      </c>
      <c r="Z6635">
        <v>-0.0498697348042546</v>
      </c>
      <c r="AA6635">
        <v>1.01479819119353</v>
      </c>
      <c r="AB6635">
        <v>0.0287899293336408</v>
      </c>
      <c r="AC6635">
        <v>22.5899999141693</v>
      </c>
      <c r="AD6635">
        <v>0.262586247046266</v>
      </c>
      <c r="AE6635">
        <v>0.829233475540894</v>
      </c>
      <c r="AF6635">
        <v>1.10342116048798</v>
      </c>
      <c r="AG6635">
        <v>0</v>
      </c>
    </row>
    <row r="6636" spans="1:33">
      <c r="A6636" s="3">
        <v>28555</v>
      </c>
      <c r="B6636">
        <v>600853</v>
      </c>
      <c r="C6636">
        <v>2015</v>
      </c>
      <c r="D6636">
        <v>0</v>
      </c>
      <c r="E6636" t="s">
        <v>33</v>
      </c>
      <c r="F6636">
        <v>0.0886629928041158</v>
      </c>
      <c r="G6636">
        <v>0</v>
      </c>
      <c r="H6636">
        <v>0.0442504640677136</v>
      </c>
      <c r="I6636">
        <v>1</v>
      </c>
      <c r="J6636">
        <v>0</v>
      </c>
      <c r="K6636">
        <v>0</v>
      </c>
      <c r="L6636">
        <v>0</v>
      </c>
      <c r="M6636">
        <v>714.78795874406</v>
      </c>
      <c r="N6636">
        <v>4.1288</v>
      </c>
      <c r="O6636">
        <v>0.0629871028825749</v>
      </c>
      <c r="P6636">
        <v>96.8067</v>
      </c>
      <c r="Q6636">
        <v>0</v>
      </c>
      <c r="R6636">
        <v>509.69</v>
      </c>
      <c r="S6636">
        <v>-17957975.35</v>
      </c>
      <c r="T6636">
        <v>0</v>
      </c>
      <c r="U6636">
        <v>0</v>
      </c>
      <c r="V6636">
        <v>36.3451635036101</v>
      </c>
      <c r="W6636">
        <v>11.3282</v>
      </c>
      <c r="X6636">
        <v>1.1659</v>
      </c>
      <c r="Y6636">
        <v>0.0758265136508678</v>
      </c>
      <c r="Z6636">
        <v>-0.21992639058786</v>
      </c>
      <c r="AA6636">
        <v>0.96352843044136</v>
      </c>
      <c r="AB6636">
        <v>0.0320130222116404</v>
      </c>
      <c r="AC6636">
        <v>35.3900001943111</v>
      </c>
      <c r="AD6636">
        <v>10.4686123371444</v>
      </c>
      <c r="AE6636">
        <v>0.850426673116701</v>
      </c>
      <c r="AF6636">
        <v>1.34428721747651</v>
      </c>
      <c r="AG6636">
        <v>0</v>
      </c>
    </row>
    <row r="6637" spans="1:33">
      <c r="A6637" s="3">
        <v>28559</v>
      </c>
      <c r="B6637">
        <v>600858</v>
      </c>
      <c r="C6637">
        <v>2015</v>
      </c>
      <c r="D6637">
        <v>0</v>
      </c>
      <c r="E6637" t="s">
        <v>33</v>
      </c>
      <c r="F6637">
        <v>0.00668546927594898</v>
      </c>
      <c r="G6637">
        <v>0</v>
      </c>
      <c r="H6637">
        <v>-0.00272525851301988</v>
      </c>
      <c r="I6637">
        <v>1</v>
      </c>
      <c r="J6637">
        <v>0</v>
      </c>
      <c r="K6637">
        <v>0</v>
      </c>
      <c r="L6637">
        <v>0</v>
      </c>
      <c r="M6637">
        <v>242.951366934874</v>
      </c>
      <c r="N6637">
        <v>320.9898</v>
      </c>
      <c r="O6637">
        <v>-0.146585432563572</v>
      </c>
      <c r="P6637">
        <v>56.2911</v>
      </c>
      <c r="Q6637">
        <v>0.00142049735905079</v>
      </c>
      <c r="R6637">
        <v>25.04</v>
      </c>
      <c r="S6637">
        <v>-29863702.6299999</v>
      </c>
      <c r="T6637">
        <v>0</v>
      </c>
      <c r="U6637">
        <v>0</v>
      </c>
      <c r="V6637">
        <v>63.631615337482</v>
      </c>
      <c r="W6637">
        <v>3.7061</v>
      </c>
      <c r="X6637">
        <v>0.4141</v>
      </c>
      <c r="Y6637">
        <v>0</v>
      </c>
      <c r="Z6637">
        <v>0.0163465744963002</v>
      </c>
      <c r="AA6637">
        <v>1.00090661973123</v>
      </c>
      <c r="AB6637">
        <v>0.00748157307417563</v>
      </c>
      <c r="AC6637">
        <v>50.0899999141693</v>
      </c>
      <c r="AD6637">
        <v>2.94240032144704</v>
      </c>
      <c r="AE6637">
        <v>0.484156599117949</v>
      </c>
      <c r="AF6637">
        <v>1.11255695962194</v>
      </c>
      <c r="AG6637">
        <v>0</v>
      </c>
    </row>
    <row r="6638" spans="1:33">
      <c r="A6638" s="3">
        <v>28560</v>
      </c>
      <c r="B6638">
        <v>600859</v>
      </c>
      <c r="C6638">
        <v>2015</v>
      </c>
      <c r="D6638">
        <v>0</v>
      </c>
      <c r="E6638" t="s">
        <v>33</v>
      </c>
      <c r="F6638">
        <v>0.0739497120291765</v>
      </c>
      <c r="G6638">
        <v>0</v>
      </c>
      <c r="H6638">
        <v>-0.00105050698684307</v>
      </c>
      <c r="I6638">
        <v>1</v>
      </c>
      <c r="J6638">
        <v>0</v>
      </c>
      <c r="K6638">
        <v>0</v>
      </c>
      <c r="L6638">
        <v>0</v>
      </c>
      <c r="M6638">
        <v>202.741788307224</v>
      </c>
      <c r="N6638">
        <v>142.2215</v>
      </c>
      <c r="O6638">
        <v>0.00168797576549011</v>
      </c>
      <c r="P6638">
        <v>61.0397</v>
      </c>
      <c r="Q6638">
        <v>0.0387145072726353</v>
      </c>
      <c r="R6638">
        <v>1.38</v>
      </c>
      <c r="S6638">
        <v>82926694.21</v>
      </c>
      <c r="T6638">
        <v>0</v>
      </c>
      <c r="U6638">
        <v>0</v>
      </c>
      <c r="V6638">
        <v>59.7418583384333</v>
      </c>
      <c r="W6638">
        <v>1.667</v>
      </c>
      <c r="X6638">
        <v>2.1994</v>
      </c>
      <c r="Y6638">
        <v>0</v>
      </c>
      <c r="Z6638">
        <v>0.211685096308042</v>
      </c>
      <c r="AA6638">
        <v>0.995080637798723</v>
      </c>
      <c r="AB6638">
        <v>0.0145589908919625</v>
      </c>
      <c r="AC6638">
        <v>63.6600003242493</v>
      </c>
      <c r="AD6638">
        <v>0.685872025215789</v>
      </c>
      <c r="AE6638">
        <v>0.346641135959736</v>
      </c>
      <c r="AF6638">
        <v>1.00215495803686</v>
      </c>
      <c r="AG6638">
        <v>0</v>
      </c>
    </row>
    <row r="6639" spans="1:33">
      <c r="A6639" s="3">
        <v>28562</v>
      </c>
      <c r="B6639">
        <v>600861</v>
      </c>
      <c r="C6639">
        <v>2015</v>
      </c>
      <c r="D6639">
        <v>0</v>
      </c>
      <c r="E6639" t="s">
        <v>33</v>
      </c>
      <c r="F6639">
        <v>0.0049180987072734</v>
      </c>
      <c r="G6639">
        <v>0</v>
      </c>
      <c r="H6639">
        <v>-0.0458862185943781</v>
      </c>
      <c r="I6639">
        <v>1</v>
      </c>
      <c r="J6639">
        <v>0</v>
      </c>
      <c r="K6639">
        <v>0</v>
      </c>
      <c r="L6639">
        <v>0</v>
      </c>
      <c r="M6639">
        <v>392.116250368298</v>
      </c>
      <c r="N6639">
        <v>80.7638</v>
      </c>
      <c r="O6639">
        <v>-0.107730956643014</v>
      </c>
      <c r="P6639">
        <v>104.725</v>
      </c>
      <c r="Q6639">
        <v>0.00208091323071896</v>
      </c>
      <c r="R6639">
        <v>16.67</v>
      </c>
      <c r="S6639">
        <v>-2318000.04000001</v>
      </c>
      <c r="T6639">
        <v>0</v>
      </c>
      <c r="U6639">
        <v>0</v>
      </c>
      <c r="V6639">
        <v>39.4660207786085</v>
      </c>
      <c r="W6639">
        <v>1.8612</v>
      </c>
      <c r="X6639">
        <v>1.7492</v>
      </c>
      <c r="Y6639">
        <v>0</v>
      </c>
      <c r="Z6639">
        <v>0.650383266993622</v>
      </c>
      <c r="AA6639">
        <v>0.991253010984564</v>
      </c>
      <c r="AB6639">
        <v>0.0242941158464124</v>
      </c>
      <c r="AC6639">
        <v>38.550001680851</v>
      </c>
      <c r="AD6639">
        <v>0.87851919308244</v>
      </c>
      <c r="AE6639">
        <v>0.401197950649859</v>
      </c>
      <c r="AF6639">
        <v>1.17343566638749</v>
      </c>
      <c r="AG6639">
        <v>0</v>
      </c>
    </row>
    <row r="6640" spans="1:33">
      <c r="A6640" s="3">
        <v>28565</v>
      </c>
      <c r="B6640">
        <v>600865</v>
      </c>
      <c r="C6640">
        <v>2015</v>
      </c>
      <c r="D6640">
        <v>0</v>
      </c>
      <c r="E6640" t="s">
        <v>33</v>
      </c>
      <c r="F6640">
        <v>0.0242284068182238</v>
      </c>
      <c r="G6640">
        <v>0</v>
      </c>
      <c r="H6640">
        <v>-0.000202837301110193</v>
      </c>
      <c r="I6640">
        <v>1</v>
      </c>
      <c r="J6640">
        <v>0</v>
      </c>
      <c r="K6640">
        <v>0</v>
      </c>
      <c r="L6640">
        <v>0</v>
      </c>
      <c r="M6640">
        <v>637.013934200502</v>
      </c>
      <c r="N6640">
        <v>70.7237</v>
      </c>
      <c r="O6640">
        <v>-0.126158681484801</v>
      </c>
      <c r="P6640">
        <v>53.9625</v>
      </c>
      <c r="Q6640">
        <v>0.288001526055097</v>
      </c>
      <c r="R6640">
        <v>35.14</v>
      </c>
      <c r="S6640">
        <v>-4423487.40000001</v>
      </c>
      <c r="T6640">
        <v>0</v>
      </c>
      <c r="U6640">
        <v>0</v>
      </c>
      <c r="V6640">
        <v>40.6464300864557</v>
      </c>
      <c r="W6640">
        <v>1.2126</v>
      </c>
      <c r="X6640">
        <v>1.6004</v>
      </c>
      <c r="Y6640">
        <v>0</v>
      </c>
      <c r="Z6640">
        <v>0.57386033438461</v>
      </c>
      <c r="AA6640">
        <v>1.00467572596058</v>
      </c>
      <c r="AB6640">
        <v>0.0132063931752532</v>
      </c>
      <c r="AC6640">
        <v>40.7000001072884</v>
      </c>
      <c r="AD6640">
        <v>0.212579994177313</v>
      </c>
      <c r="AE6640">
        <v>0.810412860417772</v>
      </c>
      <c r="AF6640">
        <v>0.955518550123764</v>
      </c>
      <c r="AG6640">
        <v>0</v>
      </c>
    </row>
    <row r="6641" spans="1:33">
      <c r="A6641" s="3">
        <v>28566</v>
      </c>
      <c r="B6641">
        <v>600866</v>
      </c>
      <c r="C6641">
        <v>2015</v>
      </c>
      <c r="D6641">
        <v>0</v>
      </c>
      <c r="E6641" t="s">
        <v>33</v>
      </c>
      <c r="F6641">
        <v>0.0204271881993097</v>
      </c>
      <c r="G6641">
        <v>0</v>
      </c>
      <c r="H6641">
        <v>0.0131363428366579</v>
      </c>
      <c r="I6641">
        <v>1</v>
      </c>
      <c r="J6641">
        <v>0</v>
      </c>
      <c r="K6641">
        <v>0</v>
      </c>
      <c r="L6641">
        <v>0</v>
      </c>
      <c r="M6641">
        <v>424.774415154076</v>
      </c>
      <c r="N6641">
        <v>6.933</v>
      </c>
      <c r="O6641">
        <v>0.0209831491847647</v>
      </c>
      <c r="P6641">
        <v>-173.7001</v>
      </c>
      <c r="Q6641">
        <v>0</v>
      </c>
      <c r="R6641">
        <v>13.79</v>
      </c>
      <c r="S6641">
        <v>-62186851.94</v>
      </c>
      <c r="T6641">
        <v>1</v>
      </c>
      <c r="U6641">
        <v>0</v>
      </c>
      <c r="V6641">
        <v>26.8795704178646</v>
      </c>
      <c r="W6641">
        <v>1.5948</v>
      </c>
      <c r="X6641">
        <v>1.2824</v>
      </c>
      <c r="Y6641">
        <v>0.178737727387069</v>
      </c>
      <c r="Z6641">
        <v>0.0728980820681448</v>
      </c>
      <c r="AA6641">
        <v>0.987429531245786</v>
      </c>
      <c r="AB6641">
        <v>0.00940639248855047</v>
      </c>
      <c r="AC6641">
        <v>35.8299996852875</v>
      </c>
      <c r="AD6641">
        <v>0.59483205307625</v>
      </c>
      <c r="AE6641">
        <v>0.465979570908284</v>
      </c>
      <c r="AF6641">
        <v>0.763719473315508</v>
      </c>
      <c r="AG6641">
        <v>0</v>
      </c>
    </row>
    <row r="6642" spans="1:33">
      <c r="A6642" s="3">
        <v>28568</v>
      </c>
      <c r="B6642">
        <v>600868</v>
      </c>
      <c r="C6642">
        <v>2015</v>
      </c>
      <c r="D6642">
        <v>0</v>
      </c>
      <c r="E6642" t="s">
        <v>33</v>
      </c>
      <c r="F6642">
        <v>0.0120066627290871</v>
      </c>
      <c r="G6642">
        <v>0</v>
      </c>
      <c r="H6642">
        <v>-0.00603535510058064</v>
      </c>
      <c r="I6642">
        <v>1</v>
      </c>
      <c r="J6642">
        <v>0</v>
      </c>
      <c r="K6642">
        <v>0</v>
      </c>
      <c r="L6642">
        <v>0</v>
      </c>
      <c r="M6642">
        <v>1517.7799273963</v>
      </c>
      <c r="N6642">
        <v>9.5721</v>
      </c>
      <c r="O6642">
        <v>-0.075652078389436</v>
      </c>
      <c r="P6642">
        <v>142.1729</v>
      </c>
      <c r="Q6642">
        <v>0.0506119390757942</v>
      </c>
      <c r="R6642">
        <v>1.97</v>
      </c>
      <c r="S6642">
        <v>-9564507.49</v>
      </c>
      <c r="T6642">
        <v>0</v>
      </c>
      <c r="U6642">
        <v>0</v>
      </c>
      <c r="V6642">
        <v>5.4227487624535</v>
      </c>
      <c r="W6642">
        <v>1.1133</v>
      </c>
      <c r="X6642">
        <v>2.0158</v>
      </c>
      <c r="Y6642">
        <v>0</v>
      </c>
      <c r="Z6642">
        <v>1.84188969414991</v>
      </c>
      <c r="AA6642">
        <v>0.991167483492313</v>
      </c>
      <c r="AB6642">
        <v>0.108434370520166</v>
      </c>
      <c r="AC6642">
        <v>8.6700000166893</v>
      </c>
      <c r="AD6642">
        <v>0.114116259153752</v>
      </c>
      <c r="AE6642">
        <v>0.180195038408808</v>
      </c>
      <c r="AF6642">
        <v>0.761270144353698</v>
      </c>
      <c r="AG6642">
        <v>0</v>
      </c>
    </row>
    <row r="6643" spans="1:33">
      <c r="A6643" s="3">
        <v>28569</v>
      </c>
      <c r="B6643">
        <v>600869</v>
      </c>
      <c r="C6643">
        <v>2015</v>
      </c>
      <c r="D6643">
        <v>0</v>
      </c>
      <c r="E6643" t="s">
        <v>33</v>
      </c>
      <c r="F6643">
        <v>0.03406901581488</v>
      </c>
      <c r="G6643">
        <v>0</v>
      </c>
      <c r="H6643">
        <v>0.0386864580669703</v>
      </c>
      <c r="I6643">
        <v>1</v>
      </c>
      <c r="J6643">
        <v>0</v>
      </c>
      <c r="K6643">
        <v>0</v>
      </c>
      <c r="L6643">
        <v>0</v>
      </c>
      <c r="M6643">
        <v>253.814707337144</v>
      </c>
      <c r="N6643">
        <v>3.0171</v>
      </c>
      <c r="O6643">
        <v>0.237478205047987</v>
      </c>
      <c r="P6643">
        <v>94.0903</v>
      </c>
      <c r="Q6643">
        <v>0.0012093078119195</v>
      </c>
      <c r="R6643">
        <v>50.64</v>
      </c>
      <c r="S6643">
        <v>-13457526.9299999</v>
      </c>
      <c r="T6643">
        <v>0</v>
      </c>
      <c r="U6643">
        <v>0</v>
      </c>
      <c r="V6643">
        <v>78.333076415295</v>
      </c>
      <c r="W6643">
        <v>2.3139</v>
      </c>
      <c r="X6643">
        <v>1.6139</v>
      </c>
      <c r="Y6643">
        <v>0.010105070535569</v>
      </c>
      <c r="Z6643">
        <v>-0.0386481761577954</v>
      </c>
      <c r="AA6643">
        <v>0.986600956259581</v>
      </c>
      <c r="AB6643">
        <v>0.0108580087099732</v>
      </c>
      <c r="AC6643">
        <v>72.7299993038177</v>
      </c>
      <c r="AD6643">
        <v>1.37343312574863</v>
      </c>
      <c r="AE6643">
        <v>0.702126334196766</v>
      </c>
      <c r="AF6643">
        <v>0.98519861402051</v>
      </c>
      <c r="AG6643">
        <v>0</v>
      </c>
    </row>
    <row r="6644" spans="1:33">
      <c r="A6644" s="3">
        <v>28571</v>
      </c>
      <c r="B6644">
        <v>600872</v>
      </c>
      <c r="C6644">
        <v>2015</v>
      </c>
      <c r="D6644">
        <v>0</v>
      </c>
      <c r="E6644" t="s">
        <v>33</v>
      </c>
      <c r="F6644">
        <v>0.00549476939003021</v>
      </c>
      <c r="G6644">
        <v>0</v>
      </c>
      <c r="H6644">
        <v>0.00438654774325249</v>
      </c>
      <c r="I6644">
        <v>1</v>
      </c>
      <c r="J6644">
        <v>0</v>
      </c>
      <c r="K6644">
        <v>0</v>
      </c>
      <c r="L6644">
        <v>0</v>
      </c>
      <c r="M6644">
        <v>373.348378961076</v>
      </c>
      <c r="N6644">
        <v>66.8173</v>
      </c>
      <c r="O6644">
        <v>0.032716664250143</v>
      </c>
      <c r="P6644">
        <v>92.9867</v>
      </c>
      <c r="Q6644">
        <v>0.00995449858664849</v>
      </c>
      <c r="R6644">
        <v>16.35</v>
      </c>
      <c r="S6644">
        <v>35956150.15</v>
      </c>
      <c r="T6644">
        <v>0</v>
      </c>
      <c r="U6644">
        <v>0</v>
      </c>
      <c r="V6644">
        <v>50.1066053664574</v>
      </c>
      <c r="W6644">
        <v>1.5897</v>
      </c>
      <c r="X6644">
        <v>3.2742</v>
      </c>
      <c r="Y6644">
        <v>0.0185045081360907</v>
      </c>
      <c r="Z6644">
        <v>0.791397076861606</v>
      </c>
      <c r="AA6644">
        <v>1.00233705750758</v>
      </c>
      <c r="AB6644">
        <v>0.0253698993404054</v>
      </c>
      <c r="AC6644">
        <v>41.029999256134</v>
      </c>
      <c r="AD6644">
        <v>0.650801472117831</v>
      </c>
      <c r="AE6644">
        <v>0.612934898726328</v>
      </c>
      <c r="AF6644">
        <v>0.906325110745394</v>
      </c>
      <c r="AG6644">
        <v>0</v>
      </c>
    </row>
    <row r="6645" spans="1:33">
      <c r="A6645" s="3">
        <v>28572</v>
      </c>
      <c r="B6645">
        <v>600873</v>
      </c>
      <c r="C6645">
        <v>2015</v>
      </c>
      <c r="D6645">
        <v>0</v>
      </c>
      <c r="E6645" t="s">
        <v>33</v>
      </c>
      <c r="F6645">
        <v>0.0308434900406684</v>
      </c>
      <c r="G6645">
        <v>0</v>
      </c>
      <c r="H6645">
        <v>-0.0251844215680067</v>
      </c>
      <c r="I6645">
        <v>1</v>
      </c>
      <c r="J6645">
        <v>0</v>
      </c>
      <c r="K6645">
        <v>0</v>
      </c>
      <c r="L6645">
        <v>0</v>
      </c>
      <c r="M6645">
        <v>260.985208291134</v>
      </c>
      <c r="N6645">
        <v>31.8983</v>
      </c>
      <c r="O6645">
        <v>-0.0962602656717098</v>
      </c>
      <c r="P6645">
        <v>80.9048</v>
      </c>
      <c r="Q6645">
        <v>0</v>
      </c>
      <c r="R6645">
        <v>5.69</v>
      </c>
      <c r="S6645">
        <v>24363658.26</v>
      </c>
      <c r="T6645">
        <v>0</v>
      </c>
      <c r="U6645">
        <v>0</v>
      </c>
      <c r="V6645">
        <v>8.09683340838454</v>
      </c>
      <c r="W6645">
        <v>1.8268</v>
      </c>
      <c r="X6645">
        <v>1.0049</v>
      </c>
      <c r="Y6645">
        <v>0.25572386508801</v>
      </c>
      <c r="Z6645">
        <v>0.66682137667819</v>
      </c>
      <c r="AA6645">
        <v>0.995828915930819</v>
      </c>
      <c r="AB6645">
        <v>0.00861325440094295</v>
      </c>
      <c r="AC6645">
        <v>42.029999256134</v>
      </c>
      <c r="AD6645">
        <v>0.847988542474497</v>
      </c>
      <c r="AE6645">
        <v>0.208130325522569</v>
      </c>
      <c r="AF6645">
        <v>1.04004367631435</v>
      </c>
      <c r="AG6645">
        <v>0</v>
      </c>
    </row>
    <row r="6646" spans="1:33">
      <c r="A6646" s="3">
        <v>28573</v>
      </c>
      <c r="B6646">
        <v>600874</v>
      </c>
      <c r="C6646">
        <v>2015</v>
      </c>
      <c r="D6646">
        <v>0</v>
      </c>
      <c r="E6646" t="s">
        <v>33</v>
      </c>
      <c r="F6646">
        <v>0.0141785039362753</v>
      </c>
      <c r="G6646">
        <v>0</v>
      </c>
      <c r="H6646">
        <v>-0.000257126574761316</v>
      </c>
      <c r="I6646">
        <v>1</v>
      </c>
      <c r="J6646">
        <v>0</v>
      </c>
      <c r="K6646">
        <v>0</v>
      </c>
      <c r="L6646">
        <v>0</v>
      </c>
      <c r="M6646">
        <v>272.348161462261</v>
      </c>
      <c r="N6646">
        <v>1.2828</v>
      </c>
      <c r="O6646">
        <v>0.0566127084962856</v>
      </c>
      <c r="P6646">
        <v>91.8011</v>
      </c>
      <c r="Q6646">
        <v>0</v>
      </c>
      <c r="R6646">
        <v>28.91</v>
      </c>
      <c r="S6646">
        <v>-26189000</v>
      </c>
      <c r="T6646">
        <v>0</v>
      </c>
      <c r="U6646">
        <v>0</v>
      </c>
      <c r="V6646">
        <v>68.1500530665851</v>
      </c>
      <c r="W6646">
        <v>2.1266</v>
      </c>
      <c r="X6646">
        <v>1.8871</v>
      </c>
      <c r="Y6646">
        <v>0</v>
      </c>
      <c r="Z6646">
        <v>0.224540789138471</v>
      </c>
      <c r="AA6646">
        <v>0.705377027017368</v>
      </c>
      <c r="AB6646">
        <v>0.0175685900505752</v>
      </c>
      <c r="AC6646">
        <v>75.3099994659424</v>
      </c>
      <c r="AD6646">
        <v>1.188160215767</v>
      </c>
      <c r="AE6646">
        <v>0.848044765399007</v>
      </c>
      <c r="AF6646">
        <v>1.15049886931844</v>
      </c>
      <c r="AG6646">
        <v>0</v>
      </c>
    </row>
    <row r="6647" spans="1:33">
      <c r="A6647" s="3">
        <v>28575</v>
      </c>
      <c r="B6647">
        <v>600876</v>
      </c>
      <c r="C6647">
        <v>2015</v>
      </c>
      <c r="D6647">
        <v>0</v>
      </c>
      <c r="E6647" t="s">
        <v>33</v>
      </c>
      <c r="F6647">
        <v>0.0792839328416869</v>
      </c>
      <c r="G6647">
        <v>0</v>
      </c>
      <c r="H6647">
        <v>-0.047087787644649</v>
      </c>
      <c r="I6647">
        <v>1</v>
      </c>
      <c r="J6647">
        <v>0</v>
      </c>
      <c r="K6647">
        <v>0</v>
      </c>
      <c r="L6647">
        <v>0</v>
      </c>
      <c r="M6647">
        <v>661.480527888841</v>
      </c>
      <c r="N6647">
        <v>4.518</v>
      </c>
      <c r="O6647">
        <v>0.161504879539306</v>
      </c>
      <c r="P6647">
        <v>-667.8661</v>
      </c>
      <c r="Q6647">
        <v>0</v>
      </c>
      <c r="R6647">
        <v>3.82</v>
      </c>
      <c r="S6647">
        <v>-1908277.7</v>
      </c>
      <c r="T6647">
        <v>1</v>
      </c>
      <c r="U6647">
        <v>0</v>
      </c>
      <c r="V6647">
        <v>64.6406497010726</v>
      </c>
      <c r="W6647">
        <v>2.5932</v>
      </c>
      <c r="X6647">
        <v>0.8017</v>
      </c>
      <c r="Y6647">
        <v>0</v>
      </c>
      <c r="Z6647">
        <v>0.0420537674659332</v>
      </c>
      <c r="AA6647">
        <v>0.922946382117477</v>
      </c>
      <c r="AB6647">
        <v>0.0656573759912536</v>
      </c>
      <c r="AC6647">
        <v>80.9000000059605</v>
      </c>
      <c r="AD6647">
        <v>1.59315178057449</v>
      </c>
      <c r="AE6647">
        <v>0.40563732526124</v>
      </c>
      <c r="AF6647">
        <v>1.05459911095512</v>
      </c>
      <c r="AG6647">
        <v>0</v>
      </c>
    </row>
    <row r="6648" spans="1:33">
      <c r="A6648" s="3">
        <v>28579</v>
      </c>
      <c r="B6648">
        <v>600881</v>
      </c>
      <c r="C6648">
        <v>2015</v>
      </c>
      <c r="D6648">
        <v>0</v>
      </c>
      <c r="E6648" t="s">
        <v>33</v>
      </c>
      <c r="F6648">
        <v>0.013550981676254</v>
      </c>
      <c r="G6648">
        <v>0</v>
      </c>
      <c r="H6648">
        <v>-0.0147488443529737</v>
      </c>
      <c r="I6648">
        <v>1</v>
      </c>
      <c r="J6648">
        <v>0</v>
      </c>
      <c r="K6648">
        <v>0</v>
      </c>
      <c r="L6648">
        <v>0</v>
      </c>
      <c r="M6648">
        <v>336.558974662158</v>
      </c>
      <c r="N6648">
        <v>4.0686</v>
      </c>
      <c r="O6648">
        <v>-0.131299458326426</v>
      </c>
      <c r="P6648">
        <v>-125.2943</v>
      </c>
      <c r="Q6648">
        <v>0.141896512401719</v>
      </c>
      <c r="R6648">
        <v>82.76</v>
      </c>
      <c r="S6648">
        <v>46043769.2600002</v>
      </c>
      <c r="T6648">
        <v>1</v>
      </c>
      <c r="U6648">
        <v>1</v>
      </c>
      <c r="V6648">
        <v>30.7328270792366</v>
      </c>
      <c r="W6648">
        <v>3.6284</v>
      </c>
      <c r="X6648">
        <v>1.0016</v>
      </c>
      <c r="Y6648">
        <v>0</v>
      </c>
      <c r="Z6648">
        <v>0.0986800786727914</v>
      </c>
      <c r="AA6648">
        <v>1.02181409153468</v>
      </c>
      <c r="AB6648">
        <v>0.0197022603580723</v>
      </c>
      <c r="AC6648">
        <v>31.2700004577637</v>
      </c>
      <c r="AD6648">
        <v>3.28434111207118</v>
      </c>
      <c r="AE6648">
        <v>0.640207108307887</v>
      </c>
      <c r="AF6648">
        <v>1.04681901895198</v>
      </c>
      <c r="AG6648">
        <v>0</v>
      </c>
    </row>
    <row r="6649" spans="1:33">
      <c r="A6649" s="3">
        <v>28580</v>
      </c>
      <c r="B6649">
        <v>600882</v>
      </c>
      <c r="C6649">
        <v>2015</v>
      </c>
      <c r="D6649">
        <v>0</v>
      </c>
      <c r="E6649" t="s">
        <v>33</v>
      </c>
      <c r="F6649">
        <v>0.00962487579471644</v>
      </c>
      <c r="G6649">
        <v>0</v>
      </c>
      <c r="H6649">
        <v>0.00773719616449036</v>
      </c>
      <c r="I6649">
        <v>1</v>
      </c>
      <c r="J6649">
        <v>0</v>
      </c>
      <c r="K6649">
        <v>0</v>
      </c>
      <c r="L6649">
        <v>0</v>
      </c>
      <c r="M6649">
        <v>365.426162479079</v>
      </c>
      <c r="N6649">
        <v>6.6549</v>
      </c>
      <c r="O6649">
        <v>-0.0986661373389984</v>
      </c>
      <c r="P6649">
        <v>-46.5215</v>
      </c>
      <c r="Q6649">
        <v>0</v>
      </c>
      <c r="R6649">
        <v>65.56</v>
      </c>
      <c r="S6649">
        <v>-148567937.21</v>
      </c>
      <c r="T6649">
        <v>1</v>
      </c>
      <c r="U6649">
        <v>0</v>
      </c>
      <c r="V6649">
        <v>31.3276674320956</v>
      </c>
      <c r="W6649">
        <v>1.8715</v>
      </c>
      <c r="X6649">
        <v>1.2317</v>
      </c>
      <c r="Y6649">
        <v>0</v>
      </c>
      <c r="Z6649">
        <v>0.108956953928759</v>
      </c>
      <c r="AA6649">
        <v>1.02530297430376</v>
      </c>
      <c r="AB6649">
        <v>0.0170091801088101</v>
      </c>
      <c r="AC6649">
        <v>43.2100007534027</v>
      </c>
      <c r="AD6649">
        <v>0.871524832021733</v>
      </c>
      <c r="AE6649">
        <v>0.457654711146325</v>
      </c>
      <c r="AF6649">
        <v>1.55035669041679</v>
      </c>
      <c r="AG6649">
        <v>0</v>
      </c>
    </row>
    <row r="6650" spans="1:33">
      <c r="A6650" s="3">
        <v>28582</v>
      </c>
      <c r="B6650">
        <v>600884</v>
      </c>
      <c r="C6650">
        <v>2015</v>
      </c>
      <c r="D6650">
        <v>0</v>
      </c>
      <c r="E6650" t="s">
        <v>33</v>
      </c>
      <c r="F6650">
        <v>0.0112596195599429</v>
      </c>
      <c r="G6650">
        <v>0</v>
      </c>
      <c r="H6650">
        <v>0.0278432263442275</v>
      </c>
      <c r="I6650">
        <v>1</v>
      </c>
      <c r="J6650">
        <v>0</v>
      </c>
      <c r="K6650">
        <v>0</v>
      </c>
      <c r="L6650">
        <v>0</v>
      </c>
      <c r="M6650">
        <v>828.833947928518</v>
      </c>
      <c r="N6650">
        <v>3.1955</v>
      </c>
      <c r="O6650">
        <v>0.0475712671326463</v>
      </c>
      <c r="P6650">
        <v>77.6708</v>
      </c>
      <c r="Q6650">
        <v>0.092070314840164</v>
      </c>
      <c r="R6650">
        <v>10.36</v>
      </c>
      <c r="S6650">
        <v>149259751.78</v>
      </c>
      <c r="T6650">
        <v>0</v>
      </c>
      <c r="U6650">
        <v>0</v>
      </c>
      <c r="V6650">
        <v>43.838362577641</v>
      </c>
      <c r="W6650">
        <v>1.6874</v>
      </c>
      <c r="X6650">
        <v>1.7887</v>
      </c>
      <c r="Y6650">
        <v>0.0971017968097269</v>
      </c>
      <c r="Z6650">
        <v>-0.144618842897594</v>
      </c>
      <c r="AA6650">
        <v>0.965739850615926</v>
      </c>
      <c r="AB6650">
        <v>0.0106288257515124</v>
      </c>
      <c r="AC6650">
        <v>52.4900013208389</v>
      </c>
      <c r="AD6650">
        <v>0.729795285545547</v>
      </c>
      <c r="AE6650">
        <v>0.68041707806029</v>
      </c>
      <c r="AF6650">
        <v>1.06083799756899</v>
      </c>
      <c r="AG6650">
        <v>0</v>
      </c>
    </row>
    <row r="6651" spans="1:33">
      <c r="A6651" s="3">
        <v>28583</v>
      </c>
      <c r="B6651">
        <v>600885</v>
      </c>
      <c r="C6651">
        <v>2015</v>
      </c>
      <c r="D6651">
        <v>0</v>
      </c>
      <c r="E6651" t="s">
        <v>33</v>
      </c>
      <c r="F6651">
        <v>0.00550646417115644</v>
      </c>
      <c r="G6651">
        <v>0</v>
      </c>
      <c r="H6651">
        <v>0.0281375478093926</v>
      </c>
      <c r="I6651">
        <v>1</v>
      </c>
      <c r="J6651">
        <v>0</v>
      </c>
      <c r="K6651">
        <v>0</v>
      </c>
      <c r="L6651">
        <v>0</v>
      </c>
      <c r="M6651">
        <v>162.830476716884</v>
      </c>
      <c r="N6651">
        <v>4.2277</v>
      </c>
      <c r="O6651">
        <v>-0.0137533445398536</v>
      </c>
      <c r="P6651">
        <v>97.2104</v>
      </c>
      <c r="Q6651">
        <v>0</v>
      </c>
      <c r="R6651">
        <v>12.51</v>
      </c>
      <c r="S6651">
        <v>-4323024.74000001</v>
      </c>
      <c r="T6651">
        <v>0</v>
      </c>
      <c r="U6651">
        <v>0</v>
      </c>
      <c r="V6651">
        <v>79.3878160293075</v>
      </c>
      <c r="W6651">
        <v>1.4326</v>
      </c>
      <c r="X6651">
        <v>1.9239</v>
      </c>
      <c r="Y6651">
        <v>0.403878096705405</v>
      </c>
      <c r="Z6651">
        <v>0.265391321295304</v>
      </c>
      <c r="AA6651">
        <v>0.949940674258283</v>
      </c>
      <c r="AB6651">
        <v>0.0435778993802601</v>
      </c>
      <c r="AC6651">
        <v>60.67999958992</v>
      </c>
      <c r="AD6651">
        <v>0.577725558527427</v>
      </c>
      <c r="AE6651">
        <v>0.589289506013938</v>
      </c>
      <c r="AF6651">
        <v>1.0066617973118</v>
      </c>
      <c r="AG6651">
        <v>0</v>
      </c>
    </row>
    <row r="6652" spans="1:33">
      <c r="A6652" s="3">
        <v>28584</v>
      </c>
      <c r="B6652">
        <v>600886</v>
      </c>
      <c r="C6652">
        <v>2015</v>
      </c>
      <c r="D6652">
        <v>0</v>
      </c>
      <c r="E6652" t="s">
        <v>33</v>
      </c>
      <c r="F6652">
        <v>0.000317669266218306</v>
      </c>
      <c r="G6652">
        <v>0</v>
      </c>
      <c r="H6652">
        <v>0.00115133920452935</v>
      </c>
      <c r="I6652">
        <v>1</v>
      </c>
      <c r="J6652">
        <v>0</v>
      </c>
      <c r="K6652">
        <v>0</v>
      </c>
      <c r="L6652">
        <v>0</v>
      </c>
      <c r="M6652">
        <v>189.638628471403</v>
      </c>
      <c r="N6652">
        <v>11.7458</v>
      </c>
      <c r="O6652">
        <v>-0.0349070369751516</v>
      </c>
      <c r="P6652">
        <v>110.4336</v>
      </c>
      <c r="Q6652">
        <v>0.0435180288804438</v>
      </c>
      <c r="R6652">
        <v>29.4</v>
      </c>
      <c r="S6652">
        <v>-269713114.68</v>
      </c>
      <c r="T6652">
        <v>0</v>
      </c>
      <c r="U6652">
        <v>1</v>
      </c>
      <c r="V6652">
        <v>59.1970182769252</v>
      </c>
      <c r="W6652">
        <v>3.5843</v>
      </c>
      <c r="X6652">
        <v>0.2885</v>
      </c>
      <c r="Y6652">
        <v>0</v>
      </c>
      <c r="Z6652">
        <v>0.517926615299057</v>
      </c>
      <c r="AA6652">
        <v>0.994143834287971</v>
      </c>
      <c r="AB6652">
        <v>0.0110563501698831</v>
      </c>
      <c r="AC6652">
        <v>55.5100004076958</v>
      </c>
      <c r="AD6652">
        <v>5.1105688628907</v>
      </c>
      <c r="AE6652">
        <v>0.106605201893758</v>
      </c>
      <c r="AF6652">
        <v>1.15158216920404</v>
      </c>
      <c r="AG6652">
        <v>0</v>
      </c>
    </row>
    <row r="6653" spans="1:33">
      <c r="A6653" s="3">
        <v>28585</v>
      </c>
      <c r="B6653">
        <v>600887</v>
      </c>
      <c r="C6653">
        <v>2015</v>
      </c>
      <c r="D6653">
        <v>0</v>
      </c>
      <c r="E6653" t="s">
        <v>33</v>
      </c>
      <c r="F6653">
        <v>0.000991573875086071</v>
      </c>
      <c r="G6653">
        <v>0</v>
      </c>
      <c r="H6653">
        <v>-0.00855200964822803</v>
      </c>
      <c r="I6653">
        <v>1</v>
      </c>
      <c r="J6653">
        <v>0</v>
      </c>
      <c r="K6653">
        <v>0</v>
      </c>
      <c r="L6653">
        <v>0</v>
      </c>
      <c r="M6653">
        <v>203.914183363637</v>
      </c>
      <c r="N6653">
        <v>105.4116</v>
      </c>
      <c r="O6653">
        <v>0.0595897424045909</v>
      </c>
      <c r="P6653">
        <v>79.955</v>
      </c>
      <c r="Q6653">
        <v>0.0415437067252012</v>
      </c>
      <c r="R6653">
        <v>2.88</v>
      </c>
      <c r="S6653">
        <v>34456142.23</v>
      </c>
      <c r="T6653">
        <v>0</v>
      </c>
      <c r="U6653">
        <v>0</v>
      </c>
      <c r="V6653">
        <v>34.6758093334783</v>
      </c>
      <c r="W6653">
        <v>1.6897</v>
      </c>
      <c r="X6653">
        <v>1.3545</v>
      </c>
      <c r="Y6653">
        <v>0</v>
      </c>
      <c r="Z6653">
        <v>0.859793040557623</v>
      </c>
      <c r="AA6653">
        <v>1.00000065732132</v>
      </c>
      <c r="AB6653">
        <v>0.0383866247648363</v>
      </c>
      <c r="AC6653">
        <v>24.1399995088577</v>
      </c>
      <c r="AD6653">
        <v>0.694330950051396</v>
      </c>
      <c r="AE6653">
        <v>0.277764420022941</v>
      </c>
      <c r="AF6653">
        <v>1.04342420613667</v>
      </c>
      <c r="AG6653">
        <v>0</v>
      </c>
    </row>
    <row r="6654" spans="1:33">
      <c r="A6654" s="3">
        <v>28586</v>
      </c>
      <c r="B6654">
        <v>600888</v>
      </c>
      <c r="C6654">
        <v>2015</v>
      </c>
      <c r="D6654">
        <v>0</v>
      </c>
      <c r="E6654" t="s">
        <v>33</v>
      </c>
      <c r="F6654">
        <v>0.0154533510845619</v>
      </c>
      <c r="G6654">
        <v>0</v>
      </c>
      <c r="H6654">
        <v>-0.0212773394866841</v>
      </c>
      <c r="I6654">
        <v>1</v>
      </c>
      <c r="J6654">
        <v>0</v>
      </c>
      <c r="K6654">
        <v>0</v>
      </c>
      <c r="L6654">
        <v>0</v>
      </c>
      <c r="M6654">
        <v>431.740130410708</v>
      </c>
      <c r="N6654">
        <v>11.2432</v>
      </c>
      <c r="O6654">
        <v>0.00413837179351125</v>
      </c>
      <c r="P6654">
        <v>-32.1627</v>
      </c>
      <c r="Q6654">
        <v>0.0374492389764108</v>
      </c>
      <c r="R6654">
        <v>14.77</v>
      </c>
      <c r="S6654">
        <v>-1996613.22</v>
      </c>
      <c r="T6654">
        <v>1</v>
      </c>
      <c r="U6654">
        <v>0</v>
      </c>
      <c r="V6654">
        <v>42.6207943150491</v>
      </c>
      <c r="W6654">
        <v>2.9543</v>
      </c>
      <c r="X6654">
        <v>1.3354</v>
      </c>
      <c r="Y6654">
        <v>0.0410207521500206</v>
      </c>
      <c r="Z6654">
        <v>0.0166961189872964</v>
      </c>
      <c r="AA6654">
        <v>1.00405873059677</v>
      </c>
      <c r="AB6654">
        <v>0.000278651796014193</v>
      </c>
      <c r="AC6654">
        <v>40.9899990558624</v>
      </c>
      <c r="AD6654">
        <v>1.97026944670667</v>
      </c>
      <c r="AE6654">
        <v>0.364547696002977</v>
      </c>
      <c r="AF6654">
        <v>1.16781244946368</v>
      </c>
      <c r="AG6654">
        <v>0</v>
      </c>
    </row>
    <row r="6655" spans="1:33">
      <c r="A6655" s="3">
        <v>28588</v>
      </c>
      <c r="B6655">
        <v>600892</v>
      </c>
      <c r="C6655">
        <v>2015</v>
      </c>
      <c r="D6655">
        <v>0</v>
      </c>
      <c r="E6655" t="s">
        <v>33</v>
      </c>
      <c r="F6655">
        <v>0.00312265580377823</v>
      </c>
      <c r="G6655">
        <v>0</v>
      </c>
      <c r="H6655">
        <v>-0.00994527150922227</v>
      </c>
      <c r="I6655">
        <v>1</v>
      </c>
      <c r="J6655">
        <v>0</v>
      </c>
      <c r="K6655">
        <v>0</v>
      </c>
      <c r="L6655">
        <v>0</v>
      </c>
      <c r="M6655">
        <v>290.566261378531</v>
      </c>
      <c r="N6655">
        <v>3.03</v>
      </c>
      <c r="O6655">
        <v>0.33427714280775</v>
      </c>
      <c r="P6655">
        <v>67.8068</v>
      </c>
      <c r="Q6655">
        <v>0.0551978994603661</v>
      </c>
      <c r="R6655">
        <v>2.36</v>
      </c>
      <c r="S6655">
        <v>-6128507.42</v>
      </c>
      <c r="T6655">
        <v>0</v>
      </c>
      <c r="U6655">
        <v>0</v>
      </c>
      <c r="V6655">
        <v>48.6805617791195</v>
      </c>
      <c r="W6655">
        <v>1.4756</v>
      </c>
      <c r="X6655">
        <v>1.3439</v>
      </c>
      <c r="Y6655">
        <v>0</v>
      </c>
      <c r="Z6655">
        <v>0.227897450222389</v>
      </c>
      <c r="AA6655">
        <v>0.991663620837197</v>
      </c>
      <c r="AB6655">
        <v>0.0176667451331324</v>
      </c>
      <c r="AC6655">
        <v>64.1700003147125</v>
      </c>
      <c r="AD6655">
        <v>0.482200797961307</v>
      </c>
      <c r="AE6655">
        <v>0.942138852439954</v>
      </c>
      <c r="AF6655">
        <v>0.289332623263749</v>
      </c>
      <c r="AG6655">
        <v>0</v>
      </c>
    </row>
    <row r="6656" spans="1:33">
      <c r="A6656" s="3">
        <v>28589</v>
      </c>
      <c r="B6656">
        <v>600893</v>
      </c>
      <c r="C6656">
        <v>2015</v>
      </c>
      <c r="D6656">
        <v>0</v>
      </c>
      <c r="E6656" t="s">
        <v>33</v>
      </c>
      <c r="F6656">
        <v>0.00394659923877277</v>
      </c>
      <c r="G6656">
        <v>0.349107996493041</v>
      </c>
      <c r="H6656">
        <v>0.0187634451362316</v>
      </c>
      <c r="I6656">
        <v>1</v>
      </c>
      <c r="J6656">
        <v>0</v>
      </c>
      <c r="K6656">
        <v>0</v>
      </c>
      <c r="L6656">
        <v>0</v>
      </c>
      <c r="M6656">
        <v>188.289718305495</v>
      </c>
      <c r="N6656">
        <v>4.2511</v>
      </c>
      <c r="O6656">
        <v>0.00578850353537883</v>
      </c>
      <c r="P6656">
        <v>81.4546</v>
      </c>
      <c r="Q6656">
        <v>0.0239332806968311</v>
      </c>
      <c r="R6656">
        <v>5.42</v>
      </c>
      <c r="S6656">
        <v>-43850449.8600001</v>
      </c>
      <c r="T6656">
        <v>0</v>
      </c>
      <c r="U6656">
        <v>0</v>
      </c>
      <c r="V6656">
        <v>61.6706567738028</v>
      </c>
      <c r="W6656">
        <v>2.6135</v>
      </c>
      <c r="X6656">
        <v>0.9254</v>
      </c>
      <c r="Y6656">
        <v>0.117424294043182</v>
      </c>
      <c r="Z6656">
        <v>-0.0653907032768086</v>
      </c>
      <c r="AA6656">
        <v>0.897185405272895</v>
      </c>
      <c r="AB6656">
        <v>0.0107883307786615</v>
      </c>
      <c r="AC6656">
        <v>61.4200010299683</v>
      </c>
      <c r="AD6656">
        <v>1.95135469963801</v>
      </c>
      <c r="AE6656">
        <v>0.534398319868647</v>
      </c>
      <c r="AF6656">
        <v>1.11802273868538</v>
      </c>
      <c r="AG6656">
        <v>0</v>
      </c>
    </row>
    <row r="6657" spans="1:33">
      <c r="A6657" s="3">
        <v>28591</v>
      </c>
      <c r="B6657">
        <v>600895</v>
      </c>
      <c r="C6657">
        <v>2015</v>
      </c>
      <c r="D6657">
        <v>0</v>
      </c>
      <c r="E6657" t="s">
        <v>33</v>
      </c>
      <c r="F6657">
        <v>0.00409852702568823</v>
      </c>
      <c r="G6657">
        <v>0</v>
      </c>
      <c r="H6657">
        <v>0.0174910438484797</v>
      </c>
      <c r="I6657">
        <v>1</v>
      </c>
      <c r="J6657">
        <v>0</v>
      </c>
      <c r="K6657">
        <v>0</v>
      </c>
      <c r="L6657">
        <v>0</v>
      </c>
      <c r="M6657">
        <v>308.368344449667</v>
      </c>
      <c r="N6657">
        <v>5.2328</v>
      </c>
      <c r="O6657">
        <v>0.10789669390461</v>
      </c>
      <c r="P6657">
        <v>70.435</v>
      </c>
      <c r="Q6657">
        <v>0.174088976828319</v>
      </c>
      <c r="R6657">
        <v>0.47</v>
      </c>
      <c r="S6657">
        <v>-2771176.54</v>
      </c>
      <c r="T6657">
        <v>0</v>
      </c>
      <c r="U6657">
        <v>0</v>
      </c>
      <c r="V6657">
        <v>56.5879461768177</v>
      </c>
      <c r="W6657">
        <v>2.2462</v>
      </c>
      <c r="X6657">
        <v>1.8016</v>
      </c>
      <c r="Y6657">
        <v>0</v>
      </c>
      <c r="Z6657">
        <v>0.0967295394355794</v>
      </c>
      <c r="AA6657">
        <v>1.11136251901942</v>
      </c>
      <c r="AB6657">
        <v>0.00934259873080475</v>
      </c>
      <c r="AC6657">
        <v>55.6500001549721</v>
      </c>
      <c r="AD6657">
        <v>1.28013153893712</v>
      </c>
      <c r="AE6657">
        <v>0.890138493431278</v>
      </c>
      <c r="AF6657">
        <v>1.20838030491384</v>
      </c>
      <c r="AG6657">
        <v>0</v>
      </c>
    </row>
    <row r="6658" spans="1:33">
      <c r="A6658" s="3">
        <v>28609</v>
      </c>
      <c r="B6658">
        <v>600959</v>
      </c>
      <c r="C6658">
        <v>2015</v>
      </c>
      <c r="D6658">
        <v>0</v>
      </c>
      <c r="E6658" t="s">
        <v>33</v>
      </c>
      <c r="F6658">
        <v>0.00738103396232203</v>
      </c>
      <c r="G6658">
        <v>0.00105243904974029</v>
      </c>
      <c r="H6658">
        <v>0.0243084649148979</v>
      </c>
      <c r="I6658">
        <v>1</v>
      </c>
      <c r="J6658">
        <v>0</v>
      </c>
      <c r="K6658">
        <v>0</v>
      </c>
      <c r="L6658">
        <v>0</v>
      </c>
      <c r="M6658">
        <v>346.358125208709</v>
      </c>
      <c r="N6658">
        <v>13.6159</v>
      </c>
      <c r="O6658">
        <v>-0.123638156313037</v>
      </c>
      <c r="P6658">
        <v>89.8542</v>
      </c>
      <c r="Q6658">
        <v>0.0101800131030972</v>
      </c>
      <c r="R6658">
        <v>0.06</v>
      </c>
      <c r="S6658">
        <v>27256867.59</v>
      </c>
      <c r="T6658">
        <v>0</v>
      </c>
      <c r="U6658">
        <v>0</v>
      </c>
      <c r="V6658">
        <v>41.443556209712</v>
      </c>
      <c r="W6658">
        <v>1.4568</v>
      </c>
      <c r="X6658">
        <v>1.0231</v>
      </c>
      <c r="Y6658">
        <v>0</v>
      </c>
      <c r="Z6658">
        <v>0.281639694545554</v>
      </c>
      <c r="AA6658">
        <v>0.957385100244225</v>
      </c>
      <c r="AB6658">
        <v>0.150282615891375</v>
      </c>
      <c r="AC6658">
        <v>54.7300009727478</v>
      </c>
      <c r="AD6658">
        <v>0.765740289513603</v>
      </c>
      <c r="AE6658">
        <v>0.18711638279038</v>
      </c>
      <c r="AF6658">
        <v>1.0370104876843</v>
      </c>
      <c r="AG6658">
        <v>0</v>
      </c>
    </row>
    <row r="6659" spans="1:33">
      <c r="A6659" s="3">
        <v>28610</v>
      </c>
      <c r="B6659">
        <v>600960</v>
      </c>
      <c r="C6659">
        <v>2015</v>
      </c>
      <c r="D6659">
        <v>0</v>
      </c>
      <c r="E6659" t="s">
        <v>33</v>
      </c>
      <c r="F6659">
        <v>0.00034755981812782</v>
      </c>
      <c r="G6659">
        <v>0.0320188102619652</v>
      </c>
      <c r="H6659">
        <v>0.000211462473012749</v>
      </c>
      <c r="I6659">
        <v>1</v>
      </c>
      <c r="J6659">
        <v>0</v>
      </c>
      <c r="K6659">
        <v>0</v>
      </c>
      <c r="L6659">
        <v>0</v>
      </c>
      <c r="M6659">
        <v>460.939868160056</v>
      </c>
      <c r="N6659">
        <v>5.0675</v>
      </c>
      <c r="O6659">
        <v>-0.197483299750073</v>
      </c>
      <c r="P6659">
        <v>67.8018</v>
      </c>
      <c r="Q6659">
        <v>0.0636323402847601</v>
      </c>
      <c r="R6659">
        <v>2.33</v>
      </c>
      <c r="S6659">
        <v>68990601.6</v>
      </c>
      <c r="T6659">
        <v>0</v>
      </c>
      <c r="U6659">
        <v>0</v>
      </c>
      <c r="V6659">
        <v>38.0025556479606</v>
      </c>
      <c r="W6659">
        <v>1.5399</v>
      </c>
      <c r="X6659">
        <v>1.8224</v>
      </c>
      <c r="Y6659">
        <v>0.268493407621022</v>
      </c>
      <c r="Z6659">
        <v>0.0945341638522052</v>
      </c>
      <c r="AA6659">
        <v>0.878932568114415</v>
      </c>
      <c r="AB6659">
        <v>0.0105649764842757</v>
      </c>
      <c r="AC6659">
        <v>53.4400000572205</v>
      </c>
      <c r="AD6659">
        <v>0.547325384914568</v>
      </c>
      <c r="AE6659">
        <v>0.417458875796997</v>
      </c>
      <c r="AF6659">
        <v>0.746701186061865</v>
      </c>
      <c r="AG6659">
        <v>0</v>
      </c>
    </row>
    <row r="6660" spans="1:33">
      <c r="A6660" s="3">
        <v>28613</v>
      </c>
      <c r="B6660">
        <v>600963</v>
      </c>
      <c r="C6660">
        <v>2015</v>
      </c>
      <c r="D6660">
        <v>0</v>
      </c>
      <c r="E6660" t="s">
        <v>33</v>
      </c>
      <c r="F6660">
        <v>0.0325948072075283</v>
      </c>
      <c r="G6660">
        <v>0.122852601606566</v>
      </c>
      <c r="H6660">
        <v>-0.00810425250335376</v>
      </c>
      <c r="I6660">
        <v>1</v>
      </c>
      <c r="J6660">
        <v>0</v>
      </c>
      <c r="K6660">
        <v>0</v>
      </c>
      <c r="L6660">
        <v>0</v>
      </c>
      <c r="M6660">
        <v>482.753811310103</v>
      </c>
      <c r="N6660">
        <v>5.3417</v>
      </c>
      <c r="O6660">
        <v>0.0970215301360315</v>
      </c>
      <c r="P6660">
        <v>-457.6547</v>
      </c>
      <c r="Q6660">
        <v>0.00212756194063138</v>
      </c>
      <c r="R6660">
        <v>13.4</v>
      </c>
      <c r="S6660">
        <v>-18421600.21</v>
      </c>
      <c r="T6660">
        <v>1</v>
      </c>
      <c r="U6660">
        <v>0</v>
      </c>
      <c r="V6660">
        <v>58.0516460178711</v>
      </c>
      <c r="W6660">
        <v>2.7087</v>
      </c>
      <c r="X6660">
        <v>1.0475</v>
      </c>
      <c r="Y6660">
        <v>0</v>
      </c>
      <c r="Z6660">
        <v>0.131714717019272</v>
      </c>
      <c r="AA6660">
        <v>1.03744688620066</v>
      </c>
      <c r="AB6660">
        <v>0.0197243548458581</v>
      </c>
      <c r="AC6660">
        <v>44.200000166893</v>
      </c>
      <c r="AD6660">
        <v>1.70865364854971</v>
      </c>
      <c r="AE6660">
        <v>0.62910476079554</v>
      </c>
      <c r="AF6660">
        <v>0.810627328016429</v>
      </c>
      <c r="AG6660">
        <v>0</v>
      </c>
    </row>
    <row r="6661" spans="1:33">
      <c r="A6661" s="3">
        <v>28615</v>
      </c>
      <c r="B6661">
        <v>600966</v>
      </c>
      <c r="C6661">
        <v>2015</v>
      </c>
      <c r="D6661">
        <v>0</v>
      </c>
      <c r="E6661" t="s">
        <v>33</v>
      </c>
      <c r="F6661">
        <v>0.00656000569111657</v>
      </c>
      <c r="G6661">
        <v>0.000347551228937389</v>
      </c>
      <c r="H6661">
        <v>-0.0186272744276635</v>
      </c>
      <c r="I6661">
        <v>1</v>
      </c>
      <c r="J6661">
        <v>0</v>
      </c>
      <c r="K6661">
        <v>0</v>
      </c>
      <c r="L6661">
        <v>0</v>
      </c>
      <c r="M6661">
        <v>532.508606417444</v>
      </c>
      <c r="N6661">
        <v>9.0898</v>
      </c>
      <c r="O6661">
        <v>-0.0510074777570385</v>
      </c>
      <c r="P6661">
        <v>80.5694</v>
      </c>
      <c r="Q6661">
        <v>0</v>
      </c>
      <c r="R6661">
        <v>107.35</v>
      </c>
      <c r="S6661">
        <v>-6415560.66000003</v>
      </c>
      <c r="T6661">
        <v>0</v>
      </c>
      <c r="U6661">
        <v>0</v>
      </c>
      <c r="V6661">
        <v>28.6011244863845</v>
      </c>
      <c r="W6661">
        <v>2.6937</v>
      </c>
      <c r="X6661">
        <v>0.8375</v>
      </c>
      <c r="Y6661">
        <v>0.120843729277731</v>
      </c>
      <c r="Z6661">
        <v>0.12552280872416</v>
      </c>
      <c r="AA6661">
        <v>1.00472375132463</v>
      </c>
      <c r="AB6661">
        <v>0.00832477033486413</v>
      </c>
      <c r="AC6661">
        <v>28.6300007104874</v>
      </c>
      <c r="AD6661">
        <v>1.83812930848176</v>
      </c>
      <c r="AE6661">
        <v>0.443024129006923</v>
      </c>
      <c r="AF6661">
        <v>0.871435492489434</v>
      </c>
      <c r="AG6661">
        <v>0</v>
      </c>
    </row>
    <row r="6662" spans="1:33">
      <c r="A6662" s="3">
        <v>28616</v>
      </c>
      <c r="B6662">
        <v>600967</v>
      </c>
      <c r="C6662">
        <v>2015</v>
      </c>
      <c r="D6662">
        <v>0</v>
      </c>
      <c r="E6662" t="s">
        <v>33</v>
      </c>
      <c r="F6662">
        <v>0.00223950750520658</v>
      </c>
      <c r="G6662">
        <v>0.207161872888993</v>
      </c>
      <c r="H6662">
        <v>0.0691166431815791</v>
      </c>
      <c r="I6662">
        <v>1</v>
      </c>
      <c r="J6662">
        <v>0</v>
      </c>
      <c r="K6662">
        <v>0</v>
      </c>
      <c r="L6662">
        <v>0</v>
      </c>
      <c r="M6662">
        <v>574.478962157922</v>
      </c>
      <c r="N6662">
        <v>14.1235</v>
      </c>
      <c r="O6662">
        <v>-0.247736739998064</v>
      </c>
      <c r="P6662">
        <v>4.1399</v>
      </c>
      <c r="Q6662">
        <v>0</v>
      </c>
      <c r="R6662">
        <v>0.56</v>
      </c>
      <c r="S6662">
        <v>2373939267.23</v>
      </c>
      <c r="T6662">
        <v>0</v>
      </c>
      <c r="U6662">
        <v>0</v>
      </c>
      <c r="V6662">
        <v>39.0787843134638</v>
      </c>
      <c r="W6662">
        <v>1.9271</v>
      </c>
      <c r="X6662">
        <v>1.472</v>
      </c>
      <c r="Y6662">
        <v>0.104476703689809</v>
      </c>
      <c r="Z6662">
        <v>0.114407954877141</v>
      </c>
      <c r="AA6662">
        <v>0.955231971275134</v>
      </c>
      <c r="AB6662">
        <v>0.00263591610171789</v>
      </c>
      <c r="AC6662">
        <v>60.0099995136261</v>
      </c>
      <c r="AD6662">
        <v>0.934595558702889</v>
      </c>
      <c r="AE6662">
        <v>0.462824842075659</v>
      </c>
      <c r="AF6662">
        <v>0.612043096444</v>
      </c>
      <c r="AG6662">
        <v>0</v>
      </c>
    </row>
    <row r="6663" spans="1:33">
      <c r="A6663" s="3">
        <v>28618</v>
      </c>
      <c r="B6663">
        <v>600969</v>
      </c>
      <c r="C6663">
        <v>2015</v>
      </c>
      <c r="D6663">
        <v>0</v>
      </c>
      <c r="E6663" t="s">
        <v>33</v>
      </c>
      <c r="F6663">
        <v>0.0242333452726749</v>
      </c>
      <c r="G6663">
        <v>0</v>
      </c>
      <c r="H6663">
        <v>0.0012849883194433</v>
      </c>
      <c r="I6663">
        <v>1</v>
      </c>
      <c r="J6663">
        <v>0</v>
      </c>
      <c r="K6663">
        <v>0</v>
      </c>
      <c r="L6663">
        <v>0</v>
      </c>
      <c r="M6663">
        <v>417.329302957841</v>
      </c>
      <c r="N6663">
        <v>10.987</v>
      </c>
      <c r="O6663">
        <v>-0.0392751950257546</v>
      </c>
      <c r="P6663">
        <v>91.8002</v>
      </c>
      <c r="Q6663">
        <v>0.0749533443170907</v>
      </c>
      <c r="R6663">
        <v>5.72</v>
      </c>
      <c r="S6663">
        <v>2343307.78999999</v>
      </c>
      <c r="T6663">
        <v>0</v>
      </c>
      <c r="U6663">
        <v>0</v>
      </c>
      <c r="V6663">
        <v>49.1596015846958</v>
      </c>
      <c r="W6663">
        <v>3.1205</v>
      </c>
      <c r="X6663">
        <v>1.9031</v>
      </c>
      <c r="Y6663">
        <v>0</v>
      </c>
      <c r="Z6663">
        <v>0.179389031783277</v>
      </c>
      <c r="AA6663">
        <v>0.973091713683545</v>
      </c>
      <c r="AB6663">
        <v>0.00642505955907241</v>
      </c>
      <c r="AC6663">
        <v>32.8300004005432</v>
      </c>
      <c r="AD6663">
        <v>2.32769891244392</v>
      </c>
      <c r="AE6663">
        <v>0.162347684223345</v>
      </c>
      <c r="AF6663">
        <v>0.893590831893866</v>
      </c>
      <c r="AG6663">
        <v>0</v>
      </c>
    </row>
    <row r="6664" spans="1:33">
      <c r="A6664" s="3">
        <v>28619</v>
      </c>
      <c r="B6664">
        <v>600970</v>
      </c>
      <c r="C6664">
        <v>2015</v>
      </c>
      <c r="D6664">
        <v>0</v>
      </c>
      <c r="E6664" t="s">
        <v>33</v>
      </c>
      <c r="F6664">
        <v>0.021530928253559</v>
      </c>
      <c r="G6664">
        <v>0</v>
      </c>
      <c r="H6664">
        <v>-0.0526557017200321</v>
      </c>
      <c r="I6664">
        <v>1</v>
      </c>
      <c r="J6664">
        <v>0</v>
      </c>
      <c r="K6664">
        <v>0</v>
      </c>
      <c r="L6664">
        <v>0</v>
      </c>
      <c r="M6664">
        <v>333.421961553836</v>
      </c>
      <c r="N6664">
        <v>5.3317</v>
      </c>
      <c r="O6664">
        <v>-0.0727927816967186</v>
      </c>
      <c r="P6664">
        <v>56.819</v>
      </c>
      <c r="Q6664">
        <v>0.00109315696357908</v>
      </c>
      <c r="R6664">
        <v>59.17</v>
      </c>
      <c r="S6664">
        <v>-65923416.86</v>
      </c>
      <c r="T6664">
        <v>0</v>
      </c>
      <c r="U6664">
        <v>0</v>
      </c>
      <c r="V6664">
        <v>58.9005827896032</v>
      </c>
      <c r="W6664">
        <v>3.8503</v>
      </c>
      <c r="X6664">
        <v>1.1836</v>
      </c>
      <c r="Y6664">
        <v>0.848208592341553</v>
      </c>
      <c r="Z6664">
        <v>0.129102554001623</v>
      </c>
      <c r="AA6664">
        <v>1.01735821263919</v>
      </c>
      <c r="AB6664">
        <v>0.0141634345008719</v>
      </c>
      <c r="AC6664">
        <v>53.8300005197525</v>
      </c>
      <c r="AD6664">
        <v>3.00264634006812</v>
      </c>
      <c r="AE6664">
        <v>0.56282389055571</v>
      </c>
      <c r="AF6664">
        <v>1.21620657434085</v>
      </c>
      <c r="AG6664">
        <v>0</v>
      </c>
    </row>
    <row r="6665" spans="1:33">
      <c r="A6665" s="3">
        <v>28620</v>
      </c>
      <c r="B6665">
        <v>600971</v>
      </c>
      <c r="C6665">
        <v>2015</v>
      </c>
      <c r="D6665">
        <v>0</v>
      </c>
      <c r="E6665" t="s">
        <v>33</v>
      </c>
      <c r="F6665">
        <v>0.00682794648891528</v>
      </c>
      <c r="G6665">
        <v>0</v>
      </c>
      <c r="H6665">
        <v>-0.00196717442940437</v>
      </c>
      <c r="I6665">
        <v>1</v>
      </c>
      <c r="J6665">
        <v>0</v>
      </c>
      <c r="K6665">
        <v>0</v>
      </c>
      <c r="L6665">
        <v>0</v>
      </c>
      <c r="M6665">
        <v>534.872483068994</v>
      </c>
      <c r="N6665">
        <v>10.5524</v>
      </c>
      <c r="O6665">
        <v>-0.0632245026810496</v>
      </c>
      <c r="P6665">
        <v>-22.798</v>
      </c>
      <c r="Q6665">
        <v>0.0319905129962925</v>
      </c>
      <c r="R6665">
        <v>3.4</v>
      </c>
      <c r="S6665">
        <v>-214377330.36</v>
      </c>
      <c r="T6665">
        <v>1</v>
      </c>
      <c r="U6665">
        <v>0</v>
      </c>
      <c r="V6665">
        <v>63.2246636756188</v>
      </c>
      <c r="W6665">
        <v>2.3387</v>
      </c>
      <c r="X6665">
        <v>1.0854</v>
      </c>
      <c r="Y6665">
        <v>0</v>
      </c>
      <c r="Z6665">
        <v>0.382928514460423</v>
      </c>
      <c r="AA6665">
        <v>1.06701265622697</v>
      </c>
      <c r="AB6665">
        <v>0.060130873067499</v>
      </c>
      <c r="AC6665">
        <v>61.4999988973141</v>
      </c>
      <c r="AD6665">
        <v>1.36809940679707</v>
      </c>
      <c r="AE6665">
        <v>0.394750915317026</v>
      </c>
      <c r="AF6665">
        <v>0.522359060547122</v>
      </c>
      <c r="AG6665">
        <v>0</v>
      </c>
    </row>
    <row r="6666" spans="1:33">
      <c r="A6666" s="3">
        <v>28621</v>
      </c>
      <c r="B6666">
        <v>600973</v>
      </c>
      <c r="C6666">
        <v>2015</v>
      </c>
      <c r="D6666">
        <v>0</v>
      </c>
      <c r="E6666" t="s">
        <v>33</v>
      </c>
      <c r="F6666">
        <v>0.0199690289419508</v>
      </c>
      <c r="G6666">
        <v>0</v>
      </c>
      <c r="H6666">
        <v>0.0171441259298879</v>
      </c>
      <c r="I6666">
        <v>1</v>
      </c>
      <c r="J6666">
        <v>0</v>
      </c>
      <c r="K6666">
        <v>0</v>
      </c>
      <c r="L6666">
        <v>0</v>
      </c>
      <c r="M6666">
        <v>391.742473573548</v>
      </c>
      <c r="N6666">
        <v>4.3087</v>
      </c>
      <c r="O6666">
        <v>0.0125421682064854</v>
      </c>
      <c r="P6666">
        <v>83.1158</v>
      </c>
      <c r="Q6666">
        <v>0</v>
      </c>
      <c r="R6666">
        <v>3.26</v>
      </c>
      <c r="S6666">
        <v>195634792.89</v>
      </c>
      <c r="T6666">
        <v>0</v>
      </c>
      <c r="U6666">
        <v>0</v>
      </c>
      <c r="V6666">
        <v>40.7279643577699</v>
      </c>
      <c r="W6666">
        <v>2.8119</v>
      </c>
      <c r="X6666">
        <v>1.3059</v>
      </c>
      <c r="Y6666">
        <v>0.033803863769152</v>
      </c>
      <c r="Z6666">
        <v>0.260038903986783</v>
      </c>
      <c r="AA6666">
        <v>0.981134702299978</v>
      </c>
      <c r="AB6666">
        <v>0.000394798252633195</v>
      </c>
      <c r="AC6666">
        <v>50.3300008773804</v>
      </c>
      <c r="AD6666">
        <v>1.9922510993567</v>
      </c>
      <c r="AE6666">
        <v>0.596171984742671</v>
      </c>
      <c r="AF6666">
        <v>1.02036812622303</v>
      </c>
      <c r="AG6666">
        <v>0</v>
      </c>
    </row>
    <row r="6667" spans="1:33">
      <c r="A6667" s="3">
        <v>28622</v>
      </c>
      <c r="B6667">
        <v>600975</v>
      </c>
      <c r="C6667">
        <v>2015</v>
      </c>
      <c r="D6667">
        <v>0</v>
      </c>
      <c r="E6667" t="s">
        <v>33</v>
      </c>
      <c r="F6667">
        <v>0.00389374227192911</v>
      </c>
      <c r="G6667">
        <v>0</v>
      </c>
      <c r="H6667">
        <v>0.0797990070092124</v>
      </c>
      <c r="I6667">
        <v>1</v>
      </c>
      <c r="J6667">
        <v>0</v>
      </c>
      <c r="K6667">
        <v>0</v>
      </c>
      <c r="L6667">
        <v>0</v>
      </c>
      <c r="M6667">
        <v>1355.40912087579</v>
      </c>
      <c r="N6667">
        <v>31.2792</v>
      </c>
      <c r="O6667">
        <v>-0.00810333117617026</v>
      </c>
      <c r="P6667">
        <v>95.6224</v>
      </c>
      <c r="Q6667">
        <v>0.00435293345405207</v>
      </c>
      <c r="R6667">
        <v>16.34</v>
      </c>
      <c r="S6667">
        <v>11176643.99</v>
      </c>
      <c r="T6667">
        <v>0</v>
      </c>
      <c r="U6667">
        <v>0</v>
      </c>
      <c r="V6667">
        <v>34.6348386499843</v>
      </c>
      <c r="W6667">
        <v>1.4758</v>
      </c>
      <c r="X6667">
        <v>2.7827</v>
      </c>
      <c r="Y6667">
        <v>0</v>
      </c>
      <c r="Z6667">
        <v>0.327503219802423</v>
      </c>
      <c r="AA6667">
        <v>1.03145691659026</v>
      </c>
      <c r="AB6667">
        <v>0.0285945133848084</v>
      </c>
      <c r="AC6667">
        <v>51.6399993896484</v>
      </c>
      <c r="AD6667">
        <v>0.504481508750013</v>
      </c>
      <c r="AE6667">
        <v>0.362887221524902</v>
      </c>
      <c r="AF6667">
        <v>0.75723458334588</v>
      </c>
      <c r="AG6667">
        <v>0</v>
      </c>
    </row>
    <row r="6668" spans="1:33">
      <c r="A6668" s="3">
        <v>28625</v>
      </c>
      <c r="B6668">
        <v>600979</v>
      </c>
      <c r="C6668">
        <v>2015</v>
      </c>
      <c r="D6668">
        <v>0</v>
      </c>
      <c r="E6668" t="s">
        <v>33</v>
      </c>
      <c r="F6668">
        <v>0.0159565375483061</v>
      </c>
      <c r="G6668">
        <v>0.00784667184373879</v>
      </c>
      <c r="H6668">
        <v>0.00305095581516398</v>
      </c>
      <c r="I6668">
        <v>1</v>
      </c>
      <c r="J6668">
        <v>0</v>
      </c>
      <c r="K6668">
        <v>0</v>
      </c>
      <c r="L6668">
        <v>0</v>
      </c>
      <c r="M6668">
        <v>333.172784982662</v>
      </c>
      <c r="N6668">
        <v>12.8922</v>
      </c>
      <c r="O6668">
        <v>0.0315667820158993</v>
      </c>
      <c r="P6668">
        <v>38.4904</v>
      </c>
      <c r="Q6668">
        <v>0.0017318085405809</v>
      </c>
      <c r="R6668">
        <v>32.98</v>
      </c>
      <c r="S6668">
        <v>97979958.11</v>
      </c>
      <c r="T6668">
        <v>0</v>
      </c>
      <c r="U6668">
        <v>0</v>
      </c>
      <c r="V6668">
        <v>44.7291058676661</v>
      </c>
      <c r="W6668">
        <v>2.3105</v>
      </c>
      <c r="X6668">
        <v>1.1</v>
      </c>
      <c r="Y6668">
        <v>0</v>
      </c>
      <c r="Z6668">
        <v>0.300547178554591</v>
      </c>
      <c r="AA6668">
        <v>0.989249512277538</v>
      </c>
      <c r="AB6668">
        <v>0.0424521082394504</v>
      </c>
      <c r="AC6668">
        <v>46.0099997520447</v>
      </c>
      <c r="AD6668">
        <v>1.38104872077927</v>
      </c>
      <c r="AE6668">
        <v>0.187279352855225</v>
      </c>
      <c r="AF6668">
        <v>0.825887269317123</v>
      </c>
      <c r="AG6668">
        <v>0</v>
      </c>
    </row>
    <row r="6669" spans="1:33">
      <c r="A6669" s="3">
        <v>28627</v>
      </c>
      <c r="B6669">
        <v>600981</v>
      </c>
      <c r="C6669">
        <v>2015</v>
      </c>
      <c r="D6669">
        <v>0</v>
      </c>
      <c r="E6669" t="s">
        <v>33</v>
      </c>
      <c r="F6669">
        <v>0.0133788178615347</v>
      </c>
      <c r="G6669">
        <v>1.37432084490955e-5</v>
      </c>
      <c r="H6669">
        <v>-0.0403536689869176</v>
      </c>
      <c r="I6669">
        <v>1</v>
      </c>
      <c r="J6669">
        <v>0</v>
      </c>
      <c r="K6669">
        <v>0</v>
      </c>
      <c r="L6669">
        <v>0</v>
      </c>
      <c r="M6669">
        <v>762.926135682935</v>
      </c>
      <c r="N6669">
        <v>6.2414</v>
      </c>
      <c r="O6669">
        <v>0.0617169515806033</v>
      </c>
      <c r="P6669">
        <v>-4.0307</v>
      </c>
      <c r="Q6669">
        <v>0.0021636890224598</v>
      </c>
      <c r="R6669">
        <v>31.03</v>
      </c>
      <c r="S6669">
        <v>-256630.450000003</v>
      </c>
      <c r="T6669">
        <v>1</v>
      </c>
      <c r="U6669">
        <v>0</v>
      </c>
      <c r="V6669">
        <v>102.240613720071</v>
      </c>
      <c r="W6669">
        <v>3.3587</v>
      </c>
      <c r="X6669">
        <v>1.1553</v>
      </c>
      <c r="Y6669">
        <v>0.491281053658696</v>
      </c>
      <c r="Z6669">
        <v>0.0614968769918357</v>
      </c>
      <c r="AA6669">
        <v>1.01775046558113</v>
      </c>
      <c r="AB6669">
        <v>0.00559740974378393</v>
      </c>
      <c r="AC6669">
        <v>81.1400036811829</v>
      </c>
      <c r="AD6669">
        <v>2.68811233436798</v>
      </c>
      <c r="AE6669">
        <v>0.791921962981645</v>
      </c>
      <c r="AF6669">
        <v>1.1770083027099</v>
      </c>
      <c r="AG6669">
        <v>0</v>
      </c>
    </row>
    <row r="6670" spans="1:33">
      <c r="A6670" s="3">
        <v>28628</v>
      </c>
      <c r="B6670">
        <v>600982</v>
      </c>
      <c r="C6670">
        <v>2015</v>
      </c>
      <c r="D6670">
        <v>0</v>
      </c>
      <c r="E6670" t="s">
        <v>33</v>
      </c>
      <c r="F6670">
        <v>0.0018003358342834</v>
      </c>
      <c r="G6670">
        <v>0</v>
      </c>
      <c r="H6670">
        <v>0.0676062399117825</v>
      </c>
      <c r="I6670">
        <v>1</v>
      </c>
      <c r="J6670">
        <v>0</v>
      </c>
      <c r="K6670">
        <v>0</v>
      </c>
      <c r="L6670">
        <v>0</v>
      </c>
      <c r="M6670">
        <v>438.99977755757</v>
      </c>
      <c r="N6670">
        <v>17.5386</v>
      </c>
      <c r="O6670">
        <v>0.0872299662116175</v>
      </c>
      <c r="P6670">
        <v>71.0907</v>
      </c>
      <c r="Q6670">
        <v>0</v>
      </c>
      <c r="R6670">
        <v>3.42</v>
      </c>
      <c r="S6670">
        <v>-1743906.32</v>
      </c>
      <c r="T6670">
        <v>0</v>
      </c>
      <c r="U6670">
        <v>0</v>
      </c>
      <c r="V6670">
        <v>29.4058256548297</v>
      </c>
      <c r="W6670">
        <v>1.3364</v>
      </c>
      <c r="X6670">
        <v>3.9544</v>
      </c>
      <c r="Y6670">
        <v>0</v>
      </c>
      <c r="Z6670">
        <v>-0.131564650041147</v>
      </c>
      <c r="AA6670">
        <v>0.960009249564582</v>
      </c>
      <c r="AB6670">
        <v>0.00358017457326196</v>
      </c>
      <c r="AC6670">
        <v>41.33000010252</v>
      </c>
      <c r="AD6670">
        <v>0.361160721138819</v>
      </c>
      <c r="AE6670">
        <v>0.605060053736055</v>
      </c>
      <c r="AF6670">
        <v>0.959640229061357</v>
      </c>
      <c r="AG6670">
        <v>0</v>
      </c>
    </row>
    <row r="6671" spans="1:33">
      <c r="A6671" s="3">
        <v>28630</v>
      </c>
      <c r="B6671">
        <v>600984</v>
      </c>
      <c r="C6671">
        <v>2015</v>
      </c>
      <c r="D6671">
        <v>1</v>
      </c>
      <c r="E6671" t="s">
        <v>33</v>
      </c>
      <c r="F6671">
        <v>0.0092396670503485</v>
      </c>
      <c r="G6671">
        <v>0</v>
      </c>
      <c r="H6671">
        <v>-0.00152948860306693</v>
      </c>
      <c r="I6671">
        <v>1</v>
      </c>
      <c r="J6671">
        <v>0</v>
      </c>
      <c r="K6671">
        <v>0</v>
      </c>
      <c r="L6671">
        <v>0</v>
      </c>
      <c r="M6671">
        <v>386.511788292016</v>
      </c>
      <c r="N6671">
        <v>1.0215</v>
      </c>
      <c r="O6671">
        <v>-0.0542807377320974</v>
      </c>
      <c r="P6671">
        <v>13.1583</v>
      </c>
      <c r="Q6671">
        <v>0</v>
      </c>
      <c r="R6671">
        <v>5.41</v>
      </c>
      <c r="S6671">
        <v>-2805318.19</v>
      </c>
      <c r="T6671">
        <v>0</v>
      </c>
      <c r="U6671">
        <v>0</v>
      </c>
      <c r="V6671">
        <v>45.5448831992345</v>
      </c>
      <c r="W6671">
        <v>1.7318</v>
      </c>
      <c r="X6671">
        <v>1.0404</v>
      </c>
      <c r="Y6671">
        <v>0</v>
      </c>
      <c r="Z6671">
        <v>-0.0198423743638945</v>
      </c>
      <c r="AA6671">
        <v>0.936903716176963</v>
      </c>
      <c r="AB6671">
        <v>0.0332454736411913</v>
      </c>
      <c r="AC6671">
        <v>42.2699997425079</v>
      </c>
      <c r="AD6671">
        <v>0.731992787476302</v>
      </c>
      <c r="AE6671">
        <v>0.496553537712849</v>
      </c>
      <c r="AF6671">
        <v>0.806637292613596</v>
      </c>
      <c r="AG6671">
        <v>0</v>
      </c>
    </row>
    <row r="6672" spans="1:33">
      <c r="A6672" s="3">
        <v>28634</v>
      </c>
      <c r="B6672">
        <v>600988</v>
      </c>
      <c r="C6672">
        <v>2015</v>
      </c>
      <c r="D6672">
        <v>0</v>
      </c>
      <c r="E6672" t="s">
        <v>33</v>
      </c>
      <c r="F6672">
        <v>0.0384437596558289</v>
      </c>
      <c r="G6672">
        <v>0</v>
      </c>
      <c r="H6672">
        <v>0.049650673937296</v>
      </c>
      <c r="I6672">
        <v>1</v>
      </c>
      <c r="J6672">
        <v>0</v>
      </c>
      <c r="K6672">
        <v>0</v>
      </c>
      <c r="L6672">
        <v>0</v>
      </c>
      <c r="M6672">
        <v>1248.91467769352</v>
      </c>
      <c r="N6672">
        <v>56.8658</v>
      </c>
      <c r="O6672">
        <v>0.0546757119132582</v>
      </c>
      <c r="P6672">
        <v>97.3869</v>
      </c>
      <c r="Q6672">
        <v>0</v>
      </c>
      <c r="R6672">
        <v>54.58</v>
      </c>
      <c r="S6672">
        <v>-76149354.24</v>
      </c>
      <c r="T6672">
        <v>0</v>
      </c>
      <c r="U6672">
        <v>0</v>
      </c>
      <c r="V6672">
        <v>7.1830247966294</v>
      </c>
      <c r="W6672">
        <v>1.5123</v>
      </c>
      <c r="X6672">
        <v>1.3235</v>
      </c>
      <c r="Y6672">
        <v>0</v>
      </c>
      <c r="Z6672">
        <v>0.0612491711139161</v>
      </c>
      <c r="AA6672">
        <v>1.00605791889614</v>
      </c>
      <c r="AB6672">
        <v>0.0154385071130507</v>
      </c>
      <c r="AC6672">
        <v>44.9100003242493</v>
      </c>
      <c r="AD6672">
        <v>0.526545686289281</v>
      </c>
      <c r="AE6672">
        <v>0.588428833573644</v>
      </c>
      <c r="AF6672">
        <v>0.782407614178915</v>
      </c>
      <c r="AG6672">
        <v>0</v>
      </c>
    </row>
    <row r="6673" spans="1:33">
      <c r="A6673" s="3">
        <v>28638</v>
      </c>
      <c r="B6673">
        <v>600993</v>
      </c>
      <c r="C6673">
        <v>2015</v>
      </c>
      <c r="D6673">
        <v>0</v>
      </c>
      <c r="E6673" t="s">
        <v>33</v>
      </c>
      <c r="F6673">
        <v>0.00890653174020975</v>
      </c>
      <c r="G6673">
        <v>0</v>
      </c>
      <c r="H6673">
        <v>-0.0010858341095125</v>
      </c>
      <c r="I6673">
        <v>1</v>
      </c>
      <c r="J6673">
        <v>0</v>
      </c>
      <c r="K6673">
        <v>0</v>
      </c>
      <c r="L6673">
        <v>0</v>
      </c>
      <c r="M6673">
        <v>535.299357011883</v>
      </c>
      <c r="N6673">
        <v>11.244</v>
      </c>
      <c r="O6673">
        <v>0.104217373362618</v>
      </c>
      <c r="P6673">
        <v>87.3461</v>
      </c>
      <c r="Q6673">
        <v>0.0693917470597783</v>
      </c>
      <c r="R6673">
        <v>1.34</v>
      </c>
      <c r="S6673">
        <v>666230.16</v>
      </c>
      <c r="T6673">
        <v>0</v>
      </c>
      <c r="U6673">
        <v>0</v>
      </c>
      <c r="V6673">
        <v>48.7461593659833</v>
      </c>
      <c r="W6673">
        <v>1.2379</v>
      </c>
      <c r="X6673">
        <v>4.3337</v>
      </c>
      <c r="Y6673">
        <v>0</v>
      </c>
      <c r="Z6673">
        <v>0.577851299723941</v>
      </c>
      <c r="AA6673">
        <v>1.00491239745412</v>
      </c>
      <c r="AB6673">
        <v>0.00287373441798344</v>
      </c>
      <c r="AC6673">
        <v>39.3400003910065</v>
      </c>
      <c r="AD6673">
        <v>0.24732342731514</v>
      </c>
      <c r="AE6673">
        <v>0.625532418828429</v>
      </c>
      <c r="AF6673">
        <v>0.904169824399726</v>
      </c>
      <c r="AG6673">
        <v>0</v>
      </c>
    </row>
    <row r="6674" spans="1:33">
      <c r="A6674" s="3">
        <v>28641</v>
      </c>
      <c r="B6674">
        <v>600997</v>
      </c>
      <c r="C6674">
        <v>2015</v>
      </c>
      <c r="D6674">
        <v>0</v>
      </c>
      <c r="E6674" t="s">
        <v>33</v>
      </c>
      <c r="F6674">
        <v>0.000405297024445729</v>
      </c>
      <c r="G6674">
        <v>0</v>
      </c>
      <c r="H6674">
        <v>0.0377904808494271</v>
      </c>
      <c r="I6674">
        <v>1</v>
      </c>
      <c r="J6674">
        <v>0</v>
      </c>
      <c r="K6674">
        <v>0</v>
      </c>
      <c r="L6674">
        <v>0</v>
      </c>
      <c r="M6674">
        <v>284.933937261064</v>
      </c>
      <c r="N6674">
        <v>7.6569</v>
      </c>
      <c r="O6674">
        <v>-0.00451858162287371</v>
      </c>
      <c r="P6674">
        <v>98.1881</v>
      </c>
      <c r="Q6674">
        <v>0.0289620557225081</v>
      </c>
      <c r="R6674">
        <v>42.45</v>
      </c>
      <c r="S6674">
        <v>2051735.25999999</v>
      </c>
      <c r="T6674">
        <v>0</v>
      </c>
      <c r="U6674">
        <v>0</v>
      </c>
      <c r="V6674">
        <v>66.6105680198276</v>
      </c>
      <c r="W6674">
        <v>2.3227</v>
      </c>
      <c r="X6674">
        <v>0.9653</v>
      </c>
      <c r="Y6674">
        <v>0</v>
      </c>
      <c r="Z6674">
        <v>0.126797887414754</v>
      </c>
      <c r="AA6674">
        <v>0.992059280194441</v>
      </c>
      <c r="AB6674">
        <v>0.00221441085046195</v>
      </c>
      <c r="AC6674">
        <v>61.7900016307831</v>
      </c>
      <c r="AD6674">
        <v>1.64846037124002</v>
      </c>
      <c r="AE6674">
        <v>0.342519555293345</v>
      </c>
      <c r="AF6674">
        <v>0.844510258792274</v>
      </c>
      <c r="AG6674">
        <v>0</v>
      </c>
    </row>
    <row r="6675" spans="1:33">
      <c r="A6675" s="3">
        <v>28642</v>
      </c>
      <c r="B6675">
        <v>600998</v>
      </c>
      <c r="C6675">
        <v>2015</v>
      </c>
      <c r="D6675">
        <v>0</v>
      </c>
      <c r="E6675" t="s">
        <v>33</v>
      </c>
      <c r="F6675">
        <v>0.084561494847042</v>
      </c>
      <c r="G6675">
        <v>0</v>
      </c>
      <c r="H6675">
        <v>0.0571578037067894</v>
      </c>
      <c r="I6675">
        <v>1</v>
      </c>
      <c r="J6675">
        <v>0</v>
      </c>
      <c r="K6675">
        <v>0</v>
      </c>
      <c r="L6675">
        <v>0</v>
      </c>
      <c r="M6675">
        <v>100.143073148228</v>
      </c>
      <c r="N6675">
        <v>7.296</v>
      </c>
      <c r="O6675">
        <v>0.0766469412699915</v>
      </c>
      <c r="P6675">
        <v>94.1832</v>
      </c>
      <c r="Q6675">
        <v>0.0139195764954287</v>
      </c>
      <c r="R6675">
        <v>68.08</v>
      </c>
      <c r="S6675">
        <v>144133020.81</v>
      </c>
      <c r="T6675">
        <v>0</v>
      </c>
      <c r="U6675">
        <v>0</v>
      </c>
      <c r="V6675">
        <v>82.0816346398141</v>
      </c>
      <c r="W6675">
        <v>3.2246</v>
      </c>
      <c r="X6675">
        <v>1.2733</v>
      </c>
      <c r="Y6675">
        <v>0.00137900516266323</v>
      </c>
      <c r="Z6675">
        <v>0.0170734686334983</v>
      </c>
      <c r="AA6675">
        <v>0.979239865490219</v>
      </c>
      <c r="AB6675">
        <v>0.000558077519145427</v>
      </c>
      <c r="AC6675">
        <v>64.0699987411499</v>
      </c>
      <c r="AD6675">
        <v>2.36904515819099</v>
      </c>
      <c r="AE6675">
        <v>0.751091277317326</v>
      </c>
      <c r="AF6675">
        <v>1.01468365265793</v>
      </c>
      <c r="AG6675">
        <v>0</v>
      </c>
    </row>
    <row r="6676" spans="1:33">
      <c r="A6676" s="3">
        <v>28644</v>
      </c>
      <c r="B6676">
        <v>601001</v>
      </c>
      <c r="C6676">
        <v>2015</v>
      </c>
      <c r="D6676">
        <v>0</v>
      </c>
      <c r="E6676" t="s">
        <v>33</v>
      </c>
      <c r="F6676">
        <v>0.0351374877788824</v>
      </c>
      <c r="G6676">
        <v>0</v>
      </c>
      <c r="H6676">
        <v>-0.00785705457439132</v>
      </c>
      <c r="I6676">
        <v>1</v>
      </c>
      <c r="J6676">
        <v>0</v>
      </c>
      <c r="K6676">
        <v>0</v>
      </c>
      <c r="L6676">
        <v>0</v>
      </c>
      <c r="M6676">
        <v>334.992756348211</v>
      </c>
      <c r="N6676">
        <v>3.8238</v>
      </c>
      <c r="O6676">
        <v>0.0680574951342296</v>
      </c>
      <c r="P6676">
        <v>-295.6386</v>
      </c>
      <c r="Q6676">
        <v>0.0550620315817954</v>
      </c>
      <c r="R6676">
        <v>22.14</v>
      </c>
      <c r="S6676">
        <v>-706754046.96</v>
      </c>
      <c r="T6676">
        <v>1</v>
      </c>
      <c r="U6676">
        <v>0</v>
      </c>
      <c r="V6676">
        <v>62.6816872796798</v>
      </c>
      <c r="W6676">
        <v>2.6118</v>
      </c>
      <c r="X6676">
        <v>1.3109</v>
      </c>
      <c r="Y6676">
        <v>0</v>
      </c>
      <c r="Z6676">
        <v>0.314778159078408</v>
      </c>
      <c r="AA6676">
        <v>1.05538833977649</v>
      </c>
      <c r="AB6676">
        <v>0.0369313578776816</v>
      </c>
      <c r="AC6676">
        <v>61.7399990856647</v>
      </c>
      <c r="AD6676">
        <v>3.24846284358791</v>
      </c>
      <c r="AE6676">
        <v>0.374986622842286</v>
      </c>
      <c r="AF6676">
        <v>0.809297676661169</v>
      </c>
      <c r="AG6676">
        <v>0</v>
      </c>
    </row>
    <row r="6677" spans="1:33">
      <c r="A6677" s="3">
        <v>28650</v>
      </c>
      <c r="B6677">
        <v>601008</v>
      </c>
      <c r="C6677">
        <v>2015</v>
      </c>
      <c r="D6677">
        <v>0</v>
      </c>
      <c r="E6677" t="s">
        <v>33</v>
      </c>
      <c r="F6677">
        <v>0.000292128828622746</v>
      </c>
      <c r="G6677">
        <v>0</v>
      </c>
      <c r="H6677">
        <v>0.00213618406662649</v>
      </c>
      <c r="I6677">
        <v>1</v>
      </c>
      <c r="J6677">
        <v>0</v>
      </c>
      <c r="K6677">
        <v>0</v>
      </c>
      <c r="L6677">
        <v>0</v>
      </c>
      <c r="M6677">
        <v>389.195387201471</v>
      </c>
      <c r="N6677">
        <v>10.0529</v>
      </c>
      <c r="O6677">
        <v>-0.0451678560994531</v>
      </c>
      <c r="P6677">
        <v>31.8919</v>
      </c>
      <c r="Q6677">
        <v>0.0953869509111069</v>
      </c>
      <c r="R6677">
        <v>4.36</v>
      </c>
      <c r="S6677">
        <v>-512733.960000001</v>
      </c>
      <c r="T6677">
        <v>0</v>
      </c>
      <c r="U6677">
        <v>0</v>
      </c>
      <c r="V6677">
        <v>42.623878707779</v>
      </c>
      <c r="W6677">
        <v>2.0965</v>
      </c>
      <c r="X6677">
        <v>0.3308</v>
      </c>
      <c r="Y6677">
        <v>0</v>
      </c>
      <c r="Z6677">
        <v>0.0395410916127319</v>
      </c>
      <c r="AA6677">
        <v>0.965382329352831</v>
      </c>
      <c r="AB6677">
        <v>0.00971926488495245</v>
      </c>
      <c r="AC6677">
        <v>53.9599996805191</v>
      </c>
      <c r="AD6677">
        <v>1.12179258805288</v>
      </c>
      <c r="AE6677">
        <v>0.158035612293429</v>
      </c>
      <c r="AF6677">
        <v>1.05135660100495</v>
      </c>
      <c r="AG6677">
        <v>0</v>
      </c>
    </row>
    <row r="6678" spans="1:33">
      <c r="A6678" s="3">
        <v>28651</v>
      </c>
      <c r="B6678">
        <v>601010</v>
      </c>
      <c r="C6678">
        <v>2015</v>
      </c>
      <c r="D6678">
        <v>0</v>
      </c>
      <c r="E6678" t="s">
        <v>33</v>
      </c>
      <c r="F6678">
        <v>0.0129844227169304</v>
      </c>
      <c r="G6678">
        <v>0</v>
      </c>
      <c r="H6678">
        <v>-0.0761410507580836</v>
      </c>
      <c r="I6678">
        <v>1</v>
      </c>
      <c r="J6678">
        <v>0</v>
      </c>
      <c r="K6678">
        <v>0</v>
      </c>
      <c r="L6678">
        <v>0</v>
      </c>
      <c r="M6678">
        <v>207.659075649351</v>
      </c>
      <c r="N6678">
        <v>398.8952</v>
      </c>
      <c r="O6678">
        <v>-0.00765609291046817</v>
      </c>
      <c r="P6678">
        <v>88.7486</v>
      </c>
      <c r="Q6678">
        <v>0.00368001290063328</v>
      </c>
      <c r="R6678">
        <v>2.71</v>
      </c>
      <c r="S6678">
        <v>224841062</v>
      </c>
      <c r="T6678">
        <v>0</v>
      </c>
      <c r="U6678">
        <v>0</v>
      </c>
      <c r="V6678">
        <v>23.7504045995671</v>
      </c>
      <c r="W6678">
        <v>1.6133</v>
      </c>
      <c r="X6678">
        <v>0.9077</v>
      </c>
      <c r="Y6678">
        <v>0</v>
      </c>
      <c r="Z6678">
        <v>0.311384335165163</v>
      </c>
      <c r="AA6678">
        <v>0.999977609365048</v>
      </c>
      <c r="AB6678">
        <v>0.00396617487637625</v>
      </c>
      <c r="AC6678">
        <v>52.9800010919571</v>
      </c>
      <c r="AD6678">
        <v>0.612438801333897</v>
      </c>
      <c r="AE6678">
        <v>0.388557428705565</v>
      </c>
      <c r="AF6678">
        <v>1.02614213364815</v>
      </c>
      <c r="AG6678">
        <v>0</v>
      </c>
    </row>
    <row r="6679" spans="1:33">
      <c r="A6679" s="3">
        <v>28653</v>
      </c>
      <c r="B6679">
        <v>601012</v>
      </c>
      <c r="C6679">
        <v>2015</v>
      </c>
      <c r="D6679">
        <v>0</v>
      </c>
      <c r="E6679" t="s">
        <v>33</v>
      </c>
      <c r="F6679">
        <v>0.00307979147121239</v>
      </c>
      <c r="G6679">
        <v>0.00272151848886593</v>
      </c>
      <c r="H6679">
        <v>-0.0218339239652876</v>
      </c>
      <c r="I6679">
        <v>1</v>
      </c>
      <c r="J6679">
        <v>0</v>
      </c>
      <c r="K6679">
        <v>0</v>
      </c>
      <c r="L6679">
        <v>0</v>
      </c>
      <c r="M6679">
        <v>320.183282139841</v>
      </c>
      <c r="N6679">
        <v>5.7536</v>
      </c>
      <c r="O6679">
        <v>-0.0432173896437799</v>
      </c>
      <c r="P6679">
        <v>97.1657</v>
      </c>
      <c r="Q6679">
        <v>0.0121484317106018</v>
      </c>
      <c r="R6679">
        <v>34</v>
      </c>
      <c r="S6679">
        <v>75743638.41</v>
      </c>
      <c r="T6679">
        <v>0</v>
      </c>
      <c r="U6679">
        <v>0</v>
      </c>
      <c r="V6679">
        <v>12.2786415275009</v>
      </c>
      <c r="W6679">
        <v>1.8995</v>
      </c>
      <c r="X6679">
        <v>1.8666</v>
      </c>
      <c r="Y6679">
        <v>0.209725950196099</v>
      </c>
      <c r="Z6679">
        <v>0.0830455050661831</v>
      </c>
      <c r="AA6679">
        <v>0.948720759144304</v>
      </c>
      <c r="AB6679">
        <v>0.0161465957497343</v>
      </c>
      <c r="AC6679">
        <v>35.2199995517731</v>
      </c>
      <c r="AD6679">
        <v>0.899554085106212</v>
      </c>
      <c r="AE6679">
        <v>0.384772924228465</v>
      </c>
      <c r="AF6679">
        <v>1.14837351780247</v>
      </c>
      <c r="AG6679">
        <v>0</v>
      </c>
    </row>
    <row r="6680" spans="1:33">
      <c r="A6680" s="3">
        <v>28654</v>
      </c>
      <c r="B6680">
        <v>601015</v>
      </c>
      <c r="C6680">
        <v>2015</v>
      </c>
      <c r="D6680">
        <v>0</v>
      </c>
      <c r="E6680" t="s">
        <v>33</v>
      </c>
      <c r="F6680">
        <v>0.000208745745952804</v>
      </c>
      <c r="G6680">
        <v>0</v>
      </c>
      <c r="H6680">
        <v>0.0160157773323535</v>
      </c>
      <c r="I6680">
        <v>1</v>
      </c>
      <c r="J6680">
        <v>0</v>
      </c>
      <c r="K6680">
        <v>0</v>
      </c>
      <c r="L6680">
        <v>0</v>
      </c>
      <c r="M6680">
        <v>950.024158108108</v>
      </c>
      <c r="N6680">
        <v>5.5571</v>
      </c>
      <c r="O6680">
        <v>-0.0336180976016756</v>
      </c>
      <c r="P6680">
        <v>66.7307</v>
      </c>
      <c r="Q6680">
        <v>0.00541324608272454</v>
      </c>
      <c r="R6680">
        <v>77.52</v>
      </c>
      <c r="S6680">
        <v>32647336.5600001</v>
      </c>
      <c r="T6680">
        <v>0</v>
      </c>
      <c r="U6680">
        <v>0</v>
      </c>
      <c r="V6680">
        <v>44.6503168918919</v>
      </c>
      <c r="W6680">
        <v>2.4094</v>
      </c>
      <c r="X6680">
        <v>0.9022</v>
      </c>
      <c r="Y6680">
        <v>0</v>
      </c>
      <c r="Z6680">
        <v>0.129202564260311</v>
      </c>
      <c r="AA6680">
        <v>1.00682428555095</v>
      </c>
      <c r="AB6680">
        <v>0.0172860650189115</v>
      </c>
      <c r="AC6680">
        <v>70.9900002479553</v>
      </c>
      <c r="AD6680">
        <v>2.27883396845686</v>
      </c>
      <c r="AE6680">
        <v>0.414062682329395</v>
      </c>
      <c r="AF6680">
        <v>0.926403566196132</v>
      </c>
      <c r="AG6680">
        <v>0</v>
      </c>
    </row>
    <row r="6681" spans="1:33">
      <c r="A6681" s="3">
        <v>28655</v>
      </c>
      <c r="B6681">
        <v>601016</v>
      </c>
      <c r="C6681">
        <v>2015</v>
      </c>
      <c r="D6681">
        <v>0</v>
      </c>
      <c r="E6681" t="s">
        <v>33</v>
      </c>
      <c r="F6681">
        <v>0.000951543043419423</v>
      </c>
      <c r="G6681">
        <v>0</v>
      </c>
      <c r="H6681">
        <v>0.00207894367543093</v>
      </c>
      <c r="I6681">
        <v>1</v>
      </c>
      <c r="J6681">
        <v>0</v>
      </c>
      <c r="K6681">
        <v>0</v>
      </c>
      <c r="L6681">
        <v>0</v>
      </c>
      <c r="M6681">
        <v>239.04998071788</v>
      </c>
      <c r="N6681">
        <v>2.4219</v>
      </c>
      <c r="O6681">
        <v>0.0368527174374317</v>
      </c>
      <c r="P6681">
        <v>76.7056</v>
      </c>
      <c r="Q6681">
        <v>0.000259848570238903</v>
      </c>
      <c r="R6681">
        <v>24.35</v>
      </c>
      <c r="S6681">
        <v>55595585.11</v>
      </c>
      <c r="T6681">
        <v>0</v>
      </c>
      <c r="U6681">
        <v>0</v>
      </c>
      <c r="V6681">
        <v>64.535204780905</v>
      </c>
      <c r="W6681">
        <v>2.5374</v>
      </c>
      <c r="X6681">
        <v>1.0403</v>
      </c>
      <c r="Y6681">
        <v>0</v>
      </c>
      <c r="Z6681">
        <v>0.446421554633426</v>
      </c>
      <c r="AA6681">
        <v>0.794646481096928</v>
      </c>
      <c r="AB6681">
        <v>0.00329805580871826</v>
      </c>
      <c r="AC6681">
        <v>72.3900011777878</v>
      </c>
      <c r="AD6681">
        <v>1.7113276910454</v>
      </c>
      <c r="AE6681">
        <v>0.120808882581337</v>
      </c>
      <c r="AF6681">
        <v>1.11152231457811</v>
      </c>
      <c r="AG6681">
        <v>0</v>
      </c>
    </row>
    <row r="6682" spans="1:33">
      <c r="A6682" s="3">
        <v>28656</v>
      </c>
      <c r="B6682">
        <v>601018</v>
      </c>
      <c r="C6682">
        <v>2015</v>
      </c>
      <c r="D6682">
        <v>0</v>
      </c>
      <c r="E6682" t="s">
        <v>33</v>
      </c>
      <c r="F6682">
        <v>0.00656436262589983</v>
      </c>
      <c r="G6682">
        <v>0</v>
      </c>
      <c r="H6682">
        <v>-0.00252138377726171</v>
      </c>
      <c r="I6682">
        <v>1</v>
      </c>
      <c r="J6682">
        <v>0</v>
      </c>
      <c r="K6682">
        <v>0</v>
      </c>
      <c r="L6682">
        <v>0</v>
      </c>
      <c r="M6682">
        <v>74.053935765625</v>
      </c>
      <c r="N6682">
        <v>7.9596</v>
      </c>
      <c r="O6682">
        <v>-0.127352975596803</v>
      </c>
      <c r="P6682">
        <v>92.9803</v>
      </c>
      <c r="Q6682">
        <v>0.140825702864841</v>
      </c>
      <c r="R6682">
        <v>1.39</v>
      </c>
      <c r="S6682">
        <v>544652000</v>
      </c>
      <c r="T6682">
        <v>0</v>
      </c>
      <c r="U6682">
        <v>0</v>
      </c>
      <c r="V6682">
        <v>84.7076400546875</v>
      </c>
      <c r="W6682">
        <v>1.5864</v>
      </c>
      <c r="X6682">
        <v>0.8102</v>
      </c>
      <c r="Y6682">
        <v>0</v>
      </c>
      <c r="Z6682">
        <v>0.319086254318169</v>
      </c>
      <c r="AA6682">
        <v>0.999207121645144</v>
      </c>
      <c r="AB6682">
        <v>0.00652342136565824</v>
      </c>
      <c r="AC6682">
        <v>83.3099975585938</v>
      </c>
      <c r="AD6682">
        <v>0.621401052416367</v>
      </c>
      <c r="AE6682">
        <v>0.378858743258464</v>
      </c>
      <c r="AF6682">
        <v>1.13982270337937</v>
      </c>
      <c r="AG6682">
        <v>0</v>
      </c>
    </row>
    <row r="6683" spans="1:33">
      <c r="A6683" s="3">
        <v>28659</v>
      </c>
      <c r="B6683">
        <v>601021</v>
      </c>
      <c r="C6683">
        <v>2015</v>
      </c>
      <c r="D6683">
        <v>0</v>
      </c>
      <c r="E6683" t="s">
        <v>33</v>
      </c>
      <c r="F6683">
        <v>0.0720568515536598</v>
      </c>
      <c r="G6683">
        <v>0</v>
      </c>
      <c r="H6683">
        <v>0.000721013702848358</v>
      </c>
      <c r="I6683">
        <v>1</v>
      </c>
      <c r="J6683">
        <v>0</v>
      </c>
      <c r="K6683">
        <v>0</v>
      </c>
      <c r="L6683">
        <v>0</v>
      </c>
      <c r="M6683">
        <v>332.230353</v>
      </c>
      <c r="N6683">
        <v>73.6358</v>
      </c>
      <c r="O6683">
        <v>0.0430378946136143</v>
      </c>
      <c r="P6683">
        <v>21.5384</v>
      </c>
      <c r="Q6683">
        <v>0.000446002084748001</v>
      </c>
      <c r="R6683">
        <v>21.56</v>
      </c>
      <c r="S6683">
        <v>239363</v>
      </c>
      <c r="T6683">
        <v>0</v>
      </c>
      <c r="U6683">
        <v>0</v>
      </c>
      <c r="V6683">
        <v>46.0241665</v>
      </c>
      <c r="W6683">
        <v>2.6827</v>
      </c>
      <c r="X6683">
        <v>1.2905</v>
      </c>
      <c r="Y6683">
        <v>0.359696905874062</v>
      </c>
      <c r="Z6683">
        <v>0.390481055498807</v>
      </c>
      <c r="AA6683">
        <v>0.996985410097792</v>
      </c>
      <c r="AB6683">
        <v>0.0275819457102437</v>
      </c>
      <c r="AC6683">
        <v>76.8700007200241</v>
      </c>
      <c r="AD6683">
        <v>1.6826774033068</v>
      </c>
      <c r="AE6683">
        <v>0.183192606554138</v>
      </c>
      <c r="AF6683">
        <v>1.00144306439212</v>
      </c>
      <c r="AG6683">
        <v>0</v>
      </c>
    </row>
    <row r="6684" spans="1:33">
      <c r="A6684" s="3">
        <v>28662</v>
      </c>
      <c r="B6684">
        <v>601038</v>
      </c>
      <c r="C6684">
        <v>2015</v>
      </c>
      <c r="D6684">
        <v>0</v>
      </c>
      <c r="E6684" t="s">
        <v>33</v>
      </c>
      <c r="F6684">
        <v>0.00794263593432776</v>
      </c>
      <c r="G6684">
        <v>0</v>
      </c>
      <c r="H6684">
        <v>-0.0116446616772725</v>
      </c>
      <c r="I6684">
        <v>1</v>
      </c>
      <c r="J6684">
        <v>0</v>
      </c>
      <c r="K6684">
        <v>0</v>
      </c>
      <c r="L6684">
        <v>0</v>
      </c>
      <c r="M6684">
        <v>482.066700341802</v>
      </c>
      <c r="N6684">
        <v>11.4241</v>
      </c>
      <c r="O6684">
        <v>0.00407516993042769</v>
      </c>
      <c r="P6684">
        <v>72.4619</v>
      </c>
      <c r="Q6684">
        <v>0.0112863896037702</v>
      </c>
      <c r="R6684">
        <v>4.42</v>
      </c>
      <c r="S6684">
        <v>-25709115.5</v>
      </c>
      <c r="T6684">
        <v>0</v>
      </c>
      <c r="U6684">
        <v>0</v>
      </c>
      <c r="V6684">
        <v>73.6756040477513</v>
      </c>
      <c r="W6684">
        <v>2.4003</v>
      </c>
      <c r="X6684">
        <v>1.2707</v>
      </c>
      <c r="Y6684">
        <v>0.0445099166455444</v>
      </c>
      <c r="Z6684">
        <v>0.349432054005533</v>
      </c>
      <c r="AA6684">
        <v>1.01983064070435</v>
      </c>
      <c r="AB6684">
        <v>0.0121912953824445</v>
      </c>
      <c r="AC6684">
        <v>83.8900029361248</v>
      </c>
      <c r="AD6684">
        <v>1.59584418101167</v>
      </c>
      <c r="AE6684">
        <v>0.499685261177486</v>
      </c>
      <c r="AF6684">
        <v>1.05158551934896</v>
      </c>
      <c r="AG6684">
        <v>0</v>
      </c>
    </row>
    <row r="6685" spans="1:33">
      <c r="A6685" s="3">
        <v>28663</v>
      </c>
      <c r="B6685">
        <v>601058</v>
      </c>
      <c r="C6685">
        <v>2015</v>
      </c>
      <c r="D6685">
        <v>0</v>
      </c>
      <c r="E6685" t="s">
        <v>33</v>
      </c>
      <c r="F6685">
        <v>0.00344024404559383</v>
      </c>
      <c r="G6685">
        <v>0</v>
      </c>
      <c r="H6685">
        <v>0.0113582428189937</v>
      </c>
      <c r="I6685">
        <v>1</v>
      </c>
      <c r="J6685">
        <v>0</v>
      </c>
      <c r="K6685">
        <v>0</v>
      </c>
      <c r="L6685">
        <v>0</v>
      </c>
      <c r="M6685">
        <v>499.83210572698</v>
      </c>
      <c r="N6685">
        <v>8.2712</v>
      </c>
      <c r="O6685">
        <v>-0.0117567771976582</v>
      </c>
      <c r="P6685">
        <v>99.6141</v>
      </c>
      <c r="Q6685">
        <v>0</v>
      </c>
      <c r="R6685">
        <v>81.62</v>
      </c>
      <c r="S6685">
        <v>117316794.16</v>
      </c>
      <c r="T6685">
        <v>0</v>
      </c>
      <c r="U6685">
        <v>0</v>
      </c>
      <c r="V6685">
        <v>20.3538186878988</v>
      </c>
      <c r="W6685">
        <v>2.8362</v>
      </c>
      <c r="X6685">
        <v>0.7482</v>
      </c>
      <c r="Y6685">
        <v>0.705424893938056</v>
      </c>
      <c r="Z6685">
        <v>0.172334177959127</v>
      </c>
      <c r="AA6685">
        <v>0.969575815164905</v>
      </c>
      <c r="AB6685">
        <v>0.00831609884794218</v>
      </c>
      <c r="AC6685">
        <v>17.559999704361</v>
      </c>
      <c r="AD6685">
        <v>1.84378946203784</v>
      </c>
      <c r="AE6685">
        <v>0.401341818544596</v>
      </c>
      <c r="AF6685">
        <v>0.955955445217605</v>
      </c>
      <c r="AG6685">
        <v>0</v>
      </c>
    </row>
    <row r="6686" spans="1:33">
      <c r="A6686" s="3">
        <v>28667</v>
      </c>
      <c r="B6686">
        <v>601069</v>
      </c>
      <c r="C6686">
        <v>2015</v>
      </c>
      <c r="D6686">
        <v>0</v>
      </c>
      <c r="E6686" t="s">
        <v>33</v>
      </c>
      <c r="F6686">
        <v>0.000428283271364525</v>
      </c>
      <c r="G6686">
        <v>0</v>
      </c>
      <c r="H6686">
        <v>-0.00116915487085178</v>
      </c>
      <c r="I6686">
        <v>1</v>
      </c>
      <c r="J6686">
        <v>0</v>
      </c>
      <c r="K6686">
        <v>0</v>
      </c>
      <c r="L6686">
        <v>0</v>
      </c>
      <c r="M6686">
        <v>2472.79542039965</v>
      </c>
      <c r="N6686">
        <v>146.5897</v>
      </c>
      <c r="O6686">
        <v>-0.0402735792296433</v>
      </c>
      <c r="P6686">
        <v>113.5442</v>
      </c>
      <c r="Q6686">
        <v>0.000180405412032551</v>
      </c>
      <c r="R6686">
        <v>14.32</v>
      </c>
      <c r="S6686">
        <v>-22609196.84</v>
      </c>
      <c r="T6686">
        <v>0</v>
      </c>
      <c r="U6686">
        <v>0</v>
      </c>
      <c r="V6686">
        <v>14.641228458498</v>
      </c>
      <c r="W6686">
        <v>1.5773</v>
      </c>
      <c r="X6686">
        <v>0.9074</v>
      </c>
      <c r="Y6686">
        <v>0</v>
      </c>
      <c r="Z6686">
        <v>0.311245685623072</v>
      </c>
      <c r="AA6686">
        <v>1.01054540958329</v>
      </c>
      <c r="AB6686">
        <v>0.019494294679752</v>
      </c>
      <c r="AC6686">
        <v>72.6600003540516</v>
      </c>
      <c r="AD6686">
        <v>0.577265307953952</v>
      </c>
      <c r="AE6686">
        <v>0.367253466838587</v>
      </c>
      <c r="AF6686">
        <v>0.941347578428695</v>
      </c>
      <c r="AG6686">
        <v>0</v>
      </c>
    </row>
    <row r="6687" spans="1:33">
      <c r="A6687" s="3">
        <v>28669</v>
      </c>
      <c r="B6687">
        <v>601088</v>
      </c>
      <c r="C6687">
        <v>2015</v>
      </c>
      <c r="D6687">
        <v>0</v>
      </c>
      <c r="E6687" t="s">
        <v>33</v>
      </c>
      <c r="F6687">
        <v>0.00506591284390831</v>
      </c>
      <c r="G6687">
        <v>0</v>
      </c>
      <c r="H6687">
        <v>0.000932811787898144</v>
      </c>
      <c r="I6687">
        <v>1</v>
      </c>
      <c r="J6687">
        <v>0</v>
      </c>
      <c r="K6687">
        <v>0</v>
      </c>
      <c r="L6687">
        <v>0</v>
      </c>
      <c r="M6687">
        <v>30.0122056143797</v>
      </c>
      <c r="N6687">
        <v>9.2608</v>
      </c>
      <c r="O6687">
        <v>0.00990966721710655</v>
      </c>
      <c r="P6687">
        <v>102.9148</v>
      </c>
      <c r="Q6687">
        <v>0.00888284026980884</v>
      </c>
      <c r="R6687">
        <v>3.6</v>
      </c>
      <c r="S6687">
        <v>2745000000</v>
      </c>
      <c r="T6687">
        <v>0</v>
      </c>
      <c r="U6687">
        <v>0</v>
      </c>
      <c r="V6687">
        <v>93.5484220889964</v>
      </c>
      <c r="W6687">
        <v>1.5048</v>
      </c>
      <c r="X6687">
        <v>1.1897</v>
      </c>
      <c r="Y6687">
        <v>0.0178455388883125</v>
      </c>
      <c r="Z6687">
        <v>0.729892588135669</v>
      </c>
      <c r="AA6687">
        <v>1.03926783052199</v>
      </c>
      <c r="AB6687">
        <v>0.0203519961556734</v>
      </c>
      <c r="AC6687">
        <v>93.6799966990948</v>
      </c>
      <c r="AD6687">
        <v>0.613912926555192</v>
      </c>
      <c r="AE6687">
        <v>0.295974558481906</v>
      </c>
      <c r="AF6687">
        <v>0.947751469953515</v>
      </c>
      <c r="AG6687">
        <v>0</v>
      </c>
    </row>
    <row r="6688" spans="1:33">
      <c r="A6688" s="3">
        <v>28672</v>
      </c>
      <c r="B6688">
        <v>601100</v>
      </c>
      <c r="C6688">
        <v>2015</v>
      </c>
      <c r="D6688">
        <v>0</v>
      </c>
      <c r="E6688" t="s">
        <v>33</v>
      </c>
      <c r="F6688">
        <v>0.00145719457081518</v>
      </c>
      <c r="G6688">
        <v>0.00183756040206722</v>
      </c>
      <c r="H6688">
        <v>0.0312751144299917</v>
      </c>
      <c r="I6688">
        <v>1</v>
      </c>
      <c r="J6688">
        <v>0</v>
      </c>
      <c r="K6688">
        <v>0</v>
      </c>
      <c r="L6688">
        <v>0</v>
      </c>
      <c r="M6688">
        <v>172.645940634921</v>
      </c>
      <c r="N6688">
        <v>4.7121</v>
      </c>
      <c r="O6688">
        <v>-0.104161541641979</v>
      </c>
      <c r="P6688">
        <v>-45.3475</v>
      </c>
      <c r="Q6688">
        <v>0</v>
      </c>
      <c r="R6688">
        <v>14.98</v>
      </c>
      <c r="S6688">
        <v>14288651.28</v>
      </c>
      <c r="T6688">
        <v>1</v>
      </c>
      <c r="U6688">
        <v>0</v>
      </c>
      <c r="V6688">
        <v>85.1789946031746</v>
      </c>
      <c r="W6688">
        <v>1.4709</v>
      </c>
      <c r="X6688">
        <v>2.158</v>
      </c>
      <c r="Y6688">
        <v>0.291709025944797</v>
      </c>
      <c r="Z6688">
        <v>0.00688700659288487</v>
      </c>
      <c r="AA6688">
        <v>0.913970471342883</v>
      </c>
      <c r="AB6688">
        <v>0.0469029096366215</v>
      </c>
      <c r="AC6688">
        <v>79.1900000572205</v>
      </c>
      <c r="AD6688">
        <v>0.474920771011949</v>
      </c>
      <c r="AE6688">
        <v>0.42415885899107</v>
      </c>
      <c r="AF6688">
        <v>0.842697463145053</v>
      </c>
      <c r="AG6688">
        <v>0</v>
      </c>
    </row>
    <row r="6689" spans="1:33">
      <c r="A6689" s="3">
        <v>28673</v>
      </c>
      <c r="B6689">
        <v>601101</v>
      </c>
      <c r="C6689">
        <v>2015</v>
      </c>
      <c r="D6689">
        <v>1</v>
      </c>
      <c r="E6689" t="s">
        <v>33</v>
      </c>
      <c r="F6689">
        <v>0.000817550056977061</v>
      </c>
      <c r="G6689">
        <v>0</v>
      </c>
      <c r="H6689">
        <v>-0.0129698550692189</v>
      </c>
      <c r="I6689">
        <v>1</v>
      </c>
      <c r="J6689">
        <v>0</v>
      </c>
      <c r="K6689">
        <v>0</v>
      </c>
      <c r="L6689">
        <v>0</v>
      </c>
      <c r="M6689">
        <v>119.729646494024</v>
      </c>
      <c r="N6689">
        <v>11.8984</v>
      </c>
      <c r="O6689">
        <v>0.0667519193162314</v>
      </c>
      <c r="P6689">
        <v>-30.9436</v>
      </c>
      <c r="Q6689">
        <v>0.0331910082834729</v>
      </c>
      <c r="R6689">
        <v>4.08</v>
      </c>
      <c r="S6689">
        <v>-15345084.2200003</v>
      </c>
      <c r="T6689">
        <v>1</v>
      </c>
      <c r="U6689">
        <v>1</v>
      </c>
      <c r="V6689">
        <v>75.1542877221743</v>
      </c>
      <c r="W6689">
        <v>2.0275</v>
      </c>
      <c r="X6689">
        <v>0.8241</v>
      </c>
      <c r="Y6689">
        <v>0.211746325735501</v>
      </c>
      <c r="Z6689">
        <v>0.259225266774028</v>
      </c>
      <c r="AA6689">
        <v>1.04041708859182</v>
      </c>
      <c r="AB6689">
        <v>0.0176411402777096</v>
      </c>
      <c r="AC6689">
        <v>70.2299993038177</v>
      </c>
      <c r="AD6689">
        <v>1.50734243829462</v>
      </c>
      <c r="AE6689">
        <v>0.505862797250767</v>
      </c>
      <c r="AF6689">
        <v>1.5803378671222</v>
      </c>
      <c r="AG6689">
        <v>0</v>
      </c>
    </row>
    <row r="6690" spans="1:33">
      <c r="A6690" s="3">
        <v>28677</v>
      </c>
      <c r="B6690">
        <v>601113</v>
      </c>
      <c r="C6690">
        <v>2015</v>
      </c>
      <c r="D6690">
        <v>0</v>
      </c>
      <c r="E6690" t="s">
        <v>33</v>
      </c>
      <c r="F6690">
        <v>0.00819972151504721</v>
      </c>
      <c r="G6690">
        <v>0.00127698242952024</v>
      </c>
      <c r="H6690">
        <v>0.00870652817146745</v>
      </c>
      <c r="I6690">
        <v>1</v>
      </c>
      <c r="J6690">
        <v>0</v>
      </c>
      <c r="K6690">
        <v>0</v>
      </c>
      <c r="L6690">
        <v>0</v>
      </c>
      <c r="M6690">
        <v>170.308478125</v>
      </c>
      <c r="N6690">
        <v>8.5707</v>
      </c>
      <c r="O6690">
        <v>-0.0672566667404056</v>
      </c>
      <c r="P6690">
        <v>43.252</v>
      </c>
      <c r="Q6690">
        <v>0.00785558591745246</v>
      </c>
      <c r="R6690">
        <v>3.74</v>
      </c>
      <c r="S6690">
        <v>52315111.25</v>
      </c>
      <c r="T6690">
        <v>0</v>
      </c>
      <c r="U6690">
        <v>0</v>
      </c>
      <c r="V6690">
        <v>59.700410625</v>
      </c>
      <c r="W6690">
        <v>1.5757</v>
      </c>
      <c r="X6690">
        <v>1.6743</v>
      </c>
      <c r="Y6690">
        <v>0.117930523156737</v>
      </c>
      <c r="Z6690">
        <v>0.176364490611311</v>
      </c>
      <c r="AA6690">
        <v>0.93934762948232</v>
      </c>
      <c r="AB6690">
        <v>0.0110085860330584</v>
      </c>
      <c r="AC6690">
        <v>67.9300022125244</v>
      </c>
      <c r="AD6690">
        <v>0.588303480295869</v>
      </c>
      <c r="AE6690">
        <v>0.382026337354605</v>
      </c>
      <c r="AF6690">
        <v>0.838435431326755</v>
      </c>
      <c r="AG6690">
        <v>0</v>
      </c>
    </row>
    <row r="6691" spans="1:33">
      <c r="A6691" s="3">
        <v>28679</v>
      </c>
      <c r="B6691">
        <v>601117</v>
      </c>
      <c r="C6691">
        <v>2015</v>
      </c>
      <c r="D6691">
        <v>0</v>
      </c>
      <c r="E6691" t="s">
        <v>33</v>
      </c>
      <c r="F6691">
        <v>0.0330331522271281</v>
      </c>
      <c r="G6691">
        <v>0</v>
      </c>
      <c r="H6691">
        <v>-0.00309380315579788</v>
      </c>
      <c r="I6691">
        <v>1</v>
      </c>
      <c r="J6691">
        <v>0</v>
      </c>
      <c r="K6691">
        <v>0</v>
      </c>
      <c r="L6691">
        <v>0</v>
      </c>
      <c r="M6691">
        <v>117.140282992094</v>
      </c>
      <c r="N6691">
        <v>4.2265</v>
      </c>
      <c r="O6691">
        <v>-0.0562719798887063</v>
      </c>
      <c r="P6691">
        <v>92.9349</v>
      </c>
      <c r="Q6691">
        <v>0.00226714961673326</v>
      </c>
      <c r="R6691">
        <v>29.6</v>
      </c>
      <c r="S6691">
        <v>-205765232.23</v>
      </c>
      <c r="T6691">
        <v>0</v>
      </c>
      <c r="U6691">
        <v>0</v>
      </c>
      <c r="V6691">
        <v>78.1386219541861</v>
      </c>
      <c r="W6691">
        <v>2.8734</v>
      </c>
      <c r="X6691">
        <v>1.4316</v>
      </c>
      <c r="Y6691">
        <v>0.271386497901978</v>
      </c>
      <c r="Z6691">
        <v>0.0597642751451005</v>
      </c>
      <c r="AA6691">
        <v>0.942878829298386</v>
      </c>
      <c r="AB6691">
        <v>0.00883199193597249</v>
      </c>
      <c r="AC6691">
        <v>71.4700026810169</v>
      </c>
      <c r="AD6691">
        <v>1.9908492052544</v>
      </c>
      <c r="AE6691">
        <v>0.60883136007667</v>
      </c>
      <c r="AF6691">
        <v>1.15427027068308</v>
      </c>
      <c r="AG6691">
        <v>0</v>
      </c>
    </row>
    <row r="6692" spans="1:33">
      <c r="A6692" s="3">
        <v>28680</v>
      </c>
      <c r="B6692">
        <v>601118</v>
      </c>
      <c r="C6692">
        <v>2015</v>
      </c>
      <c r="D6692">
        <v>0</v>
      </c>
      <c r="E6692" t="s">
        <v>33</v>
      </c>
      <c r="F6692">
        <v>0.0172809519669187</v>
      </c>
      <c r="G6692">
        <v>0</v>
      </c>
      <c r="H6692">
        <v>-0.00782912175821378</v>
      </c>
      <c r="I6692">
        <v>1</v>
      </c>
      <c r="J6692">
        <v>0</v>
      </c>
      <c r="K6692">
        <v>0</v>
      </c>
      <c r="L6692">
        <v>0</v>
      </c>
      <c r="M6692">
        <v>265.973785016152</v>
      </c>
      <c r="N6692">
        <v>21.4311</v>
      </c>
      <c r="O6692">
        <v>-0.0609769189616398</v>
      </c>
      <c r="P6692">
        <v>-842.0581</v>
      </c>
      <c r="Q6692">
        <v>0.0574208282758013</v>
      </c>
      <c r="R6692">
        <v>20.71</v>
      </c>
      <c r="S6692">
        <v>-153724265.52</v>
      </c>
      <c r="T6692">
        <v>1</v>
      </c>
      <c r="U6692">
        <v>0</v>
      </c>
      <c r="V6692">
        <v>75.1815666606871</v>
      </c>
      <c r="W6692">
        <v>1.6719</v>
      </c>
      <c r="X6692">
        <v>1.5285</v>
      </c>
      <c r="Y6692">
        <v>0.153649094693231</v>
      </c>
      <c r="Z6692">
        <v>0.149950666862682</v>
      </c>
      <c r="AA6692">
        <v>1.02072918654348</v>
      </c>
      <c r="AB6692">
        <v>0.0346749235486569</v>
      </c>
      <c r="AC6692">
        <v>71.6899975538254</v>
      </c>
      <c r="AD6692">
        <v>0.684974487901542</v>
      </c>
      <c r="AE6692">
        <v>0.713593664629172</v>
      </c>
      <c r="AF6692">
        <v>0.871468484037465</v>
      </c>
      <c r="AG6692">
        <v>0</v>
      </c>
    </row>
    <row r="6693" spans="1:33">
      <c r="A6693" s="3">
        <v>28682</v>
      </c>
      <c r="B6693">
        <v>601126</v>
      </c>
      <c r="C6693">
        <v>2015</v>
      </c>
      <c r="D6693">
        <v>0</v>
      </c>
      <c r="E6693" t="s">
        <v>33</v>
      </c>
      <c r="F6693">
        <v>0.0129355359937453</v>
      </c>
      <c r="G6693">
        <v>0.00223806460575875</v>
      </c>
      <c r="H6693">
        <v>-0.00762395386693571</v>
      </c>
      <c r="I6693">
        <v>1</v>
      </c>
      <c r="J6693">
        <v>0</v>
      </c>
      <c r="K6693">
        <v>0</v>
      </c>
      <c r="L6693">
        <v>0</v>
      </c>
      <c r="M6693">
        <v>234.032523623538</v>
      </c>
      <c r="N6693">
        <v>1.1439</v>
      </c>
      <c r="O6693">
        <v>0.00491834718678908</v>
      </c>
      <c r="P6693">
        <v>88.3029</v>
      </c>
      <c r="Q6693">
        <v>0.0432975190381427</v>
      </c>
      <c r="R6693">
        <v>2.57</v>
      </c>
      <c r="S6693">
        <v>-9133713.62</v>
      </c>
      <c r="T6693">
        <v>0</v>
      </c>
      <c r="U6693">
        <v>0</v>
      </c>
      <c r="V6693">
        <v>59.9284305165451</v>
      </c>
      <c r="W6693">
        <v>1.434</v>
      </c>
      <c r="X6693">
        <v>2.5303</v>
      </c>
      <c r="Y6693">
        <v>0.0329644895949296</v>
      </c>
      <c r="Z6693">
        <v>0.0935230222505683</v>
      </c>
      <c r="AA6693">
        <v>1.02400804323879</v>
      </c>
      <c r="AB6693">
        <v>0.0344294931460795</v>
      </c>
      <c r="AC6693">
        <v>56.5299986600876</v>
      </c>
      <c r="AD6693">
        <v>0.434319073550422</v>
      </c>
      <c r="AE6693">
        <v>0.819337744038665</v>
      </c>
      <c r="AF6693">
        <v>1.0786731076059</v>
      </c>
      <c r="AG6693">
        <v>0</v>
      </c>
    </row>
    <row r="6694" spans="1:33">
      <c r="A6694" s="3">
        <v>28683</v>
      </c>
      <c r="B6694">
        <v>601127</v>
      </c>
      <c r="C6694">
        <v>2015</v>
      </c>
      <c r="D6694">
        <v>0</v>
      </c>
      <c r="E6694" t="s">
        <v>33</v>
      </c>
      <c r="F6694">
        <v>0.00123079032832203</v>
      </c>
      <c r="G6694">
        <v>0</v>
      </c>
      <c r="H6694">
        <v>0.0231286372390383</v>
      </c>
      <c r="I6694">
        <v>1</v>
      </c>
      <c r="J6694">
        <v>0</v>
      </c>
      <c r="K6694">
        <v>0</v>
      </c>
      <c r="L6694">
        <v>0</v>
      </c>
      <c r="M6694">
        <v>780.30097122807</v>
      </c>
      <c r="N6694">
        <v>43.705</v>
      </c>
      <c r="O6694">
        <v>-0.108491555346982</v>
      </c>
      <c r="P6694">
        <v>84.2432</v>
      </c>
      <c r="Q6694">
        <v>0.00861409119835074</v>
      </c>
      <c r="R6694">
        <v>33.05</v>
      </c>
      <c r="S6694">
        <v>-15320974.6700001</v>
      </c>
      <c r="T6694">
        <v>0</v>
      </c>
      <c r="U6694">
        <v>0</v>
      </c>
      <c r="V6694">
        <v>9.86721894736842</v>
      </c>
      <c r="W6694">
        <v>4.3371</v>
      </c>
      <c r="X6694">
        <v>0.8972</v>
      </c>
      <c r="Y6694">
        <v>0.0250526214325427</v>
      </c>
      <c r="Z6694">
        <v>0.0808733319631707</v>
      </c>
      <c r="AA6694">
        <v>0.997214980047323</v>
      </c>
      <c r="AB6694">
        <v>0.0125234031211623</v>
      </c>
      <c r="AC6694">
        <v>79.849998831749</v>
      </c>
      <c r="AD6694">
        <v>3.96392481164726</v>
      </c>
      <c r="AE6694">
        <v>0.619810998500903</v>
      </c>
      <c r="AF6694">
        <v>0.910982863686487</v>
      </c>
      <c r="AG6694">
        <v>0</v>
      </c>
    </row>
    <row r="6695" spans="1:33">
      <c r="A6695" s="3">
        <v>28685</v>
      </c>
      <c r="B6695">
        <v>601137</v>
      </c>
      <c r="C6695">
        <v>2015</v>
      </c>
      <c r="D6695">
        <v>0</v>
      </c>
      <c r="E6695" t="s">
        <v>33</v>
      </c>
      <c r="F6695">
        <v>0.0046206067187104</v>
      </c>
      <c r="G6695">
        <v>0</v>
      </c>
      <c r="H6695">
        <v>0.148459523887882</v>
      </c>
      <c r="I6695">
        <v>1</v>
      </c>
      <c r="J6695">
        <v>0</v>
      </c>
      <c r="K6695">
        <v>0</v>
      </c>
      <c r="L6695">
        <v>0</v>
      </c>
      <c r="M6695">
        <v>216.694304418605</v>
      </c>
      <c r="N6695">
        <v>11.3461</v>
      </c>
      <c r="O6695">
        <v>0.0573551021921473</v>
      </c>
      <c r="P6695">
        <v>64.2215</v>
      </c>
      <c r="Q6695">
        <v>0</v>
      </c>
      <c r="R6695">
        <v>3.3</v>
      </c>
      <c r="S6695">
        <v>36001473.93</v>
      </c>
      <c r="T6695">
        <v>0</v>
      </c>
      <c r="U6695">
        <v>0</v>
      </c>
      <c r="V6695">
        <v>80.8328530232558</v>
      </c>
      <c r="W6695">
        <v>1.4761</v>
      </c>
      <c r="X6695">
        <v>1.8257</v>
      </c>
      <c r="Y6695">
        <v>0.3784605717669</v>
      </c>
      <c r="Z6695">
        <v>0.217398734828676</v>
      </c>
      <c r="AA6695">
        <v>0.968792440525773</v>
      </c>
      <c r="AB6695">
        <v>0.00475241023469963</v>
      </c>
      <c r="AC6695">
        <v>65.4300000667572</v>
      </c>
      <c r="AD6695">
        <v>0.476064775863501</v>
      </c>
      <c r="AE6695">
        <v>0.548099854679022</v>
      </c>
      <c r="AF6695">
        <v>1.05233642324622</v>
      </c>
      <c r="AG6695">
        <v>0</v>
      </c>
    </row>
    <row r="6696" spans="1:33">
      <c r="A6696" s="3">
        <v>28688</v>
      </c>
      <c r="B6696">
        <v>601155</v>
      </c>
      <c r="C6696">
        <v>2015</v>
      </c>
      <c r="D6696">
        <v>0</v>
      </c>
      <c r="E6696" t="s">
        <v>33</v>
      </c>
      <c r="F6696">
        <v>0.166456567625926</v>
      </c>
      <c r="G6696">
        <v>0</v>
      </c>
      <c r="H6696">
        <v>0.0791333934889501</v>
      </c>
      <c r="I6696">
        <v>1</v>
      </c>
      <c r="J6696">
        <v>0</v>
      </c>
      <c r="K6696">
        <v>0</v>
      </c>
      <c r="L6696">
        <v>0</v>
      </c>
      <c r="M6696">
        <v>857.043885204831</v>
      </c>
      <c r="N6696">
        <v>1774.7941</v>
      </c>
      <c r="O6696">
        <v>-0.00824490355032522</v>
      </c>
      <c r="P6696">
        <v>84.3044</v>
      </c>
      <c r="Q6696">
        <v>0.0441005460334505</v>
      </c>
      <c r="R6696">
        <v>131.97</v>
      </c>
      <c r="S6696">
        <v>13761193</v>
      </c>
      <c r="T6696">
        <v>0</v>
      </c>
      <c r="U6696">
        <v>0</v>
      </c>
      <c r="V6696">
        <v>18.1323690155862</v>
      </c>
      <c r="W6696">
        <v>6.3032</v>
      </c>
      <c r="X6696">
        <v>1.1281</v>
      </c>
      <c r="Y6696">
        <v>0</v>
      </c>
      <c r="Z6696">
        <v>0.113929060977331</v>
      </c>
      <c r="AA6696">
        <v>0.999273953451237</v>
      </c>
      <c r="AB6696">
        <v>0.0161076565934976</v>
      </c>
      <c r="AC6696">
        <v>68.3699998855591</v>
      </c>
      <c r="AD6696">
        <v>5.84382311332739</v>
      </c>
      <c r="AE6696">
        <v>0.85182534629172</v>
      </c>
      <c r="AF6696">
        <v>1.1685341876182</v>
      </c>
      <c r="AG6696">
        <v>0</v>
      </c>
    </row>
    <row r="6697" spans="1:33">
      <c r="A6697" s="3">
        <v>28692</v>
      </c>
      <c r="B6697">
        <v>601168</v>
      </c>
      <c r="C6697">
        <v>2015</v>
      </c>
      <c r="D6697">
        <v>0</v>
      </c>
      <c r="E6697" t="s">
        <v>33</v>
      </c>
      <c r="F6697">
        <v>0.0215304783048417</v>
      </c>
      <c r="G6697">
        <v>0</v>
      </c>
      <c r="H6697">
        <v>0.00865825879231048</v>
      </c>
      <c r="I6697">
        <v>1</v>
      </c>
      <c r="J6697">
        <v>0</v>
      </c>
      <c r="K6697">
        <v>0</v>
      </c>
      <c r="L6697">
        <v>0</v>
      </c>
      <c r="M6697">
        <v>217.017842719261</v>
      </c>
      <c r="N6697">
        <v>386.3442</v>
      </c>
      <c r="O6697">
        <v>-0.0596124085523361</v>
      </c>
      <c r="P6697">
        <v>87.625</v>
      </c>
      <c r="Q6697">
        <v>0.160105660337777</v>
      </c>
      <c r="R6697">
        <v>21.02</v>
      </c>
      <c r="S6697">
        <v>-76592833</v>
      </c>
      <c r="T6697">
        <v>0</v>
      </c>
      <c r="U6697">
        <v>0</v>
      </c>
      <c r="V6697">
        <v>37.8889800251783</v>
      </c>
      <c r="W6697">
        <v>2.4433</v>
      </c>
      <c r="X6697">
        <v>0.8805</v>
      </c>
      <c r="Y6697">
        <v>0.243406180612787</v>
      </c>
      <c r="Z6697">
        <v>0.191952798986567</v>
      </c>
      <c r="AA6697">
        <v>1.0032053338841</v>
      </c>
      <c r="AB6697">
        <v>0.00340537177919361</v>
      </c>
      <c r="AC6697">
        <v>35.1499992609024</v>
      </c>
      <c r="AD6697">
        <v>1.65548330200517</v>
      </c>
      <c r="AE6697">
        <v>0.477772431255346</v>
      </c>
      <c r="AF6697">
        <v>0.975797835560773</v>
      </c>
      <c r="AG6697">
        <v>0</v>
      </c>
    </row>
    <row r="6698" spans="1:33">
      <c r="A6698" s="3">
        <v>28694</v>
      </c>
      <c r="B6698">
        <v>601179</v>
      </c>
      <c r="C6698">
        <v>2015</v>
      </c>
      <c r="D6698">
        <v>0</v>
      </c>
      <c r="E6698" t="s">
        <v>33</v>
      </c>
      <c r="F6698">
        <v>0.0106423929845978</v>
      </c>
      <c r="G6698">
        <v>0.0356518819684834</v>
      </c>
      <c r="H6698">
        <v>-0.0143665615337223</v>
      </c>
      <c r="I6698">
        <v>1</v>
      </c>
      <c r="J6698">
        <v>0</v>
      </c>
      <c r="K6698">
        <v>0</v>
      </c>
      <c r="L6698">
        <v>0</v>
      </c>
      <c r="M6698">
        <v>84.5179131458725</v>
      </c>
      <c r="N6698">
        <v>1.8479</v>
      </c>
      <c r="O6698">
        <v>0.00517933106290774</v>
      </c>
      <c r="P6698">
        <v>93.8897</v>
      </c>
      <c r="Q6698">
        <v>0.00324174511998684</v>
      </c>
      <c r="R6698">
        <v>7.26</v>
      </c>
      <c r="S6698">
        <v>257649944.35</v>
      </c>
      <c r="T6698">
        <v>0</v>
      </c>
      <c r="U6698">
        <v>0</v>
      </c>
      <c r="V6698">
        <v>77.3577074482181</v>
      </c>
      <c r="W6698">
        <v>1.7244</v>
      </c>
      <c r="X6698">
        <v>1.9917</v>
      </c>
      <c r="Y6698">
        <v>0.0984673661090931</v>
      </c>
      <c r="Z6698">
        <v>0.0520354666455421</v>
      </c>
      <c r="AA6698">
        <v>0.992301316103444</v>
      </c>
      <c r="AB6698">
        <v>0.00769760419044435</v>
      </c>
      <c r="AC6698">
        <v>72.3700008392334</v>
      </c>
      <c r="AD6698">
        <v>0.766610741775879</v>
      </c>
      <c r="AE6698">
        <v>0.554067162291274</v>
      </c>
      <c r="AF6698">
        <v>1.05780551964726</v>
      </c>
      <c r="AG6698">
        <v>0</v>
      </c>
    </row>
    <row r="6699" spans="1:33">
      <c r="A6699" s="3">
        <v>28695</v>
      </c>
      <c r="B6699">
        <v>601186</v>
      </c>
      <c r="C6699">
        <v>2015</v>
      </c>
      <c r="D6699">
        <v>0</v>
      </c>
      <c r="E6699" t="s">
        <v>33</v>
      </c>
      <c r="F6699">
        <v>0.0600863704338126</v>
      </c>
      <c r="G6699">
        <v>0</v>
      </c>
      <c r="H6699">
        <v>0.0277435195939642</v>
      </c>
      <c r="I6699">
        <v>1</v>
      </c>
      <c r="J6699">
        <v>0</v>
      </c>
      <c r="K6699">
        <v>0</v>
      </c>
      <c r="L6699">
        <v>0</v>
      </c>
      <c r="M6699">
        <v>131.656518254995</v>
      </c>
      <c r="N6699">
        <v>4.814</v>
      </c>
      <c r="O6699">
        <v>-0.00817963866476014</v>
      </c>
      <c r="P6699">
        <v>92.3491</v>
      </c>
      <c r="Q6699">
        <v>0.0104516730137726</v>
      </c>
      <c r="R6699">
        <v>17.46</v>
      </c>
      <c r="S6699">
        <v>9814384000</v>
      </c>
      <c r="T6699">
        <v>0</v>
      </c>
      <c r="U6699">
        <v>0</v>
      </c>
      <c r="V6699">
        <v>79.1573342931784</v>
      </c>
      <c r="W6699">
        <v>5.106</v>
      </c>
      <c r="X6699">
        <v>1.245</v>
      </c>
      <c r="Y6699">
        <v>0.0521959034053341</v>
      </c>
      <c r="Z6699">
        <v>0.0756367197027603</v>
      </c>
      <c r="AA6699">
        <v>0.99142073162622</v>
      </c>
      <c r="AB6699">
        <v>0.0144111689201239</v>
      </c>
      <c r="AC6699">
        <v>77.17999958992</v>
      </c>
      <c r="AD6699">
        <v>4.65464346974677</v>
      </c>
      <c r="AE6699">
        <v>0.770938142462389</v>
      </c>
      <c r="AF6699">
        <v>1.01638847202776</v>
      </c>
      <c r="AG6699">
        <v>0</v>
      </c>
    </row>
    <row r="6700" spans="1:33">
      <c r="A6700" s="3">
        <v>28699</v>
      </c>
      <c r="B6700">
        <v>601208</v>
      </c>
      <c r="C6700">
        <v>2015</v>
      </c>
      <c r="D6700">
        <v>0</v>
      </c>
      <c r="E6700" t="s">
        <v>33</v>
      </c>
      <c r="F6700">
        <v>0.00451508576890837</v>
      </c>
      <c r="G6700">
        <v>0</v>
      </c>
      <c r="H6700">
        <v>0.000685656549093405</v>
      </c>
      <c r="I6700">
        <v>1</v>
      </c>
      <c r="J6700">
        <v>0</v>
      </c>
      <c r="K6700">
        <v>0</v>
      </c>
      <c r="L6700">
        <v>0</v>
      </c>
      <c r="M6700">
        <v>397.797723489558</v>
      </c>
      <c r="N6700">
        <v>6.2712</v>
      </c>
      <c r="O6700">
        <v>0.0697028251101403</v>
      </c>
      <c r="P6700">
        <v>85.5094</v>
      </c>
      <c r="Q6700">
        <v>0.00045103090974003</v>
      </c>
      <c r="R6700">
        <v>3.59</v>
      </c>
      <c r="S6700">
        <v>8094006.84</v>
      </c>
      <c r="T6700">
        <v>0</v>
      </c>
      <c r="U6700">
        <v>0</v>
      </c>
      <c r="V6700">
        <v>32.0770311868511</v>
      </c>
      <c r="W6700">
        <v>1.2961</v>
      </c>
      <c r="X6700">
        <v>2.3039</v>
      </c>
      <c r="Y6700">
        <v>0.0529918547243518</v>
      </c>
      <c r="Z6700">
        <v>0.547027617942726</v>
      </c>
      <c r="AA6700">
        <v>1.01880194186131</v>
      </c>
      <c r="AB6700">
        <v>0.00633228824917323</v>
      </c>
      <c r="AC6700">
        <v>36.419998884201</v>
      </c>
      <c r="AD6700">
        <v>0.308866919463252</v>
      </c>
      <c r="AE6700">
        <v>0.385069715023312</v>
      </c>
      <c r="AF6700">
        <v>0.932525510528662</v>
      </c>
      <c r="AG6700">
        <v>0</v>
      </c>
    </row>
    <row r="6701" spans="1:33">
      <c r="A6701" s="3">
        <v>28701</v>
      </c>
      <c r="B6701">
        <v>601216</v>
      </c>
      <c r="C6701">
        <v>2015</v>
      </c>
      <c r="D6701">
        <v>0</v>
      </c>
      <c r="E6701" t="s">
        <v>33</v>
      </c>
      <c r="F6701">
        <v>0.128520004250665</v>
      </c>
      <c r="G6701">
        <v>0</v>
      </c>
      <c r="H6701">
        <v>0.0100194471369443</v>
      </c>
      <c r="I6701">
        <v>1</v>
      </c>
      <c r="J6701">
        <v>0</v>
      </c>
      <c r="K6701">
        <v>0</v>
      </c>
      <c r="L6701">
        <v>0</v>
      </c>
      <c r="M6701">
        <v>207.911675360786</v>
      </c>
      <c r="N6701">
        <v>45.2177</v>
      </c>
      <c r="O6701">
        <v>0.20895736983882</v>
      </c>
      <c r="P6701">
        <v>98.9374</v>
      </c>
      <c r="Q6701">
        <v>0.290295919358524</v>
      </c>
      <c r="R6701">
        <v>6.03</v>
      </c>
      <c r="S6701">
        <v>-13849200.77</v>
      </c>
      <c r="T6701">
        <v>0</v>
      </c>
      <c r="U6701">
        <v>0</v>
      </c>
      <c r="V6701">
        <v>28.0497457275391</v>
      </c>
      <c r="W6701">
        <v>1.3184</v>
      </c>
      <c r="X6701">
        <v>2.0862</v>
      </c>
      <c r="Y6701">
        <v>0.0277493930869788</v>
      </c>
      <c r="Z6701">
        <v>0.990073225021686</v>
      </c>
      <c r="AA6701">
        <v>0.992745691581325</v>
      </c>
      <c r="AB6701">
        <v>0.00614153090421282</v>
      </c>
      <c r="AC6701">
        <v>69.960000038147</v>
      </c>
      <c r="AD6701">
        <v>0.318602648053382</v>
      </c>
      <c r="AE6701">
        <v>0.533265388388234</v>
      </c>
      <c r="AF6701">
        <v>1.08794783469028</v>
      </c>
      <c r="AG6701">
        <v>0</v>
      </c>
    </row>
    <row r="6702" spans="1:33">
      <c r="A6702" s="3">
        <v>28703</v>
      </c>
      <c r="B6702">
        <v>601222</v>
      </c>
      <c r="C6702">
        <v>2015</v>
      </c>
      <c r="D6702">
        <v>0</v>
      </c>
      <c r="E6702" t="s">
        <v>33</v>
      </c>
      <c r="F6702">
        <v>0.00169409288237545</v>
      </c>
      <c r="G6702">
        <v>0.0247637357989158</v>
      </c>
      <c r="H6702">
        <v>-0.0135312294711561</v>
      </c>
      <c r="I6702">
        <v>1</v>
      </c>
      <c r="J6702">
        <v>0</v>
      </c>
      <c r="K6702">
        <v>0</v>
      </c>
      <c r="L6702">
        <v>0</v>
      </c>
      <c r="M6702">
        <v>399.839549589218</v>
      </c>
      <c r="N6702">
        <v>2.321</v>
      </c>
      <c r="O6702">
        <v>-0.128464062476116</v>
      </c>
      <c r="P6702">
        <v>97.6951</v>
      </c>
      <c r="Q6702">
        <v>0.0056060837588804</v>
      </c>
      <c r="R6702">
        <v>18.92</v>
      </c>
      <c r="S6702">
        <v>6400706.26</v>
      </c>
      <c r="T6702">
        <v>0</v>
      </c>
      <c r="U6702">
        <v>0</v>
      </c>
      <c r="V6702">
        <v>58.6238387928707</v>
      </c>
      <c r="W6702">
        <v>1.5289</v>
      </c>
      <c r="X6702">
        <v>1.8131</v>
      </c>
      <c r="Y6702">
        <v>0.0284216166678007</v>
      </c>
      <c r="Z6702">
        <v>-0.12129821827333</v>
      </c>
      <c r="AA6702">
        <v>0.843119930206904</v>
      </c>
      <c r="AB6702">
        <v>0.0291105370358099</v>
      </c>
      <c r="AC6702">
        <v>52.660001039505</v>
      </c>
      <c r="AD6702">
        <v>0.53901419306382</v>
      </c>
      <c r="AE6702">
        <v>0.289228255597013</v>
      </c>
      <c r="AF6702">
        <v>1.00937762266368</v>
      </c>
      <c r="AG6702">
        <v>0</v>
      </c>
    </row>
    <row r="6703" spans="1:33">
      <c r="A6703" s="3">
        <v>28704</v>
      </c>
      <c r="B6703">
        <v>601225</v>
      </c>
      <c r="C6703">
        <v>2015</v>
      </c>
      <c r="D6703">
        <v>0</v>
      </c>
      <c r="E6703" t="s">
        <v>33</v>
      </c>
      <c r="F6703">
        <v>0.00539574971549285</v>
      </c>
      <c r="G6703">
        <v>0</v>
      </c>
      <c r="H6703">
        <v>-0.00277490061595312</v>
      </c>
      <c r="I6703">
        <v>1</v>
      </c>
      <c r="J6703">
        <v>0</v>
      </c>
      <c r="K6703">
        <v>0</v>
      </c>
      <c r="L6703">
        <v>0</v>
      </c>
      <c r="M6703">
        <v>328.467193210332</v>
      </c>
      <c r="N6703">
        <v>6.5166</v>
      </c>
      <c r="O6703">
        <v>0.04766339257484</v>
      </c>
      <c r="P6703">
        <v>95.2223</v>
      </c>
      <c r="Q6703">
        <v>0.0361647465580867</v>
      </c>
      <c r="R6703">
        <v>6.4</v>
      </c>
      <c r="S6703">
        <v>166438417.809998</v>
      </c>
      <c r="T6703">
        <v>0</v>
      </c>
      <c r="U6703">
        <v>0</v>
      </c>
      <c r="V6703">
        <v>72.1965846125461</v>
      </c>
      <c r="W6703">
        <v>2.1021</v>
      </c>
      <c r="X6703">
        <v>0.6936</v>
      </c>
      <c r="Y6703">
        <v>0</v>
      </c>
      <c r="Z6703">
        <v>0.24476275445464</v>
      </c>
      <c r="AA6703">
        <v>1.03384915829526</v>
      </c>
      <c r="AB6703">
        <v>0.0368590955665234</v>
      </c>
      <c r="AC6703">
        <v>83.8199985027313</v>
      </c>
      <c r="AD6703">
        <v>1.42927855118571</v>
      </c>
      <c r="AE6703">
        <v>0.420936410877119</v>
      </c>
      <c r="AF6703">
        <v>0.764416775531107</v>
      </c>
      <c r="AG6703">
        <v>0</v>
      </c>
    </row>
    <row r="6704" spans="1:33">
      <c r="A6704" s="3">
        <v>28708</v>
      </c>
      <c r="B6704">
        <v>601233</v>
      </c>
      <c r="C6704">
        <v>2015</v>
      </c>
      <c r="D6704">
        <v>0</v>
      </c>
      <c r="E6704" t="s">
        <v>33</v>
      </c>
      <c r="F6704">
        <v>0.00362622236567104</v>
      </c>
      <c r="G6704">
        <v>0</v>
      </c>
      <c r="H6704">
        <v>-0.000527814387865686</v>
      </c>
      <c r="I6704">
        <v>1</v>
      </c>
      <c r="J6704">
        <v>0</v>
      </c>
      <c r="K6704">
        <v>0</v>
      </c>
      <c r="L6704">
        <v>0</v>
      </c>
      <c r="M6704">
        <v>337.725770029058</v>
      </c>
      <c r="N6704">
        <v>64.5556</v>
      </c>
      <c r="O6704">
        <v>0.0639599427916721</v>
      </c>
      <c r="P6704">
        <v>91.4784</v>
      </c>
      <c r="Q6704">
        <v>0.00202040984948094</v>
      </c>
      <c r="R6704">
        <v>22.37</v>
      </c>
      <c r="S6704">
        <v>47828666.18</v>
      </c>
      <c r="T6704">
        <v>0</v>
      </c>
      <c r="U6704">
        <v>0</v>
      </c>
      <c r="V6704">
        <v>68.243553860523</v>
      </c>
      <c r="W6704">
        <v>1.7244</v>
      </c>
      <c r="X6704">
        <v>1.1485</v>
      </c>
      <c r="Y6704">
        <v>0.0568547478690048</v>
      </c>
      <c r="Z6704">
        <v>0.467611745291442</v>
      </c>
      <c r="AA6704">
        <v>0.982337591806683</v>
      </c>
      <c r="AB6704">
        <v>0.000908431764775714</v>
      </c>
      <c r="AC6704">
        <v>59.5600008964539</v>
      </c>
      <c r="AD6704">
        <v>0.727300753740208</v>
      </c>
      <c r="AE6704">
        <v>0.339935407140016</v>
      </c>
      <c r="AF6704">
        <v>0.782949274204981</v>
      </c>
      <c r="AG6704">
        <v>0</v>
      </c>
    </row>
    <row r="6705" spans="1:33">
      <c r="A6705" s="3">
        <v>28709</v>
      </c>
      <c r="B6705">
        <v>601238</v>
      </c>
      <c r="C6705">
        <v>2015</v>
      </c>
      <c r="D6705">
        <v>0</v>
      </c>
      <c r="E6705" t="s">
        <v>33</v>
      </c>
      <c r="F6705">
        <v>0.00708930986460661</v>
      </c>
      <c r="G6705">
        <v>0</v>
      </c>
      <c r="H6705">
        <v>0.00759190137211103</v>
      </c>
      <c r="I6705">
        <v>1</v>
      </c>
      <c r="J6705">
        <v>0</v>
      </c>
      <c r="K6705">
        <v>0</v>
      </c>
      <c r="L6705">
        <v>0</v>
      </c>
      <c r="M6705">
        <v>18.9971054179784</v>
      </c>
      <c r="N6705">
        <v>52.371</v>
      </c>
      <c r="O6705">
        <v>-0.0399435694926498</v>
      </c>
      <c r="P6705">
        <v>97.0672</v>
      </c>
      <c r="Q6705">
        <v>0.27573499694898</v>
      </c>
      <c r="R6705">
        <v>0.2</v>
      </c>
      <c r="S6705">
        <v>710866179</v>
      </c>
      <c r="T6705">
        <v>0</v>
      </c>
      <c r="U6705">
        <v>0</v>
      </c>
      <c r="V6705">
        <v>96.9562354018426</v>
      </c>
      <c r="W6705">
        <v>1.8308</v>
      </c>
      <c r="X6705">
        <v>1.4379</v>
      </c>
      <c r="Y6705">
        <v>6.07070229452563e-5</v>
      </c>
      <c r="Z6705">
        <v>0.226067852642872</v>
      </c>
      <c r="AA6705">
        <v>0.991454913162859</v>
      </c>
      <c r="AB6705">
        <v>0.0247031308851883</v>
      </c>
      <c r="AC6705">
        <v>98.7800027132034</v>
      </c>
      <c r="AD6705">
        <v>0.850478720769792</v>
      </c>
      <c r="AE6705">
        <v>0.598796469254124</v>
      </c>
      <c r="AF6705">
        <v>0.933287412204471</v>
      </c>
      <c r="AG6705">
        <v>0</v>
      </c>
    </row>
    <row r="6706" spans="1:33">
      <c r="A6706" s="3">
        <v>28710</v>
      </c>
      <c r="B6706">
        <v>601258</v>
      </c>
      <c r="C6706">
        <v>2015</v>
      </c>
      <c r="D6706">
        <v>0</v>
      </c>
      <c r="E6706" t="s">
        <v>33</v>
      </c>
      <c r="F6706">
        <v>0.109321423192289</v>
      </c>
      <c r="G6706">
        <v>0</v>
      </c>
      <c r="H6706">
        <v>0.0266857397706854</v>
      </c>
      <c r="I6706">
        <v>1</v>
      </c>
      <c r="J6706">
        <v>0</v>
      </c>
      <c r="K6706">
        <v>0</v>
      </c>
      <c r="L6706">
        <v>0</v>
      </c>
      <c r="M6706">
        <v>271.927947272673</v>
      </c>
      <c r="N6706">
        <v>48.0364</v>
      </c>
      <c r="O6706">
        <v>0.0357935008271021</v>
      </c>
      <c r="P6706">
        <v>51.001</v>
      </c>
      <c r="Q6706">
        <v>0.00699871914758477</v>
      </c>
      <c r="R6706">
        <v>122.29</v>
      </c>
      <c r="S6706">
        <v>-174332374</v>
      </c>
      <c r="T6706">
        <v>0</v>
      </c>
      <c r="U6706">
        <v>0</v>
      </c>
      <c r="V6706">
        <v>5.22624898656056</v>
      </c>
      <c r="W6706">
        <v>5.4125</v>
      </c>
      <c r="X6706">
        <v>1.0077</v>
      </c>
      <c r="Y6706">
        <v>0</v>
      </c>
      <c r="Z6706">
        <v>0.0216722371422565</v>
      </c>
      <c r="AA6706">
        <v>0.987938452864989</v>
      </c>
      <c r="AB6706">
        <v>0.0024426188248068</v>
      </c>
      <c r="AC6706">
        <v>27.3300000429153</v>
      </c>
      <c r="AD6706">
        <v>4.43814170228892</v>
      </c>
      <c r="AE6706">
        <v>0.542295112156506</v>
      </c>
      <c r="AF6706">
        <v>0.886389955784889</v>
      </c>
      <c r="AG6706">
        <v>0</v>
      </c>
    </row>
    <row r="6707" spans="1:33">
      <c r="A6707" s="3">
        <v>28713</v>
      </c>
      <c r="B6707">
        <v>601311</v>
      </c>
      <c r="C6707">
        <v>2015</v>
      </c>
      <c r="D6707">
        <v>0</v>
      </c>
      <c r="E6707" t="s">
        <v>33</v>
      </c>
      <c r="F6707">
        <v>0.0287081998358742</v>
      </c>
      <c r="G6707">
        <v>0</v>
      </c>
      <c r="H6707">
        <v>0.0629239562812486</v>
      </c>
      <c r="I6707">
        <v>1</v>
      </c>
      <c r="J6707">
        <v>0</v>
      </c>
      <c r="K6707">
        <v>0</v>
      </c>
      <c r="L6707">
        <v>0</v>
      </c>
      <c r="M6707">
        <v>337.036645692768</v>
      </c>
      <c r="N6707">
        <v>8.0337</v>
      </c>
      <c r="O6707">
        <v>-0.0654752286271707</v>
      </c>
      <c r="P6707">
        <v>87.8971</v>
      </c>
      <c r="Q6707">
        <v>0.00960223580845684</v>
      </c>
      <c r="R6707">
        <v>0.6</v>
      </c>
      <c r="S6707">
        <v>30273263.19</v>
      </c>
      <c r="T6707">
        <v>0</v>
      </c>
      <c r="U6707">
        <v>0</v>
      </c>
      <c r="V6707">
        <v>31.190402474317</v>
      </c>
      <c r="W6707">
        <v>1.3789</v>
      </c>
      <c r="X6707">
        <v>3.3186</v>
      </c>
      <c r="Y6707">
        <v>0.0510421396848471</v>
      </c>
      <c r="Z6707">
        <v>-0.0223646909353396</v>
      </c>
      <c r="AA6707">
        <v>0.968341792982214</v>
      </c>
      <c r="AB6707">
        <v>0.00402142420851408</v>
      </c>
      <c r="AC6707">
        <v>54.6000008583069</v>
      </c>
      <c r="AD6707">
        <v>0.394081272287242</v>
      </c>
      <c r="AE6707">
        <v>0.623687783449785</v>
      </c>
      <c r="AF6707">
        <v>0.99926447620471</v>
      </c>
      <c r="AG6707">
        <v>0</v>
      </c>
    </row>
    <row r="6708" spans="1:33">
      <c r="A6708" s="3">
        <v>28717</v>
      </c>
      <c r="B6708">
        <v>601339</v>
      </c>
      <c r="C6708">
        <v>2015</v>
      </c>
      <c r="D6708">
        <v>0</v>
      </c>
      <c r="E6708" t="s">
        <v>33</v>
      </c>
      <c r="F6708">
        <v>0.0273661691228348</v>
      </c>
      <c r="G6708">
        <v>0</v>
      </c>
      <c r="H6708">
        <v>-0.07473754156733</v>
      </c>
      <c r="I6708">
        <v>1</v>
      </c>
      <c r="J6708">
        <v>0</v>
      </c>
      <c r="K6708">
        <v>0</v>
      </c>
      <c r="L6708">
        <v>0</v>
      </c>
      <c r="M6708">
        <v>117.733296933333</v>
      </c>
      <c r="N6708">
        <v>12.364</v>
      </c>
      <c r="O6708">
        <v>0.0933866690055595</v>
      </c>
      <c r="P6708">
        <v>81.3979</v>
      </c>
      <c r="Q6708">
        <v>0.0690646221892636</v>
      </c>
      <c r="R6708">
        <v>27.66</v>
      </c>
      <c r="S6708">
        <v>6534014.01000005</v>
      </c>
      <c r="T6708">
        <v>0</v>
      </c>
      <c r="U6708">
        <v>0</v>
      </c>
      <c r="V6708">
        <v>45.9302045333333</v>
      </c>
      <c r="W6708">
        <v>1.5815</v>
      </c>
      <c r="X6708">
        <v>2.6706</v>
      </c>
      <c r="Y6708">
        <v>0.397500424439117</v>
      </c>
      <c r="Z6708">
        <v>0.602451705002526</v>
      </c>
      <c r="AA6708">
        <v>0.981014931077718</v>
      </c>
      <c r="AB6708">
        <v>0.0167536011975452</v>
      </c>
      <c r="AC6708">
        <v>73.0799989700317</v>
      </c>
      <c r="AD6708">
        <v>0.581514550835662</v>
      </c>
      <c r="AE6708">
        <v>0.5241909764037</v>
      </c>
      <c r="AF6708">
        <v>0.844380750468968</v>
      </c>
      <c r="AG6708">
        <v>0</v>
      </c>
    </row>
    <row r="6709" spans="1:33">
      <c r="A6709" s="3">
        <v>28718</v>
      </c>
      <c r="B6709">
        <v>601360</v>
      </c>
      <c r="C6709">
        <v>2015</v>
      </c>
      <c r="D6709">
        <v>0</v>
      </c>
      <c r="E6709" t="s">
        <v>33</v>
      </c>
      <c r="F6709">
        <v>0.0142015841168569</v>
      </c>
      <c r="G6709">
        <v>0</v>
      </c>
      <c r="H6709">
        <v>0.00767351074779058</v>
      </c>
      <c r="I6709">
        <v>1</v>
      </c>
      <c r="J6709">
        <v>0</v>
      </c>
      <c r="K6709">
        <v>0</v>
      </c>
      <c r="L6709">
        <v>0</v>
      </c>
      <c r="M6709">
        <v>399.762908025983</v>
      </c>
      <c r="N6709">
        <v>2.9682</v>
      </c>
      <c r="O6709">
        <v>0.0303585282470135</v>
      </c>
      <c r="P6709">
        <v>88.9388</v>
      </c>
      <c r="Q6709">
        <v>0</v>
      </c>
      <c r="R6709">
        <v>0.13</v>
      </c>
      <c r="S6709">
        <v>-3418421.44000001</v>
      </c>
      <c r="T6709">
        <v>0</v>
      </c>
      <c r="U6709">
        <v>0</v>
      </c>
      <c r="V6709">
        <v>0.96755132753942</v>
      </c>
      <c r="W6709">
        <v>1.6051</v>
      </c>
      <c r="X6709">
        <v>1.8287</v>
      </c>
      <c r="Y6709">
        <v>0.212658202666639</v>
      </c>
      <c r="Z6709">
        <v>0.042591127157621</v>
      </c>
      <c r="AA6709">
        <v>0.98369989084067</v>
      </c>
      <c r="AB6709">
        <v>0.012301564726778</v>
      </c>
      <c r="AC6709">
        <v>41.0199997425079</v>
      </c>
      <c r="AD6709">
        <v>0.628586045458929</v>
      </c>
      <c r="AE6709">
        <v>0.652417099041964</v>
      </c>
      <c r="AF6709">
        <v>1.17887662806502</v>
      </c>
      <c r="AG6709">
        <v>0</v>
      </c>
    </row>
    <row r="6710" spans="1:33">
      <c r="A6710" s="3">
        <v>28722</v>
      </c>
      <c r="B6710">
        <v>601388</v>
      </c>
      <c r="C6710">
        <v>2015</v>
      </c>
      <c r="D6710">
        <v>0</v>
      </c>
      <c r="E6710" t="s">
        <v>33</v>
      </c>
      <c r="F6710">
        <v>0.0096046167352277</v>
      </c>
      <c r="G6710">
        <v>0</v>
      </c>
      <c r="H6710">
        <v>0.0453366677452529</v>
      </c>
      <c r="I6710">
        <v>1</v>
      </c>
      <c r="J6710">
        <v>0</v>
      </c>
      <c r="K6710">
        <v>0</v>
      </c>
      <c r="L6710">
        <v>0</v>
      </c>
      <c r="M6710">
        <v>704.494531766564</v>
      </c>
      <c r="N6710">
        <v>7.6635</v>
      </c>
      <c r="O6710">
        <v>-0.0539762771503581</v>
      </c>
      <c r="P6710">
        <v>-39.9725</v>
      </c>
      <c r="Q6710">
        <v>0</v>
      </c>
      <c r="R6710">
        <v>6</v>
      </c>
      <c r="S6710">
        <v>14302173.89</v>
      </c>
      <c r="T6710">
        <v>1</v>
      </c>
      <c r="U6710">
        <v>0</v>
      </c>
      <c r="V6710">
        <v>54.8436021032882</v>
      </c>
      <c r="W6710">
        <v>2.0595</v>
      </c>
      <c r="X6710">
        <v>1.765</v>
      </c>
      <c r="Y6710">
        <v>0.626289091978305</v>
      </c>
      <c r="Z6710">
        <v>0.0277139546753667</v>
      </c>
      <c r="AA6710">
        <v>0.921101421812977</v>
      </c>
      <c r="AB6710">
        <v>0.0063886312104668</v>
      </c>
      <c r="AC6710">
        <v>48.9000010490417</v>
      </c>
      <c r="AD6710">
        <v>1.05949061606239</v>
      </c>
      <c r="AE6710">
        <v>0.600834481756561</v>
      </c>
      <c r="AF6710">
        <v>1.247804567145</v>
      </c>
      <c r="AG6710">
        <v>0</v>
      </c>
    </row>
    <row r="6711" spans="1:33">
      <c r="A6711" s="3">
        <v>28723</v>
      </c>
      <c r="B6711">
        <v>601390</v>
      </c>
      <c r="C6711">
        <v>2015</v>
      </c>
      <c r="D6711">
        <v>0</v>
      </c>
      <c r="E6711" t="s">
        <v>33</v>
      </c>
      <c r="F6711">
        <v>0.0485724262264965</v>
      </c>
      <c r="G6711">
        <v>0</v>
      </c>
      <c r="H6711">
        <v>-0.0299060771677623</v>
      </c>
      <c r="I6711">
        <v>1</v>
      </c>
      <c r="J6711">
        <v>0</v>
      </c>
      <c r="K6711">
        <v>0</v>
      </c>
      <c r="L6711">
        <v>0</v>
      </c>
      <c r="M6711">
        <v>99.7442983060397</v>
      </c>
      <c r="N6711">
        <v>4.6982</v>
      </c>
      <c r="O6711">
        <v>-0.060298643937276</v>
      </c>
      <c r="P6711">
        <v>86.2944</v>
      </c>
      <c r="Q6711">
        <v>0.0154339428509582</v>
      </c>
      <c r="R6711">
        <v>28.25</v>
      </c>
      <c r="S6711">
        <v>927101000</v>
      </c>
      <c r="T6711">
        <v>0</v>
      </c>
      <c r="U6711">
        <v>0</v>
      </c>
      <c r="V6711">
        <v>79.7694563128018</v>
      </c>
      <c r="W6711">
        <v>5.0584</v>
      </c>
      <c r="X6711">
        <v>1.1743</v>
      </c>
      <c r="Y6711">
        <v>0.0431030041274696</v>
      </c>
      <c r="Z6711">
        <v>0.10756957266187</v>
      </c>
      <c r="AA6711">
        <v>0.986124475305048</v>
      </c>
      <c r="AB6711">
        <v>0.00420452857969983</v>
      </c>
      <c r="AC6711">
        <v>79.4800000190735</v>
      </c>
      <c r="AD6711">
        <v>4.31364365744635</v>
      </c>
      <c r="AE6711">
        <v>0.763140972026198</v>
      </c>
      <c r="AF6711">
        <v>0.993985475325189</v>
      </c>
      <c r="AG6711">
        <v>0</v>
      </c>
    </row>
    <row r="6712" spans="1:33">
      <c r="A6712" s="3">
        <v>28725</v>
      </c>
      <c r="B6712">
        <v>601500</v>
      </c>
      <c r="C6712">
        <v>2015</v>
      </c>
      <c r="D6712">
        <v>0</v>
      </c>
      <c r="E6712" t="s">
        <v>33</v>
      </c>
      <c r="F6712">
        <v>0.000619520776823363</v>
      </c>
      <c r="G6712">
        <v>0</v>
      </c>
      <c r="H6712">
        <v>-0.0208318736667086</v>
      </c>
      <c r="I6712">
        <v>1</v>
      </c>
      <c r="J6712">
        <v>0</v>
      </c>
      <c r="K6712">
        <v>0</v>
      </c>
      <c r="L6712">
        <v>0</v>
      </c>
      <c r="M6712">
        <v>1730.93823981528</v>
      </c>
      <c r="N6712">
        <v>12.5584</v>
      </c>
      <c r="O6712">
        <v>0.125025231210852</v>
      </c>
      <c r="P6712">
        <v>95.0134</v>
      </c>
      <c r="Q6712">
        <v>0</v>
      </c>
      <c r="R6712">
        <v>1.18</v>
      </c>
      <c r="S6712">
        <v>-5358477.47999999</v>
      </c>
      <c r="T6712">
        <v>0</v>
      </c>
      <c r="U6712">
        <v>0</v>
      </c>
      <c r="V6712">
        <v>0.158637921070763</v>
      </c>
      <c r="W6712">
        <v>1.467</v>
      </c>
      <c r="X6712">
        <v>1.5923</v>
      </c>
      <c r="Y6712">
        <v>0.0803352010115828</v>
      </c>
      <c r="Z6712">
        <v>0.178737214415284</v>
      </c>
      <c r="AA6712">
        <v>0.973400023260989</v>
      </c>
      <c r="AB6712">
        <v>0.00608173457225901</v>
      </c>
      <c r="AC6712">
        <v>76.080002438277</v>
      </c>
      <c r="AD6712">
        <v>0.466952073863577</v>
      </c>
      <c r="AE6712">
        <v>0.446167253636079</v>
      </c>
      <c r="AF6712">
        <v>1.03592753112148</v>
      </c>
      <c r="AG6712">
        <v>0</v>
      </c>
    </row>
    <row r="6713" spans="1:33">
      <c r="A6713" s="3">
        <v>28727</v>
      </c>
      <c r="B6713">
        <v>601515</v>
      </c>
      <c r="C6713">
        <v>2015</v>
      </c>
      <c r="D6713">
        <v>0</v>
      </c>
      <c r="E6713" t="s">
        <v>33</v>
      </c>
      <c r="F6713">
        <v>0.00135985550202311</v>
      </c>
      <c r="G6713">
        <v>0</v>
      </c>
      <c r="H6713">
        <v>0.0172703556186214</v>
      </c>
      <c r="I6713">
        <v>1</v>
      </c>
      <c r="J6713">
        <v>0</v>
      </c>
      <c r="K6713">
        <v>0</v>
      </c>
      <c r="L6713">
        <v>0</v>
      </c>
      <c r="M6713">
        <v>116.348504136691</v>
      </c>
      <c r="N6713">
        <v>2.91</v>
      </c>
      <c r="O6713">
        <v>-0.197032834304868</v>
      </c>
      <c r="P6713">
        <v>97.9709</v>
      </c>
      <c r="Q6713">
        <v>0.0436999673234813</v>
      </c>
      <c r="R6713">
        <v>0.82</v>
      </c>
      <c r="S6713">
        <v>189282139.64</v>
      </c>
      <c r="T6713">
        <v>0</v>
      </c>
      <c r="U6713">
        <v>0</v>
      </c>
      <c r="V6713">
        <v>70.5448620503597</v>
      </c>
      <c r="W6713">
        <v>1.5903</v>
      </c>
      <c r="X6713">
        <v>1.6011</v>
      </c>
      <c r="Y6713">
        <v>0</v>
      </c>
      <c r="Z6713">
        <v>0.271312564697444</v>
      </c>
      <c r="AA6713">
        <v>0.952324467702325</v>
      </c>
      <c r="AB6713">
        <v>0.0339672902734046</v>
      </c>
      <c r="AC6713">
        <v>74.7700010538101</v>
      </c>
      <c r="AD6713">
        <v>0.620605311107403</v>
      </c>
      <c r="AE6713">
        <v>0.601752867402795</v>
      </c>
      <c r="AF6713">
        <v>1.13920200040795</v>
      </c>
      <c r="AG6713">
        <v>0</v>
      </c>
    </row>
    <row r="6714" spans="1:33">
      <c r="A6714" s="3">
        <v>28730</v>
      </c>
      <c r="B6714">
        <v>601567</v>
      </c>
      <c r="C6714">
        <v>2015</v>
      </c>
      <c r="D6714">
        <v>0</v>
      </c>
      <c r="E6714" t="s">
        <v>33</v>
      </c>
      <c r="F6714">
        <v>0.00737475524759922</v>
      </c>
      <c r="G6714">
        <v>0</v>
      </c>
      <c r="H6714">
        <v>0.0092087158777029</v>
      </c>
      <c r="I6714">
        <v>1</v>
      </c>
      <c r="J6714">
        <v>0</v>
      </c>
      <c r="K6714">
        <v>0</v>
      </c>
      <c r="L6714">
        <v>0</v>
      </c>
      <c r="M6714">
        <v>106.769119153186</v>
      </c>
      <c r="N6714">
        <v>3.7161</v>
      </c>
      <c r="O6714">
        <v>0.0404051187431264</v>
      </c>
      <c r="P6714">
        <v>78.4002</v>
      </c>
      <c r="Q6714">
        <v>0.039391337687437</v>
      </c>
      <c r="R6714">
        <v>33.5</v>
      </c>
      <c r="S6714">
        <v>-6311617.74000001</v>
      </c>
      <c r="T6714">
        <v>0</v>
      </c>
      <c r="U6714">
        <v>0</v>
      </c>
      <c r="V6714">
        <v>49.2560366297408</v>
      </c>
      <c r="W6714">
        <v>1.6807</v>
      </c>
      <c r="X6714">
        <v>1.7841</v>
      </c>
      <c r="Y6714">
        <v>0.0893488423329379</v>
      </c>
      <c r="Z6714">
        <v>0.24449643865411</v>
      </c>
      <c r="AA6714">
        <v>0.949267121814818</v>
      </c>
      <c r="AB6714">
        <v>0.0292012945507593</v>
      </c>
      <c r="AC6714">
        <v>62.5099980831146</v>
      </c>
      <c r="AD6714">
        <v>0.687716079653478</v>
      </c>
      <c r="AE6714">
        <v>0.636768325315279</v>
      </c>
      <c r="AF6714">
        <v>0.933065342519013</v>
      </c>
      <c r="AG6714">
        <v>0</v>
      </c>
    </row>
    <row r="6715" spans="1:33">
      <c r="A6715" s="3">
        <v>28733</v>
      </c>
      <c r="B6715">
        <v>601588</v>
      </c>
      <c r="C6715">
        <v>2015</v>
      </c>
      <c r="D6715">
        <v>0</v>
      </c>
      <c r="E6715" t="s">
        <v>33</v>
      </c>
      <c r="F6715">
        <v>0.0284565930064885</v>
      </c>
      <c r="G6715">
        <v>0</v>
      </c>
      <c r="H6715">
        <v>0.184297807119057</v>
      </c>
      <c r="I6715">
        <v>1</v>
      </c>
      <c r="J6715">
        <v>0</v>
      </c>
      <c r="K6715">
        <v>0</v>
      </c>
      <c r="L6715">
        <v>0</v>
      </c>
      <c r="M6715">
        <v>163.914003045113</v>
      </c>
      <c r="N6715">
        <v>168.2523</v>
      </c>
      <c r="O6715">
        <v>0.0496207926058015</v>
      </c>
      <c r="P6715">
        <v>95.5648</v>
      </c>
      <c r="Q6715">
        <v>0.00396262546860223</v>
      </c>
      <c r="R6715">
        <v>33.25</v>
      </c>
      <c r="S6715">
        <v>4956233</v>
      </c>
      <c r="T6715">
        <v>0</v>
      </c>
      <c r="U6715">
        <v>0</v>
      </c>
      <c r="V6715">
        <v>54.8516818796992</v>
      </c>
      <c r="W6715">
        <v>5.2526</v>
      </c>
      <c r="X6715">
        <v>1.8837</v>
      </c>
      <c r="Y6715">
        <v>0</v>
      </c>
      <c r="Z6715">
        <v>0.0691412205154257</v>
      </c>
      <c r="AA6715">
        <v>1.00011685776162</v>
      </c>
      <c r="AB6715">
        <v>0.00867719954403163</v>
      </c>
      <c r="AC6715">
        <v>61.1919982433319</v>
      </c>
      <c r="AD6715">
        <v>4.46734653813323</v>
      </c>
      <c r="AE6715">
        <v>0.83642243982941</v>
      </c>
      <c r="AF6715">
        <v>0.828536924497628</v>
      </c>
      <c r="AG6715">
        <v>0</v>
      </c>
    </row>
    <row r="6716" spans="1:33">
      <c r="A6716" s="3">
        <v>28736</v>
      </c>
      <c r="B6716">
        <v>601599</v>
      </c>
      <c r="C6716">
        <v>2015</v>
      </c>
      <c r="D6716">
        <v>0</v>
      </c>
      <c r="E6716" t="s">
        <v>33</v>
      </c>
      <c r="F6716">
        <v>0.00526128093597774</v>
      </c>
      <c r="G6716">
        <v>0</v>
      </c>
      <c r="H6716">
        <v>0.0633086759390261</v>
      </c>
      <c r="I6716">
        <v>1</v>
      </c>
      <c r="J6716">
        <v>0</v>
      </c>
      <c r="K6716">
        <v>0</v>
      </c>
      <c r="L6716">
        <v>0</v>
      </c>
      <c r="M6716">
        <v>536.352726476543</v>
      </c>
      <c r="N6716">
        <v>6.2604</v>
      </c>
      <c r="O6716">
        <v>0.168664007742041</v>
      </c>
      <c r="P6716">
        <v>94.0454</v>
      </c>
      <c r="Q6716">
        <v>0.0091243356285027</v>
      </c>
      <c r="R6716">
        <v>15.47</v>
      </c>
      <c r="S6716">
        <v>-1345730.69</v>
      </c>
      <c r="T6716">
        <v>0</v>
      </c>
      <c r="U6716">
        <v>0</v>
      </c>
      <c r="V6716">
        <v>6.27669658396724</v>
      </c>
      <c r="W6716">
        <v>1.8204</v>
      </c>
      <c r="X6716">
        <v>1.4461</v>
      </c>
      <c r="Y6716">
        <v>0.202180634449299</v>
      </c>
      <c r="Z6716">
        <v>-0.138369080920953</v>
      </c>
      <c r="AA6716">
        <v>0.914311204925926</v>
      </c>
      <c r="AB6716">
        <v>0.0139396221073712</v>
      </c>
      <c r="AC6716">
        <v>34.1899998188019</v>
      </c>
      <c r="AD6716">
        <v>0.860250315340186</v>
      </c>
      <c r="AE6716">
        <v>0.695768340799064</v>
      </c>
      <c r="AF6716">
        <v>0.854202245633839</v>
      </c>
      <c r="AG6716">
        <v>0</v>
      </c>
    </row>
    <row r="6717" spans="1:33">
      <c r="A6717" s="3">
        <v>28737</v>
      </c>
      <c r="B6717">
        <v>601600</v>
      </c>
      <c r="C6717">
        <v>2015</v>
      </c>
      <c r="D6717">
        <v>0</v>
      </c>
      <c r="E6717" t="s">
        <v>33</v>
      </c>
      <c r="F6717">
        <v>0.0550087436695242</v>
      </c>
      <c r="G6717">
        <v>0.0854913317980781</v>
      </c>
      <c r="H6717">
        <v>-0.0119839978256062</v>
      </c>
      <c r="I6717">
        <v>1</v>
      </c>
      <c r="J6717">
        <v>0</v>
      </c>
      <c r="K6717">
        <v>0</v>
      </c>
      <c r="L6717">
        <v>0</v>
      </c>
      <c r="M6717">
        <v>222.001993507792</v>
      </c>
      <c r="N6717">
        <v>35.7988</v>
      </c>
      <c r="O6717">
        <v>-0.000940266580251137</v>
      </c>
      <c r="P6717">
        <v>-90.3673</v>
      </c>
      <c r="Q6717">
        <v>0.0640095143363678</v>
      </c>
      <c r="R6717">
        <v>21.33</v>
      </c>
      <c r="S6717">
        <v>786462000</v>
      </c>
      <c r="T6717">
        <v>1</v>
      </c>
      <c r="U6717">
        <v>0</v>
      </c>
      <c r="V6717">
        <v>61.8247156827747</v>
      </c>
      <c r="W6717">
        <v>3.4194</v>
      </c>
      <c r="X6717">
        <v>0.8008</v>
      </c>
      <c r="Y6717">
        <v>0.0196840509746406</v>
      </c>
      <c r="Z6717">
        <v>0.138871790474671</v>
      </c>
      <c r="AA6717">
        <v>0.998058688825177</v>
      </c>
      <c r="AB6717">
        <v>0.00643853583339769</v>
      </c>
      <c r="AC6717">
        <v>64.5000022649765</v>
      </c>
      <c r="AD6717">
        <v>3.52919848191107</v>
      </c>
      <c r="AE6717">
        <v>0.387505168564735</v>
      </c>
      <c r="AF6717">
        <v>1.04257622172443</v>
      </c>
      <c r="AG6717">
        <v>0</v>
      </c>
    </row>
    <row r="6718" spans="1:33">
      <c r="A6718" s="3">
        <v>28739</v>
      </c>
      <c r="B6718">
        <v>601607</v>
      </c>
      <c r="C6718">
        <v>2015</v>
      </c>
      <c r="D6718">
        <v>0</v>
      </c>
      <c r="E6718" t="s">
        <v>33</v>
      </c>
      <c r="F6718">
        <v>0.0114707560100548</v>
      </c>
      <c r="G6718">
        <v>0</v>
      </c>
      <c r="H6718">
        <v>0.0168713395584139</v>
      </c>
      <c r="I6718">
        <v>1</v>
      </c>
      <c r="J6718">
        <v>0</v>
      </c>
      <c r="K6718">
        <v>0</v>
      </c>
      <c r="L6718">
        <v>0</v>
      </c>
      <c r="M6718">
        <v>126.393876769059</v>
      </c>
      <c r="N6718">
        <v>4.6892</v>
      </c>
      <c r="O6718">
        <v>0.0308588885442497</v>
      </c>
      <c r="P6718">
        <v>91.5254</v>
      </c>
      <c r="Q6718">
        <v>0.0510885581097155</v>
      </c>
      <c r="R6718">
        <v>6.94</v>
      </c>
      <c r="S6718">
        <v>766690346.43</v>
      </c>
      <c r="T6718">
        <v>0</v>
      </c>
      <c r="U6718">
        <v>0</v>
      </c>
      <c r="V6718">
        <v>69.5457945526894</v>
      </c>
      <c r="W6718">
        <v>2.2463</v>
      </c>
      <c r="X6718">
        <v>1.4659</v>
      </c>
      <c r="Y6718">
        <v>0.0060330628152241</v>
      </c>
      <c r="Z6718">
        <v>0.0473487727709679</v>
      </c>
      <c r="AA6718">
        <v>0.974514198477712</v>
      </c>
      <c r="AB6718">
        <v>0.00527422618974071</v>
      </c>
      <c r="AC6718">
        <v>67.1899992227554</v>
      </c>
      <c r="AD6718">
        <v>1.45175668042385</v>
      </c>
      <c r="AE6718">
        <v>0.776078044515904</v>
      </c>
      <c r="AF6718">
        <v>0.980948775071082</v>
      </c>
      <c r="AG6718">
        <v>0</v>
      </c>
    </row>
    <row r="6719" spans="1:33">
      <c r="A6719" s="3">
        <v>28742</v>
      </c>
      <c r="B6719">
        <v>601611</v>
      </c>
      <c r="C6719">
        <v>2015</v>
      </c>
      <c r="D6719">
        <v>0</v>
      </c>
      <c r="E6719" t="s">
        <v>33</v>
      </c>
      <c r="F6719">
        <v>0.071734421541023</v>
      </c>
      <c r="G6719">
        <v>0</v>
      </c>
      <c r="H6719">
        <v>0.0856630760819031</v>
      </c>
      <c r="I6719">
        <v>1</v>
      </c>
      <c r="J6719">
        <v>0</v>
      </c>
      <c r="K6719">
        <v>0</v>
      </c>
      <c r="L6719">
        <v>0</v>
      </c>
      <c r="M6719">
        <v>1146.97524780952</v>
      </c>
      <c r="N6719">
        <v>2.9938</v>
      </c>
      <c r="O6719">
        <v>0.0144468760709342</v>
      </c>
      <c r="P6719">
        <v>85.9144</v>
      </c>
      <c r="Q6719">
        <v>0.00652927452186834</v>
      </c>
      <c r="R6719">
        <v>89.86</v>
      </c>
      <c r="S6719">
        <v>39538394.0699999</v>
      </c>
      <c r="T6719">
        <v>0</v>
      </c>
      <c r="U6719">
        <v>0</v>
      </c>
      <c r="V6719">
        <v>11.6238165714286</v>
      </c>
      <c r="W6719">
        <v>7.0541</v>
      </c>
      <c r="X6719">
        <v>1.0228</v>
      </c>
      <c r="Y6719">
        <v>0.0519283847083883</v>
      </c>
      <c r="Z6719">
        <v>-0.0517517054124614</v>
      </c>
      <c r="AA6719">
        <v>0.964195023525164</v>
      </c>
      <c r="AB6719">
        <v>0.014532644607944</v>
      </c>
      <c r="AC6719">
        <v>80.0299989581108</v>
      </c>
      <c r="AD6719">
        <v>6.69620716741895</v>
      </c>
      <c r="AE6719">
        <v>0.843436663914045</v>
      </c>
      <c r="AF6719">
        <v>1.30183946609655</v>
      </c>
      <c r="AG6719">
        <v>0</v>
      </c>
    </row>
    <row r="6720" spans="1:33">
      <c r="A6720" s="3">
        <v>28745</v>
      </c>
      <c r="B6720">
        <v>601618</v>
      </c>
      <c r="C6720">
        <v>2015</v>
      </c>
      <c r="D6720">
        <v>0</v>
      </c>
      <c r="E6720" t="s">
        <v>33</v>
      </c>
      <c r="F6720">
        <v>0.0832070294204477</v>
      </c>
      <c r="G6720">
        <v>0</v>
      </c>
      <c r="H6720">
        <v>0.0190941165292514</v>
      </c>
      <c r="I6720">
        <v>1</v>
      </c>
      <c r="J6720">
        <v>0</v>
      </c>
      <c r="K6720">
        <v>0</v>
      </c>
      <c r="L6720">
        <v>0</v>
      </c>
      <c r="M6720">
        <v>144.98607819447</v>
      </c>
      <c r="N6720">
        <v>3.2965</v>
      </c>
      <c r="O6720">
        <v>-0.0225442603486355</v>
      </c>
      <c r="P6720">
        <v>85.0174</v>
      </c>
      <c r="Q6720">
        <v>0.013678410182601</v>
      </c>
      <c r="R6720">
        <v>18.91</v>
      </c>
      <c r="S6720">
        <v>-110486000</v>
      </c>
      <c r="T6720">
        <v>0</v>
      </c>
      <c r="U6720">
        <v>0</v>
      </c>
      <c r="V6720">
        <v>79.3147235051419</v>
      </c>
      <c r="W6720">
        <v>4.5422</v>
      </c>
      <c r="X6720">
        <v>1.1826</v>
      </c>
      <c r="Y6720">
        <v>0.0566122064954998</v>
      </c>
      <c r="Z6720">
        <v>0.0724877127138277</v>
      </c>
      <c r="AA6720">
        <v>0.973211888076066</v>
      </c>
      <c r="AB6720">
        <v>0.00872466351981409</v>
      </c>
      <c r="AC6720">
        <v>81.350000217557</v>
      </c>
      <c r="AD6720">
        <v>4.17251694557608</v>
      </c>
      <c r="AE6720">
        <v>0.791721481572342</v>
      </c>
      <c r="AF6720">
        <v>1.03351950224518</v>
      </c>
      <c r="AG6720">
        <v>0</v>
      </c>
    </row>
    <row r="6721" spans="1:33">
      <c r="A6721" s="3">
        <v>28747</v>
      </c>
      <c r="B6721">
        <v>601633</v>
      </c>
      <c r="C6721">
        <v>2015</v>
      </c>
      <c r="D6721">
        <v>0</v>
      </c>
      <c r="E6721" t="s">
        <v>33</v>
      </c>
      <c r="F6721">
        <v>0.0027192520145238</v>
      </c>
      <c r="G6721">
        <v>0</v>
      </c>
      <c r="H6721">
        <v>0.0236430985515741</v>
      </c>
      <c r="I6721">
        <v>1</v>
      </c>
      <c r="J6721">
        <v>0</v>
      </c>
      <c r="K6721">
        <v>0</v>
      </c>
      <c r="L6721">
        <v>0</v>
      </c>
      <c r="M6721">
        <v>63.7552723587938</v>
      </c>
      <c r="N6721">
        <v>164.9112</v>
      </c>
      <c r="O6721">
        <v>0.0236955221080091</v>
      </c>
      <c r="P6721">
        <v>98.1279</v>
      </c>
      <c r="Q6721">
        <v>0</v>
      </c>
      <c r="R6721">
        <v>0.42</v>
      </c>
      <c r="S6721">
        <v>74928920.2200003</v>
      </c>
      <c r="T6721">
        <v>0</v>
      </c>
      <c r="U6721">
        <v>0</v>
      </c>
      <c r="V6721">
        <v>92.1589137633759</v>
      </c>
      <c r="W6721">
        <v>1.9494</v>
      </c>
      <c r="X6721">
        <v>1.2468</v>
      </c>
      <c r="Y6721">
        <v>0.0111486921057493</v>
      </c>
      <c r="Z6721">
        <v>0.204276270464841</v>
      </c>
      <c r="AA6721">
        <v>1.00160442293238</v>
      </c>
      <c r="AB6721">
        <v>0.0199794294775798</v>
      </c>
      <c r="AC6721">
        <v>92.9499991834164</v>
      </c>
      <c r="AD6721">
        <v>0.950538207167041</v>
      </c>
      <c r="AE6721">
        <v>0.656288334143019</v>
      </c>
      <c r="AF6721">
        <v>0.870123487310936</v>
      </c>
      <c r="AG6721">
        <v>0</v>
      </c>
    </row>
    <row r="6722" spans="1:33">
      <c r="A6722" s="3">
        <v>28748</v>
      </c>
      <c r="B6722">
        <v>601636</v>
      </c>
      <c r="C6722">
        <v>2015</v>
      </c>
      <c r="D6722">
        <v>0</v>
      </c>
      <c r="E6722" t="s">
        <v>33</v>
      </c>
      <c r="F6722">
        <v>0.0025377532384169</v>
      </c>
      <c r="G6722">
        <v>0</v>
      </c>
      <c r="H6722">
        <v>-0.0119433362706968</v>
      </c>
      <c r="I6722">
        <v>1</v>
      </c>
      <c r="J6722">
        <v>0</v>
      </c>
      <c r="K6722">
        <v>0</v>
      </c>
      <c r="L6722">
        <v>0</v>
      </c>
      <c r="M6722">
        <v>460.194838396211</v>
      </c>
      <c r="N6722">
        <v>703.0481</v>
      </c>
      <c r="O6722">
        <v>-0.0357840267060474</v>
      </c>
      <c r="P6722">
        <v>91.9577</v>
      </c>
      <c r="Q6722">
        <v>0.00329343317890584</v>
      </c>
      <c r="R6722">
        <v>55.44</v>
      </c>
      <c r="S6722">
        <v>67306072.0799999</v>
      </c>
      <c r="T6722">
        <v>0</v>
      </c>
      <c r="U6722">
        <v>0</v>
      </c>
      <c r="V6722">
        <v>39.2707170614164</v>
      </c>
      <c r="W6722">
        <v>2.0526</v>
      </c>
      <c r="X6722">
        <v>0.555</v>
      </c>
      <c r="Y6722">
        <v>0.0239355877643884</v>
      </c>
      <c r="Z6722">
        <v>0.38192821515152</v>
      </c>
      <c r="AA6722">
        <v>1.00003422310062</v>
      </c>
      <c r="AB6722">
        <v>0.00473482721518921</v>
      </c>
      <c r="AC6722">
        <v>51.2100002765656</v>
      </c>
      <c r="AD6722">
        <v>1.05250917597305</v>
      </c>
      <c r="AE6722">
        <v>0.242184105672995</v>
      </c>
      <c r="AF6722">
        <v>1.12666409373884</v>
      </c>
      <c r="AG6722">
        <v>0</v>
      </c>
    </row>
    <row r="6723" spans="1:33">
      <c r="A6723" s="3">
        <v>28749</v>
      </c>
      <c r="B6723">
        <v>601666</v>
      </c>
      <c r="C6723">
        <v>2015</v>
      </c>
      <c r="D6723">
        <v>0</v>
      </c>
      <c r="E6723" t="s">
        <v>33</v>
      </c>
      <c r="F6723">
        <v>0.00271609038989764</v>
      </c>
      <c r="G6723">
        <v>0.270427582503186</v>
      </c>
      <c r="H6723">
        <v>0.00773275451614701</v>
      </c>
      <c r="I6723">
        <v>1</v>
      </c>
      <c r="J6723">
        <v>0</v>
      </c>
      <c r="K6723">
        <v>0</v>
      </c>
      <c r="L6723">
        <v>0</v>
      </c>
      <c r="M6723">
        <v>224.614410743451</v>
      </c>
      <c r="N6723">
        <v>14.2036</v>
      </c>
      <c r="O6723">
        <v>-0.0481039580958496</v>
      </c>
      <c r="P6723">
        <v>10.7118</v>
      </c>
      <c r="Q6723">
        <v>0.0104668583805059</v>
      </c>
      <c r="R6723">
        <v>3.37</v>
      </c>
      <c r="S6723">
        <v>-122276633.47</v>
      </c>
      <c r="T6723">
        <v>0</v>
      </c>
      <c r="U6723">
        <v>0</v>
      </c>
      <c r="V6723">
        <v>62.0472565521048</v>
      </c>
      <c r="W6723">
        <v>3.2997</v>
      </c>
      <c r="X6723">
        <v>0.6801</v>
      </c>
      <c r="Y6723">
        <v>0</v>
      </c>
      <c r="Z6723">
        <v>0.195080087171352</v>
      </c>
      <c r="AA6723">
        <v>1.03082813769221</v>
      </c>
      <c r="AB6723">
        <v>0.0921021862401949</v>
      </c>
      <c r="AC6723">
        <v>58.6800004839897</v>
      </c>
      <c r="AD6723">
        <v>2.44088743409513</v>
      </c>
      <c r="AE6723">
        <v>0.219591941710483</v>
      </c>
      <c r="AF6723">
        <v>0.731351602668652</v>
      </c>
      <c r="AG6723">
        <v>0</v>
      </c>
    </row>
    <row r="6724" spans="1:33">
      <c r="A6724" s="3">
        <v>28750</v>
      </c>
      <c r="B6724">
        <v>601668</v>
      </c>
      <c r="C6724">
        <v>2015</v>
      </c>
      <c r="D6724">
        <v>0</v>
      </c>
      <c r="E6724" t="s">
        <v>33</v>
      </c>
      <c r="F6724">
        <v>0.0355539555433599</v>
      </c>
      <c r="G6724">
        <v>0</v>
      </c>
      <c r="H6724">
        <v>0.086490143577277</v>
      </c>
      <c r="I6724">
        <v>1</v>
      </c>
      <c r="J6724">
        <v>0</v>
      </c>
      <c r="K6724">
        <v>0</v>
      </c>
      <c r="L6724">
        <v>0</v>
      </c>
      <c r="M6724">
        <v>190.615585563064</v>
      </c>
      <c r="N6724">
        <v>7.5511</v>
      </c>
      <c r="O6724">
        <v>-0.00806622403883141</v>
      </c>
      <c r="P6724">
        <v>97.394</v>
      </c>
      <c r="Q6724">
        <v>0.024050056496185</v>
      </c>
      <c r="R6724">
        <v>19.2</v>
      </c>
      <c r="S6724">
        <v>3209103000</v>
      </c>
      <c r="T6724">
        <v>0</v>
      </c>
      <c r="U6724">
        <v>0</v>
      </c>
      <c r="V6724">
        <v>75.4031424806256</v>
      </c>
      <c r="W6724">
        <v>4.7834</v>
      </c>
      <c r="X6724">
        <v>1.3881</v>
      </c>
      <c r="Y6724">
        <v>0.0829186485249377</v>
      </c>
      <c r="Z6724">
        <v>0.133873761110333</v>
      </c>
      <c r="AA6724">
        <v>0.975939531753489</v>
      </c>
      <c r="AB6724">
        <v>0.00745780620829701</v>
      </c>
      <c r="AC6724">
        <v>70.4599982500076</v>
      </c>
      <c r="AD6724">
        <v>5.77957556726741</v>
      </c>
      <c r="AE6724">
        <v>0.739817924592856</v>
      </c>
      <c r="AF6724">
        <v>0.981694469623917</v>
      </c>
      <c r="AG6724">
        <v>0</v>
      </c>
    </row>
    <row r="6725" spans="1:33">
      <c r="A6725" s="3">
        <v>28751</v>
      </c>
      <c r="B6725">
        <v>601669</v>
      </c>
      <c r="C6725">
        <v>2015</v>
      </c>
      <c r="D6725">
        <v>0</v>
      </c>
      <c r="E6725" t="s">
        <v>33</v>
      </c>
      <c r="F6725">
        <v>0.0376056181040789</v>
      </c>
      <c r="G6725">
        <v>0</v>
      </c>
      <c r="H6725">
        <v>0.0322122242999317</v>
      </c>
      <c r="I6725">
        <v>1</v>
      </c>
      <c r="J6725">
        <v>0</v>
      </c>
      <c r="K6725">
        <v>0</v>
      </c>
      <c r="L6725">
        <v>0</v>
      </c>
      <c r="M6725">
        <v>203.183661712121</v>
      </c>
      <c r="N6725">
        <v>7.2386</v>
      </c>
      <c r="O6725">
        <v>-0.0533145459251147</v>
      </c>
      <c r="P6725">
        <v>97.1374</v>
      </c>
      <c r="Q6725">
        <v>0.00857295684195151</v>
      </c>
      <c r="R6725">
        <v>5.59</v>
      </c>
      <c r="S6725">
        <v>22752855420.81</v>
      </c>
      <c r="T6725">
        <v>0</v>
      </c>
      <c r="U6725">
        <v>0</v>
      </c>
      <c r="V6725">
        <v>76.5384176458333</v>
      </c>
      <c r="W6725">
        <v>5.8342</v>
      </c>
      <c r="X6725">
        <v>1.1283</v>
      </c>
      <c r="Y6725">
        <v>0.226403267565776</v>
      </c>
      <c r="Z6725">
        <v>0.114550222097072</v>
      </c>
      <c r="AA6725">
        <v>0.970606132850877</v>
      </c>
      <c r="AB6725">
        <v>0.00862481809113971</v>
      </c>
      <c r="AC6725">
        <v>81.3099997341633</v>
      </c>
      <c r="AD6725">
        <v>6.72133523343371</v>
      </c>
      <c r="AE6725">
        <v>0.632616870646379</v>
      </c>
      <c r="AF6725">
        <v>1.03787144877659</v>
      </c>
      <c r="AG6725">
        <v>0</v>
      </c>
    </row>
    <row r="6726" spans="1:33">
      <c r="A6726" s="3">
        <v>28752</v>
      </c>
      <c r="B6726">
        <v>601677</v>
      </c>
      <c r="C6726">
        <v>2015</v>
      </c>
      <c r="D6726">
        <v>0</v>
      </c>
      <c r="E6726" t="s">
        <v>33</v>
      </c>
      <c r="F6726">
        <v>0.00333672053412437</v>
      </c>
      <c r="G6726">
        <v>0.0012384639432729</v>
      </c>
      <c r="H6726">
        <v>0.0101540151038826</v>
      </c>
      <c r="I6726">
        <v>1</v>
      </c>
      <c r="J6726">
        <v>0</v>
      </c>
      <c r="K6726">
        <v>0</v>
      </c>
      <c r="L6726">
        <v>0</v>
      </c>
      <c r="M6726">
        <v>220.536673510469</v>
      </c>
      <c r="N6726">
        <v>26.6525</v>
      </c>
      <c r="O6726">
        <v>-0.0573231246462867</v>
      </c>
      <c r="P6726">
        <v>87.7894</v>
      </c>
      <c r="Q6726">
        <v>0</v>
      </c>
      <c r="R6726">
        <v>0.66</v>
      </c>
      <c r="S6726">
        <v>71044710.15</v>
      </c>
      <c r="T6726">
        <v>0</v>
      </c>
      <c r="U6726">
        <v>0</v>
      </c>
      <c r="V6726">
        <v>8.18430608805156</v>
      </c>
      <c r="W6726">
        <v>1.4601</v>
      </c>
      <c r="X6726">
        <v>1.9154</v>
      </c>
      <c r="Y6726">
        <v>0.311737583584837</v>
      </c>
      <c r="Z6726">
        <v>0.0376698155963842</v>
      </c>
      <c r="AA6726">
        <v>0.990765023231044</v>
      </c>
      <c r="AB6726">
        <v>0.00738612571226981</v>
      </c>
      <c r="AC6726">
        <v>39.4899997711182</v>
      </c>
      <c r="AD6726">
        <v>0.483359011232168</v>
      </c>
      <c r="AE6726">
        <v>0.578484850494796</v>
      </c>
      <c r="AF6726">
        <v>0.969998577728978</v>
      </c>
      <c r="AG6726">
        <v>0</v>
      </c>
    </row>
    <row r="6727" spans="1:33">
      <c r="A6727" s="3">
        <v>28753</v>
      </c>
      <c r="B6727">
        <v>601678</v>
      </c>
      <c r="C6727">
        <v>2015</v>
      </c>
      <c r="D6727">
        <v>0</v>
      </c>
      <c r="E6727" t="s">
        <v>33</v>
      </c>
      <c r="F6727">
        <v>0.000295480001685155</v>
      </c>
      <c r="G6727">
        <v>0</v>
      </c>
      <c r="H6727">
        <v>0.00629857768312577</v>
      </c>
      <c r="I6727">
        <v>1</v>
      </c>
      <c r="J6727">
        <v>0</v>
      </c>
      <c r="K6727">
        <v>0</v>
      </c>
      <c r="L6727">
        <v>0</v>
      </c>
      <c r="M6727">
        <v>347.074699292929</v>
      </c>
      <c r="N6727">
        <v>33.7868</v>
      </c>
      <c r="O6727">
        <v>-0.0436971959067687</v>
      </c>
      <c r="P6727">
        <v>90.453</v>
      </c>
      <c r="Q6727">
        <v>0.0625869533517269</v>
      </c>
      <c r="R6727">
        <v>0.03</v>
      </c>
      <c r="S6727">
        <v>-17161736.09</v>
      </c>
      <c r="T6727">
        <v>0</v>
      </c>
      <c r="U6727">
        <v>0</v>
      </c>
      <c r="V6727">
        <v>12.8924271885522</v>
      </c>
      <c r="W6727">
        <v>1.4229</v>
      </c>
      <c r="X6727">
        <v>0.7862</v>
      </c>
      <c r="Y6727">
        <v>0.071203190302638</v>
      </c>
      <c r="Z6727">
        <v>0.475378685540755</v>
      </c>
      <c r="AA6727">
        <v>1.01374000778419</v>
      </c>
      <c r="AB6727">
        <v>0.00921016515209672</v>
      </c>
      <c r="AC6727">
        <v>25.6099998950958</v>
      </c>
      <c r="AD6727">
        <v>0.428444152914671</v>
      </c>
      <c r="AE6727">
        <v>0.334586211205335</v>
      </c>
      <c r="AF6727">
        <v>0.981536503068731</v>
      </c>
      <c r="AG6727">
        <v>0</v>
      </c>
    </row>
    <row r="6728" spans="1:33">
      <c r="A6728" s="3">
        <v>28757</v>
      </c>
      <c r="B6728">
        <v>601699</v>
      </c>
      <c r="C6728">
        <v>2015</v>
      </c>
      <c r="D6728">
        <v>0</v>
      </c>
      <c r="E6728" t="s">
        <v>33</v>
      </c>
      <c r="F6728">
        <v>0.00294177378891776</v>
      </c>
      <c r="G6728">
        <v>0</v>
      </c>
      <c r="H6728">
        <v>0.00411053171830166</v>
      </c>
      <c r="I6728">
        <v>1</v>
      </c>
      <c r="J6728">
        <v>0</v>
      </c>
      <c r="K6728">
        <v>0</v>
      </c>
      <c r="L6728">
        <v>0</v>
      </c>
      <c r="M6728">
        <v>365.197709193379</v>
      </c>
      <c r="N6728">
        <v>3.8396</v>
      </c>
      <c r="O6728">
        <v>-0.0257354536018666</v>
      </c>
      <c r="P6728">
        <v>94.5406</v>
      </c>
      <c r="Q6728">
        <v>0.0392118340965583</v>
      </c>
      <c r="R6728">
        <v>7.66</v>
      </c>
      <c r="S6728">
        <v>-296404924.729999</v>
      </c>
      <c r="T6728">
        <v>0</v>
      </c>
      <c r="U6728">
        <v>0</v>
      </c>
      <c r="V6728">
        <v>73.2912565756634</v>
      </c>
      <c r="W6728">
        <v>3.2161</v>
      </c>
      <c r="X6728">
        <v>0.7055</v>
      </c>
      <c r="Y6728">
        <v>0</v>
      </c>
      <c r="Z6728">
        <v>0.034703507146663</v>
      </c>
      <c r="AA6728">
        <v>0.986410219521971</v>
      </c>
      <c r="AB6728">
        <v>0.0880546918714488</v>
      </c>
      <c r="AC6728">
        <v>64.5099986791611</v>
      </c>
      <c r="AD6728">
        <v>2.17486824716945</v>
      </c>
      <c r="AE6728">
        <v>0.444685191053278</v>
      </c>
      <c r="AF6728">
        <v>0.724169551818927</v>
      </c>
      <c r="AG6728">
        <v>0</v>
      </c>
    </row>
    <row r="6729" spans="1:33">
      <c r="A6729" s="3">
        <v>28761</v>
      </c>
      <c r="B6729">
        <v>601718</v>
      </c>
      <c r="C6729">
        <v>2015</v>
      </c>
      <c r="D6729">
        <v>0</v>
      </c>
      <c r="E6729" t="s">
        <v>33</v>
      </c>
      <c r="F6729">
        <v>0.0787898303027032</v>
      </c>
      <c r="G6729">
        <v>0</v>
      </c>
      <c r="H6729">
        <v>-0.0287624666978897</v>
      </c>
      <c r="I6729">
        <v>1</v>
      </c>
      <c r="J6729">
        <v>0</v>
      </c>
      <c r="K6729">
        <v>0</v>
      </c>
      <c r="L6729">
        <v>0</v>
      </c>
      <c r="M6729">
        <v>352.746327093596</v>
      </c>
      <c r="N6729">
        <v>19.8726</v>
      </c>
      <c r="O6729">
        <v>0.0152572873542878</v>
      </c>
      <c r="P6729">
        <v>-17.9784</v>
      </c>
      <c r="Q6729">
        <v>0.000375817910357736</v>
      </c>
      <c r="R6729">
        <v>1.34</v>
      </c>
      <c r="S6729">
        <v>742881472.24</v>
      </c>
      <c r="T6729">
        <v>1</v>
      </c>
      <c r="U6729">
        <v>0</v>
      </c>
      <c r="V6729">
        <v>72.4915109670729</v>
      </c>
      <c r="W6729">
        <v>1.9014</v>
      </c>
      <c r="X6729">
        <v>2.1805</v>
      </c>
      <c r="Y6729">
        <v>0.0348309993220094</v>
      </c>
      <c r="Z6729">
        <v>0.16968471724129</v>
      </c>
      <c r="AA6729">
        <v>1.0040969397351</v>
      </c>
      <c r="AB6729">
        <v>0.0123557342175489</v>
      </c>
      <c r="AC6729">
        <v>71.1500017642975</v>
      </c>
      <c r="AD6729">
        <v>0.914671935710574</v>
      </c>
      <c r="AE6729">
        <v>0.574884063302878</v>
      </c>
      <c r="AF6729">
        <v>0.79280301014805</v>
      </c>
      <c r="AG6729">
        <v>0</v>
      </c>
    </row>
    <row r="6730" spans="1:33">
      <c r="A6730" s="3">
        <v>28762</v>
      </c>
      <c r="B6730">
        <v>601727</v>
      </c>
      <c r="C6730">
        <v>2015</v>
      </c>
      <c r="D6730">
        <v>0</v>
      </c>
      <c r="E6730" t="s">
        <v>33</v>
      </c>
      <c r="F6730">
        <v>0.00983306122471987</v>
      </c>
      <c r="G6730">
        <v>0</v>
      </c>
      <c r="H6730">
        <v>0.00582118710660541</v>
      </c>
      <c r="I6730">
        <v>1</v>
      </c>
      <c r="J6730">
        <v>0</v>
      </c>
      <c r="K6730">
        <v>0</v>
      </c>
      <c r="L6730">
        <v>0</v>
      </c>
      <c r="M6730">
        <v>44.1374909836244</v>
      </c>
      <c r="N6730">
        <v>3.0033</v>
      </c>
      <c r="O6730">
        <v>-0.0207245342273338</v>
      </c>
      <c r="P6730">
        <v>67.2037</v>
      </c>
      <c r="Q6730">
        <v>0.0516976359992348</v>
      </c>
      <c r="R6730">
        <v>14.19</v>
      </c>
      <c r="S6730">
        <v>3124588000</v>
      </c>
      <c r="T6730">
        <v>0</v>
      </c>
      <c r="U6730">
        <v>0</v>
      </c>
      <c r="V6730">
        <v>82.4721218486257</v>
      </c>
      <c r="W6730">
        <v>3.0467</v>
      </c>
      <c r="X6730">
        <v>1.2981</v>
      </c>
      <c r="Y6730">
        <v>0.0903407697081633</v>
      </c>
      <c r="Z6730">
        <v>0.0965391256691652</v>
      </c>
      <c r="AA6730">
        <v>0.979563005864525</v>
      </c>
      <c r="AB6730">
        <v>0.0317638222168009</v>
      </c>
      <c r="AC6730">
        <v>85.1000002026558</v>
      </c>
      <c r="AD6730">
        <v>2.61653524200363</v>
      </c>
      <c r="AE6730">
        <v>0.678831874329781</v>
      </c>
      <c r="AF6730">
        <v>0.978071943702337</v>
      </c>
      <c r="AG6730">
        <v>0</v>
      </c>
    </row>
    <row r="6731" spans="1:33">
      <c r="A6731" s="3">
        <v>28764</v>
      </c>
      <c r="B6731">
        <v>601766</v>
      </c>
      <c r="C6731">
        <v>2015</v>
      </c>
      <c r="D6731">
        <v>0</v>
      </c>
      <c r="E6731" t="s">
        <v>33</v>
      </c>
      <c r="F6731">
        <v>0.0130662528552312</v>
      </c>
      <c r="G6731">
        <v>0.00105931010902849</v>
      </c>
      <c r="H6731">
        <v>-0.0165230804204737</v>
      </c>
      <c r="I6731">
        <v>1</v>
      </c>
      <c r="J6731">
        <v>0</v>
      </c>
      <c r="K6731">
        <v>0</v>
      </c>
      <c r="L6731">
        <v>0</v>
      </c>
      <c r="M6731">
        <v>88.8296570253632</v>
      </c>
      <c r="N6731">
        <v>3.1347</v>
      </c>
      <c r="O6731">
        <v>-0.0217203355122659</v>
      </c>
      <c r="P6731">
        <v>79.7095</v>
      </c>
      <c r="Q6731">
        <v>0.0250420048898732</v>
      </c>
      <c r="R6731">
        <v>38.71</v>
      </c>
      <c r="S6731">
        <v>-461386000</v>
      </c>
      <c r="T6731">
        <v>0</v>
      </c>
      <c r="U6731">
        <v>0</v>
      </c>
      <c r="V6731">
        <v>77.8261875845494</v>
      </c>
      <c r="W6731">
        <v>2.7326</v>
      </c>
      <c r="X6731">
        <v>1.1974</v>
      </c>
      <c r="Y6731">
        <v>0.0829338079426158</v>
      </c>
      <c r="Z6731">
        <v>0.113915761884749</v>
      </c>
      <c r="AA6731">
        <v>0.993302892327921</v>
      </c>
      <c r="AB6731">
        <v>0.00844134519128704</v>
      </c>
      <c r="AC6731">
        <v>75.5399997234344</v>
      </c>
      <c r="AD6731">
        <v>2.04570792480997</v>
      </c>
      <c r="AE6731">
        <v>0.669117627324088</v>
      </c>
      <c r="AF6731">
        <v>1.0111107242259</v>
      </c>
      <c r="AG6731">
        <v>0</v>
      </c>
    </row>
    <row r="6732" spans="1:33">
      <c r="A6732" s="3">
        <v>28765</v>
      </c>
      <c r="B6732">
        <v>601777</v>
      </c>
      <c r="C6732">
        <v>2015</v>
      </c>
      <c r="D6732">
        <v>0</v>
      </c>
      <c r="E6732" t="s">
        <v>33</v>
      </c>
      <c r="F6732">
        <v>0.0214651996138589</v>
      </c>
      <c r="G6732">
        <v>0</v>
      </c>
      <c r="H6732">
        <v>0.0138143296814429</v>
      </c>
      <c r="I6732">
        <v>1</v>
      </c>
      <c r="J6732">
        <v>0</v>
      </c>
      <c r="K6732">
        <v>0</v>
      </c>
      <c r="L6732">
        <v>0</v>
      </c>
      <c r="M6732">
        <v>576.318080602739</v>
      </c>
      <c r="N6732">
        <v>3.6236</v>
      </c>
      <c r="O6732">
        <v>-0.0829970434845231</v>
      </c>
      <c r="P6732">
        <v>-316.3687</v>
      </c>
      <c r="Q6732">
        <v>0.114807071011397</v>
      </c>
      <c r="R6732">
        <v>138.81</v>
      </c>
      <c r="S6732">
        <v>114370105.02</v>
      </c>
      <c r="T6732">
        <v>1</v>
      </c>
      <c r="U6732">
        <v>0</v>
      </c>
      <c r="V6732">
        <v>56.0771902793674</v>
      </c>
      <c r="W6732">
        <v>4.2988</v>
      </c>
      <c r="X6732">
        <v>0.8107</v>
      </c>
      <c r="Y6732">
        <v>0.420107326424802</v>
      </c>
      <c r="Z6732">
        <v>-0.0455238356251525</v>
      </c>
      <c r="AA6732">
        <v>1.10246753280031</v>
      </c>
      <c r="AB6732">
        <v>0.00142802335877209</v>
      </c>
      <c r="AC6732">
        <v>53.1000014841557</v>
      </c>
      <c r="AD6732">
        <v>3.34864677003925</v>
      </c>
      <c r="AE6732">
        <v>0.516461240645351</v>
      </c>
      <c r="AF6732">
        <v>1.1478429836457</v>
      </c>
      <c r="AG6732">
        <v>0</v>
      </c>
    </row>
    <row r="6733" spans="1:33">
      <c r="A6733" s="3">
        <v>28767</v>
      </c>
      <c r="B6733">
        <v>601789</v>
      </c>
      <c r="C6733">
        <v>2015</v>
      </c>
      <c r="D6733">
        <v>0</v>
      </c>
      <c r="E6733" t="s">
        <v>33</v>
      </c>
      <c r="F6733">
        <v>0.0752893914885089</v>
      </c>
      <c r="G6733">
        <v>0</v>
      </c>
      <c r="H6733">
        <v>-0.024856578917961</v>
      </c>
      <c r="I6733">
        <v>1</v>
      </c>
      <c r="J6733">
        <v>0</v>
      </c>
      <c r="K6733">
        <v>0</v>
      </c>
      <c r="L6733">
        <v>0</v>
      </c>
      <c r="M6733">
        <v>518.613799483649</v>
      </c>
      <c r="N6733">
        <v>3.5297</v>
      </c>
      <c r="O6733">
        <v>-0.0454901207378475</v>
      </c>
      <c r="P6733">
        <v>85.5817</v>
      </c>
      <c r="Q6733">
        <v>0.00320904352712745</v>
      </c>
      <c r="R6733">
        <v>80.96</v>
      </c>
      <c r="S6733">
        <v>-7798768.25999999</v>
      </c>
      <c r="T6733">
        <v>0</v>
      </c>
      <c r="U6733">
        <v>0</v>
      </c>
      <c r="V6733">
        <v>41.6498624088189</v>
      </c>
      <c r="W6733">
        <v>5.1079</v>
      </c>
      <c r="X6733">
        <v>1.1077</v>
      </c>
      <c r="Y6733">
        <v>0</v>
      </c>
      <c r="Z6733">
        <v>0.0387136206761501</v>
      </c>
      <c r="AA6733">
        <v>0.986235747294154</v>
      </c>
      <c r="AB6733">
        <v>0.00240288050225455</v>
      </c>
      <c r="AC6733">
        <v>44.4399999976158</v>
      </c>
      <c r="AD6733">
        <v>4.29271546757075</v>
      </c>
      <c r="AE6733">
        <v>0.816164047688756</v>
      </c>
      <c r="AF6733">
        <v>1.1248754004856</v>
      </c>
      <c r="AG6733">
        <v>0</v>
      </c>
    </row>
    <row r="6734" spans="1:33">
      <c r="A6734" s="3">
        <v>28770</v>
      </c>
      <c r="B6734">
        <v>601800</v>
      </c>
      <c r="C6734">
        <v>2015</v>
      </c>
      <c r="D6734">
        <v>0</v>
      </c>
      <c r="E6734" t="s">
        <v>33</v>
      </c>
      <c r="F6734">
        <v>0.0508859339844309</v>
      </c>
      <c r="G6734">
        <v>0</v>
      </c>
      <c r="H6734">
        <v>0.00754885449548697</v>
      </c>
      <c r="I6734">
        <v>1</v>
      </c>
      <c r="J6734">
        <v>0</v>
      </c>
      <c r="K6734">
        <v>0</v>
      </c>
      <c r="L6734">
        <v>0</v>
      </c>
      <c r="M6734">
        <v>51.2088416326261</v>
      </c>
      <c r="N6734">
        <v>5.8628</v>
      </c>
      <c r="O6734">
        <v>-0.0311322694934758</v>
      </c>
      <c r="P6734">
        <v>90.363</v>
      </c>
      <c r="Q6734">
        <v>0.0238742675072259</v>
      </c>
      <c r="R6734">
        <v>19.99</v>
      </c>
      <c r="S6734">
        <v>3260958649</v>
      </c>
      <c r="T6734">
        <v>0</v>
      </c>
      <c r="U6734">
        <v>0</v>
      </c>
      <c r="V6734">
        <v>94.9002382915979</v>
      </c>
      <c r="W6734">
        <v>4.2869</v>
      </c>
      <c r="X6734">
        <v>1.0326</v>
      </c>
      <c r="Y6734">
        <v>0</v>
      </c>
      <c r="Z6734">
        <v>0.0702096638503784</v>
      </c>
      <c r="AA6734">
        <v>0.954623199379749</v>
      </c>
      <c r="AB6734">
        <v>0.00446067415966789</v>
      </c>
      <c r="AC6734">
        <v>94.6300001144409</v>
      </c>
      <c r="AD6734">
        <v>3.84868564662049</v>
      </c>
      <c r="AE6734">
        <v>0.774189933556144</v>
      </c>
      <c r="AF6734">
        <v>1.1330218930731</v>
      </c>
      <c r="AG6734">
        <v>0</v>
      </c>
    </row>
    <row r="6735" spans="1:33">
      <c r="A6735" s="3">
        <v>28780</v>
      </c>
      <c r="B6735">
        <v>601866</v>
      </c>
      <c r="C6735">
        <v>2015</v>
      </c>
      <c r="D6735">
        <v>0</v>
      </c>
      <c r="E6735" t="s">
        <v>33</v>
      </c>
      <c r="F6735">
        <v>0.00138924119427793</v>
      </c>
      <c r="G6735">
        <v>0</v>
      </c>
      <c r="H6735">
        <v>-0.000433752576674707</v>
      </c>
      <c r="I6735">
        <v>1</v>
      </c>
      <c r="J6735">
        <v>0</v>
      </c>
      <c r="K6735">
        <v>0</v>
      </c>
      <c r="L6735">
        <v>0</v>
      </c>
      <c r="M6735">
        <v>169.350114729659</v>
      </c>
      <c r="N6735">
        <v>9.296</v>
      </c>
      <c r="O6735">
        <v>-0.198249407431275</v>
      </c>
      <c r="P6735">
        <v>-445.4188</v>
      </c>
      <c r="Q6735">
        <v>0.14653635598412</v>
      </c>
      <c r="R6735">
        <v>160.85</v>
      </c>
      <c r="S6735">
        <v>227044418.93</v>
      </c>
      <c r="T6735">
        <v>1</v>
      </c>
      <c r="U6735">
        <v>0</v>
      </c>
      <c r="V6735">
        <v>71.4901550845454</v>
      </c>
      <c r="W6735">
        <v>9.2487</v>
      </c>
      <c r="X6735">
        <v>0.5319</v>
      </c>
      <c r="Y6735">
        <v>0.597242432230968</v>
      </c>
      <c r="Z6735">
        <v>0.173861548051589</v>
      </c>
      <c r="AA6735">
        <v>1.00595347393583</v>
      </c>
      <c r="AB6735">
        <v>0.00722901843166735</v>
      </c>
      <c r="AC6735">
        <v>78.7000006437302</v>
      </c>
      <c r="AD6735">
        <v>8.44361606633344</v>
      </c>
      <c r="AE6735">
        <v>0.402042105363855</v>
      </c>
      <c r="AF6735">
        <v>1.79879463573998</v>
      </c>
      <c r="AG6735">
        <v>0</v>
      </c>
    </row>
    <row r="6736" spans="1:33">
      <c r="A6736" s="3">
        <v>28783</v>
      </c>
      <c r="B6736">
        <v>601872</v>
      </c>
      <c r="C6736">
        <v>2015</v>
      </c>
      <c r="D6736">
        <v>0</v>
      </c>
      <c r="E6736" t="s">
        <v>33</v>
      </c>
      <c r="F6736">
        <v>0.0810619194712224</v>
      </c>
      <c r="G6736">
        <v>0</v>
      </c>
      <c r="H6736">
        <v>0.000499626305424096</v>
      </c>
      <c r="I6736">
        <v>1</v>
      </c>
      <c r="J6736">
        <v>0</v>
      </c>
      <c r="K6736">
        <v>0</v>
      </c>
      <c r="L6736">
        <v>0</v>
      </c>
      <c r="M6736">
        <v>190.968073985315</v>
      </c>
      <c r="N6736">
        <v>6.3279</v>
      </c>
      <c r="O6736">
        <v>-0.0014151741029418</v>
      </c>
      <c r="P6736">
        <v>52.9979</v>
      </c>
      <c r="Q6736">
        <v>0.0337715358435572</v>
      </c>
      <c r="R6736">
        <v>61.73</v>
      </c>
      <c r="S6736">
        <v>27548582.29</v>
      </c>
      <c r="T6736">
        <v>0</v>
      </c>
      <c r="U6736">
        <v>0</v>
      </c>
      <c r="V6736">
        <v>66.8808632030449</v>
      </c>
      <c r="W6736">
        <v>1.8414</v>
      </c>
      <c r="X6736">
        <v>2.0871</v>
      </c>
      <c r="Y6736">
        <v>0</v>
      </c>
      <c r="Z6736">
        <v>0.871776576369159</v>
      </c>
      <c r="AA6736">
        <v>1.03725633460218</v>
      </c>
      <c r="AB6736">
        <v>0.0168592568231143</v>
      </c>
      <c r="AC6736">
        <v>67.6700005531311</v>
      </c>
      <c r="AD6736">
        <v>1.1049360394504</v>
      </c>
      <c r="AE6736">
        <v>0.169617759688587</v>
      </c>
      <c r="AF6736">
        <v>1.13426466397297</v>
      </c>
      <c r="AG6736">
        <v>0</v>
      </c>
    </row>
    <row r="6737" spans="1:33">
      <c r="A6737" s="3">
        <v>28784</v>
      </c>
      <c r="B6737">
        <v>601877</v>
      </c>
      <c r="C6737">
        <v>2015</v>
      </c>
      <c r="D6737">
        <v>0</v>
      </c>
      <c r="E6737" t="s">
        <v>33</v>
      </c>
      <c r="F6737">
        <v>0.00929745404086421</v>
      </c>
      <c r="G6737">
        <v>0</v>
      </c>
      <c r="H6737">
        <v>0.0366336473971767</v>
      </c>
      <c r="I6737">
        <v>1</v>
      </c>
      <c r="J6737">
        <v>0</v>
      </c>
      <c r="K6737">
        <v>0</v>
      </c>
      <c r="L6737">
        <v>0</v>
      </c>
      <c r="M6737">
        <v>172.238302283883</v>
      </c>
      <c r="N6737">
        <v>4.8536</v>
      </c>
      <c r="O6737">
        <v>-0.0957347351781249</v>
      </c>
      <c r="P6737">
        <v>73.0375</v>
      </c>
      <c r="Q6737">
        <v>0.0171415474405158</v>
      </c>
      <c r="R6737">
        <v>1.42</v>
      </c>
      <c r="S6737">
        <v>300816494.15</v>
      </c>
      <c r="T6737">
        <v>0</v>
      </c>
      <c r="U6737">
        <v>0</v>
      </c>
      <c r="V6737">
        <v>67.9647487811949</v>
      </c>
      <c r="W6737">
        <v>2.5156</v>
      </c>
      <c r="X6737">
        <v>1.3497</v>
      </c>
      <c r="Y6737">
        <v>0.232139339673174</v>
      </c>
      <c r="Z6737">
        <v>0.398721803118558</v>
      </c>
      <c r="AA6737">
        <v>0.861057841407467</v>
      </c>
      <c r="AB6737">
        <v>0.0303685486941256</v>
      </c>
      <c r="AC6737">
        <v>72.6999982595444</v>
      </c>
      <c r="AD6737">
        <v>1.59198216456118</v>
      </c>
      <c r="AE6737">
        <v>0.492245911651506</v>
      </c>
      <c r="AF6737">
        <v>0.855044578165042</v>
      </c>
      <c r="AG6737">
        <v>0</v>
      </c>
    </row>
    <row r="6738" spans="1:33">
      <c r="A6738" s="3">
        <v>28785</v>
      </c>
      <c r="B6738">
        <v>601880</v>
      </c>
      <c r="C6738">
        <v>2015</v>
      </c>
      <c r="D6738">
        <v>0</v>
      </c>
      <c r="E6738" t="s">
        <v>33</v>
      </c>
      <c r="F6738">
        <v>0.00988295784568858</v>
      </c>
      <c r="G6738">
        <v>0</v>
      </c>
      <c r="H6738">
        <v>-0.0158915087299322</v>
      </c>
      <c r="I6738">
        <v>1</v>
      </c>
      <c r="J6738">
        <v>0</v>
      </c>
      <c r="K6738">
        <v>0</v>
      </c>
      <c r="L6738">
        <v>0</v>
      </c>
      <c r="M6738">
        <v>274.306137660907</v>
      </c>
      <c r="N6738">
        <v>17.3135</v>
      </c>
      <c r="O6738">
        <v>-0.0698320875330165</v>
      </c>
      <c r="P6738">
        <v>94.9991</v>
      </c>
      <c r="Q6738">
        <v>0.153662677536644</v>
      </c>
      <c r="R6738">
        <v>0.36</v>
      </c>
      <c r="S6738">
        <v>208620109.32</v>
      </c>
      <c r="T6738">
        <v>0</v>
      </c>
      <c r="U6738">
        <v>0</v>
      </c>
      <c r="V6738">
        <v>71.7413832922689</v>
      </c>
      <c r="W6738">
        <v>1.6697</v>
      </c>
      <c r="X6738">
        <v>1.4904</v>
      </c>
      <c r="Y6738">
        <v>0</v>
      </c>
      <c r="Z6738">
        <v>0.336136041208023</v>
      </c>
      <c r="AA6738">
        <v>1.01273307460278</v>
      </c>
      <c r="AB6738">
        <v>0.0178259744025054</v>
      </c>
      <c r="AC6738">
        <v>82.2700003087521</v>
      </c>
      <c r="AD6738">
        <v>0.719941587720361</v>
      </c>
      <c r="AE6738">
        <v>0.300002876774689</v>
      </c>
      <c r="AF6738">
        <v>0.738397512061154</v>
      </c>
      <c r="AG6738">
        <v>0</v>
      </c>
    </row>
    <row r="6739" spans="1:33">
      <c r="A6739" s="3">
        <v>28786</v>
      </c>
      <c r="B6739">
        <v>601882</v>
      </c>
      <c r="C6739">
        <v>2015</v>
      </c>
      <c r="D6739">
        <v>0</v>
      </c>
      <c r="E6739" t="s">
        <v>33</v>
      </c>
      <c r="F6739">
        <v>0.00244232519071809</v>
      </c>
      <c r="G6739">
        <v>0</v>
      </c>
      <c r="H6739">
        <v>-0.0305176409510036</v>
      </c>
      <c r="I6739">
        <v>1</v>
      </c>
      <c r="J6739">
        <v>0</v>
      </c>
      <c r="K6739">
        <v>0</v>
      </c>
      <c r="L6739">
        <v>0</v>
      </c>
      <c r="M6739">
        <v>341.934492337165</v>
      </c>
      <c r="N6739">
        <v>9.9107</v>
      </c>
      <c r="O6739">
        <v>-0.0037014256734045</v>
      </c>
      <c r="P6739">
        <v>73.734</v>
      </c>
      <c r="Q6739">
        <v>0</v>
      </c>
      <c r="R6739">
        <v>43.12</v>
      </c>
      <c r="S6739">
        <v>-4415648.45999999</v>
      </c>
      <c r="T6739">
        <v>0</v>
      </c>
      <c r="U6739">
        <v>0</v>
      </c>
      <c r="V6739">
        <v>0.451507662835249</v>
      </c>
      <c r="W6739">
        <v>1.7696</v>
      </c>
      <c r="X6739">
        <v>1.4652</v>
      </c>
      <c r="Y6739">
        <v>0.0312753973108223</v>
      </c>
      <c r="Z6739">
        <v>0.247521897737038</v>
      </c>
      <c r="AA6739">
        <v>0.967290606309623</v>
      </c>
      <c r="AB6739">
        <v>0.0447697000246514</v>
      </c>
      <c r="AC6739">
        <v>85.2399989366531</v>
      </c>
      <c r="AD6739">
        <v>0.771069481675347</v>
      </c>
      <c r="AE6739">
        <v>0.504070175806218</v>
      </c>
      <c r="AF6739">
        <v>0.90291147930616</v>
      </c>
      <c r="AG6739">
        <v>0</v>
      </c>
    </row>
    <row r="6740" spans="1:33">
      <c r="A6740" s="3">
        <v>28787</v>
      </c>
      <c r="B6740">
        <v>601886</v>
      </c>
      <c r="C6740">
        <v>2015</v>
      </c>
      <c r="D6740">
        <v>0</v>
      </c>
      <c r="E6740" t="s">
        <v>33</v>
      </c>
      <c r="F6740">
        <v>0.0120602655490697</v>
      </c>
      <c r="G6740">
        <v>0</v>
      </c>
      <c r="H6740">
        <v>-0.045646076855592</v>
      </c>
      <c r="I6740">
        <v>1</v>
      </c>
      <c r="J6740">
        <v>0</v>
      </c>
      <c r="K6740">
        <v>0</v>
      </c>
      <c r="L6740">
        <v>0</v>
      </c>
      <c r="M6740">
        <v>229.566434296608</v>
      </c>
      <c r="N6740">
        <v>1.3398</v>
      </c>
      <c r="O6740">
        <v>-0.0645518834190253</v>
      </c>
      <c r="P6740">
        <v>83.8229</v>
      </c>
      <c r="Q6740">
        <v>0.00118618101166645</v>
      </c>
      <c r="R6740">
        <v>74.41</v>
      </c>
      <c r="S6740">
        <v>-19432960.88</v>
      </c>
      <c r="T6740">
        <v>0</v>
      </c>
      <c r="U6740">
        <v>0</v>
      </c>
      <c r="V6740">
        <v>49.0799784238118</v>
      </c>
      <c r="W6740">
        <v>3.4244</v>
      </c>
      <c r="X6740">
        <v>1.1711</v>
      </c>
      <c r="Y6740">
        <v>0.288224245641869</v>
      </c>
      <c r="Z6740">
        <v>0.0771042108674933</v>
      </c>
      <c r="AA6740">
        <v>0.942010132010555</v>
      </c>
      <c r="AB6740">
        <v>0.0121379191022857</v>
      </c>
      <c r="AC6740">
        <v>69.9000006914139</v>
      </c>
      <c r="AD6740">
        <v>2.68606236870436</v>
      </c>
      <c r="AE6740">
        <v>0.787458803993286</v>
      </c>
      <c r="AF6740">
        <v>1.05117038035836</v>
      </c>
      <c r="AG6740">
        <v>0</v>
      </c>
    </row>
    <row r="6741" spans="1:33">
      <c r="A6741" s="3">
        <v>28790</v>
      </c>
      <c r="B6741">
        <v>601898</v>
      </c>
      <c r="C6741">
        <v>2015</v>
      </c>
      <c r="D6741">
        <v>0</v>
      </c>
      <c r="E6741" t="s">
        <v>33</v>
      </c>
      <c r="F6741">
        <v>0.0149520164014882</v>
      </c>
      <c r="G6741">
        <v>0</v>
      </c>
      <c r="H6741">
        <v>0.0022687204696367</v>
      </c>
      <c r="I6741">
        <v>1</v>
      </c>
      <c r="J6741">
        <v>0</v>
      </c>
      <c r="K6741">
        <v>0</v>
      </c>
      <c r="L6741">
        <v>0</v>
      </c>
      <c r="M6741">
        <v>62.9051691037951</v>
      </c>
      <c r="N6741">
        <v>6.9938</v>
      </c>
      <c r="O6741">
        <v>-0.0220437824403377</v>
      </c>
      <c r="P6741">
        <v>53.2781</v>
      </c>
      <c r="Q6741">
        <v>0.0586481631487212</v>
      </c>
      <c r="R6741">
        <v>28.2</v>
      </c>
      <c r="S6741">
        <v>1059448000</v>
      </c>
      <c r="T6741">
        <v>0</v>
      </c>
      <c r="U6741">
        <v>0</v>
      </c>
      <c r="V6741">
        <v>88.6438266764062</v>
      </c>
      <c r="W6741">
        <v>2.372</v>
      </c>
      <c r="X6741">
        <v>0.7252</v>
      </c>
      <c r="Y6741">
        <v>0.013870651932021</v>
      </c>
      <c r="Z6741">
        <v>0.19649294767061</v>
      </c>
      <c r="AA6741">
        <v>1.03333130853702</v>
      </c>
      <c r="AB6741">
        <v>0.013781737919458</v>
      </c>
      <c r="AC6741">
        <v>91.3999997377396</v>
      </c>
      <c r="AD6741">
        <v>1.62813063099238</v>
      </c>
      <c r="AE6741">
        <v>0.410871875994746</v>
      </c>
      <c r="AF6741">
        <v>0.75089856067269</v>
      </c>
      <c r="AG6741">
        <v>0</v>
      </c>
    </row>
    <row r="6742" spans="1:33">
      <c r="A6742" s="3">
        <v>28791</v>
      </c>
      <c r="B6742">
        <v>601899</v>
      </c>
      <c r="C6742">
        <v>2015</v>
      </c>
      <c r="D6742">
        <v>0</v>
      </c>
      <c r="E6742" t="s">
        <v>33</v>
      </c>
      <c r="F6742">
        <v>0.0111772651851044</v>
      </c>
      <c r="G6742">
        <v>0</v>
      </c>
      <c r="H6742">
        <v>0.0121446039409762</v>
      </c>
      <c r="I6742">
        <v>1</v>
      </c>
      <c r="J6742">
        <v>0</v>
      </c>
      <c r="K6742">
        <v>0</v>
      </c>
      <c r="L6742">
        <v>0</v>
      </c>
      <c r="M6742">
        <v>243.951070601918</v>
      </c>
      <c r="N6742">
        <v>95.7076</v>
      </c>
      <c r="O6742">
        <v>-0.0494474024346416</v>
      </c>
      <c r="P6742">
        <v>53.8143</v>
      </c>
      <c r="Q6742">
        <v>0.0886486418618727</v>
      </c>
      <c r="R6742">
        <v>27.99</v>
      </c>
      <c r="S6742">
        <v>-26960465</v>
      </c>
      <c r="T6742">
        <v>0</v>
      </c>
      <c r="U6742">
        <v>0</v>
      </c>
      <c r="V6742">
        <v>52.254914214908</v>
      </c>
      <c r="W6742">
        <v>2.8672</v>
      </c>
      <c r="X6742">
        <v>0.7131</v>
      </c>
      <c r="Y6742">
        <v>0.0673228078550244</v>
      </c>
      <c r="Z6742">
        <v>0.254096516349373</v>
      </c>
      <c r="AA6742">
        <v>1.00103505468996</v>
      </c>
      <c r="AB6742">
        <v>0.00827727743846139</v>
      </c>
      <c r="AC6742">
        <v>60.1000001430511</v>
      </c>
      <c r="AD6742">
        <v>2.0927958513827</v>
      </c>
      <c r="AE6742">
        <v>0.532244498189806</v>
      </c>
      <c r="AF6742">
        <v>0.992778643177665</v>
      </c>
      <c r="AG6742">
        <v>0</v>
      </c>
    </row>
    <row r="6743" spans="1:33">
      <c r="A6743" s="3">
        <v>28792</v>
      </c>
      <c r="B6743">
        <v>601900</v>
      </c>
      <c r="C6743">
        <v>2015</v>
      </c>
      <c r="D6743">
        <v>0</v>
      </c>
      <c r="E6743" t="s">
        <v>33</v>
      </c>
      <c r="F6743">
        <v>0.00745410760311899</v>
      </c>
      <c r="G6743">
        <v>0</v>
      </c>
      <c r="H6743">
        <v>0.0254854352577452</v>
      </c>
      <c r="I6743">
        <v>1</v>
      </c>
      <c r="J6743">
        <v>0</v>
      </c>
      <c r="K6743">
        <v>0</v>
      </c>
      <c r="L6743">
        <v>0</v>
      </c>
      <c r="M6743">
        <v>1142.55594618569</v>
      </c>
      <c r="N6743">
        <v>6.2893</v>
      </c>
      <c r="O6743">
        <v>0.0182336059404307</v>
      </c>
      <c r="P6743">
        <v>75.6243</v>
      </c>
      <c r="Q6743">
        <v>0.00188543238006462</v>
      </c>
      <c r="R6743">
        <v>6.05</v>
      </c>
      <c r="S6743">
        <v>1583693636.07</v>
      </c>
      <c r="T6743">
        <v>0</v>
      </c>
      <c r="U6743">
        <v>0</v>
      </c>
      <c r="V6743">
        <v>0.491043169722058</v>
      </c>
      <c r="W6743">
        <v>1.9514</v>
      </c>
      <c r="X6743">
        <v>1.2601</v>
      </c>
      <c r="Y6743">
        <v>0</v>
      </c>
      <c r="Z6743">
        <v>0.150596300464083</v>
      </c>
      <c r="AA6743">
        <v>0.98148321667968</v>
      </c>
      <c r="AB6743">
        <v>0.0474620404895383</v>
      </c>
      <c r="AC6743">
        <v>79.6099965646863</v>
      </c>
      <c r="AD6743">
        <v>1.17261131841477</v>
      </c>
      <c r="AE6743">
        <v>0.741135858400117</v>
      </c>
      <c r="AF6743">
        <v>0.97259987741387</v>
      </c>
      <c r="AG6743">
        <v>0</v>
      </c>
    </row>
    <row r="6744" spans="1:33">
      <c r="A6744" s="3">
        <v>28793</v>
      </c>
      <c r="B6744">
        <v>601908</v>
      </c>
      <c r="C6744">
        <v>2015</v>
      </c>
      <c r="D6744">
        <v>0</v>
      </c>
      <c r="E6744" t="s">
        <v>33</v>
      </c>
      <c r="F6744">
        <v>0.0199174777456167</v>
      </c>
      <c r="G6744">
        <v>0</v>
      </c>
      <c r="H6744">
        <v>-0.0397185743439161</v>
      </c>
      <c r="I6744">
        <v>1</v>
      </c>
      <c r="J6744">
        <v>0</v>
      </c>
      <c r="K6744">
        <v>0</v>
      </c>
      <c r="L6744">
        <v>0</v>
      </c>
      <c r="M6744">
        <v>172.690657908985</v>
      </c>
      <c r="N6744">
        <v>3.425</v>
      </c>
      <c r="O6744">
        <v>0.103871823131807</v>
      </c>
      <c r="P6744">
        <v>73.2506</v>
      </c>
      <c r="Q6744">
        <v>0.00434714465963844</v>
      </c>
      <c r="R6744">
        <v>19.89</v>
      </c>
      <c r="S6744">
        <v>18562715.03</v>
      </c>
      <c r="T6744">
        <v>0</v>
      </c>
      <c r="U6744">
        <v>0</v>
      </c>
      <c r="V6744">
        <v>76.247605841008</v>
      </c>
      <c r="W6744">
        <v>1.9061</v>
      </c>
      <c r="X6744">
        <v>2.8795</v>
      </c>
      <c r="Y6744">
        <v>6.22331326151278e-5</v>
      </c>
      <c r="Z6744">
        <v>0.272582998863281</v>
      </c>
      <c r="AA6744">
        <v>0.979145265470688</v>
      </c>
      <c r="AB6744">
        <v>0.00178787808093293</v>
      </c>
      <c r="AC6744">
        <v>66.7500015497208</v>
      </c>
      <c r="AD6744">
        <v>0.911375133414657</v>
      </c>
      <c r="AE6744">
        <v>0.418500642784852</v>
      </c>
      <c r="AF6744">
        <v>0.961276899105795</v>
      </c>
      <c r="AG6744">
        <v>0</v>
      </c>
    </row>
    <row r="6745" spans="1:33">
      <c r="A6745" s="3">
        <v>28797</v>
      </c>
      <c r="B6745">
        <v>601928</v>
      </c>
      <c r="C6745">
        <v>2015</v>
      </c>
      <c r="D6745">
        <v>0</v>
      </c>
      <c r="E6745" t="s">
        <v>33</v>
      </c>
      <c r="F6745">
        <v>0.0095156441104007</v>
      </c>
      <c r="G6745">
        <v>0</v>
      </c>
      <c r="H6745">
        <v>5.66755124843871e-5</v>
      </c>
      <c r="I6745">
        <v>1</v>
      </c>
      <c r="J6745">
        <v>0</v>
      </c>
      <c r="K6745">
        <v>0</v>
      </c>
      <c r="L6745">
        <v>0</v>
      </c>
      <c r="M6745">
        <v>115.551665252073</v>
      </c>
      <c r="N6745">
        <v>12.7623</v>
      </c>
      <c r="O6745">
        <v>0.0412010313630721</v>
      </c>
      <c r="P6745">
        <v>79.3246</v>
      </c>
      <c r="Q6745">
        <v>0.039677175142915</v>
      </c>
      <c r="R6745">
        <v>5.13</v>
      </c>
      <c r="S6745">
        <v>-41255489.0599999</v>
      </c>
      <c r="T6745">
        <v>0</v>
      </c>
      <c r="U6745">
        <v>0</v>
      </c>
      <c r="V6745">
        <v>82.5706247396754</v>
      </c>
      <c r="W6745">
        <v>1.5662</v>
      </c>
      <c r="X6745">
        <v>1.7585</v>
      </c>
      <c r="Y6745">
        <v>0</v>
      </c>
      <c r="Z6745">
        <v>0.327962347611626</v>
      </c>
      <c r="AA6745">
        <v>1.00381883867898</v>
      </c>
      <c r="AB6745">
        <v>0.020507672829747</v>
      </c>
      <c r="AC6745">
        <v>80.0900030732155</v>
      </c>
      <c r="AD6745">
        <v>0.601005988415903</v>
      </c>
      <c r="AE6745">
        <v>0.555448082450079</v>
      </c>
      <c r="AF6745">
        <v>1.02053761978519</v>
      </c>
      <c r="AG6745">
        <v>0</v>
      </c>
    </row>
    <row r="6746" spans="1:33">
      <c r="A6746" s="3">
        <v>28799</v>
      </c>
      <c r="B6746">
        <v>601933</v>
      </c>
      <c r="C6746">
        <v>2015</v>
      </c>
      <c r="D6746">
        <v>0</v>
      </c>
      <c r="E6746" t="s">
        <v>33</v>
      </c>
      <c r="F6746">
        <v>0.0414773898119694</v>
      </c>
      <c r="G6746">
        <v>0.00648140253482344</v>
      </c>
      <c r="H6746">
        <v>0.04537225102526</v>
      </c>
      <c r="I6746">
        <v>1</v>
      </c>
      <c r="J6746">
        <v>0</v>
      </c>
      <c r="K6746">
        <v>0</v>
      </c>
      <c r="L6746">
        <v>0</v>
      </c>
      <c r="M6746">
        <v>187.508696410534</v>
      </c>
      <c r="N6746">
        <v>167.3256</v>
      </c>
      <c r="O6746">
        <v>0.083117733700082</v>
      </c>
      <c r="P6746">
        <v>87.5085</v>
      </c>
      <c r="Q6746">
        <v>0.06711822250463</v>
      </c>
      <c r="R6746">
        <v>0.001</v>
      </c>
      <c r="S6746">
        <v>28976858.2199999</v>
      </c>
      <c r="T6746">
        <v>0</v>
      </c>
      <c r="U6746">
        <v>0</v>
      </c>
      <c r="V6746">
        <v>11.9330210967085</v>
      </c>
      <c r="W6746">
        <v>1.5299</v>
      </c>
      <c r="X6746">
        <v>2.0465</v>
      </c>
      <c r="Y6746">
        <v>0</v>
      </c>
      <c r="Z6746">
        <v>0.191869087750523</v>
      </c>
      <c r="AA6746">
        <v>0.99217258986684</v>
      </c>
      <c r="AB6746">
        <v>0.00937064740010971</v>
      </c>
      <c r="AC6746">
        <v>59.1999998092651</v>
      </c>
      <c r="AD6746">
        <v>0.531124376346777</v>
      </c>
      <c r="AE6746">
        <v>0.608310710083821</v>
      </c>
      <c r="AF6746">
        <v>0.985083840294959</v>
      </c>
      <c r="AG6746">
        <v>0</v>
      </c>
    </row>
    <row r="6747" spans="1:33">
      <c r="A6747" s="3">
        <v>28803</v>
      </c>
      <c r="B6747">
        <v>601958</v>
      </c>
      <c r="C6747">
        <v>2015</v>
      </c>
      <c r="D6747">
        <v>0</v>
      </c>
      <c r="E6747" t="s">
        <v>33</v>
      </c>
      <c r="F6747">
        <v>0.000724042170524127</v>
      </c>
      <c r="G6747">
        <v>0.00366426451194799</v>
      </c>
      <c r="H6747">
        <v>0.00268574880111834</v>
      </c>
      <c r="I6747">
        <v>1</v>
      </c>
      <c r="J6747">
        <v>0</v>
      </c>
      <c r="K6747">
        <v>0</v>
      </c>
      <c r="L6747">
        <v>0</v>
      </c>
      <c r="M6747">
        <v>135.737958672591</v>
      </c>
      <c r="N6747">
        <v>23.3842</v>
      </c>
      <c r="O6747">
        <v>0.00889167717740166</v>
      </c>
      <c r="P6747">
        <v>39.9212</v>
      </c>
      <c r="Q6747">
        <v>0.0534439914540539</v>
      </c>
      <c r="R6747">
        <v>9.14</v>
      </c>
      <c r="S6747">
        <v>174790009.39</v>
      </c>
      <c r="T6747">
        <v>0</v>
      </c>
      <c r="U6747">
        <v>0</v>
      </c>
      <c r="V6747">
        <v>80.2028322096133</v>
      </c>
      <c r="W6747">
        <v>1.2215</v>
      </c>
      <c r="X6747">
        <v>3.9036</v>
      </c>
      <c r="Y6747">
        <v>0.606406232991708</v>
      </c>
      <c r="Z6747">
        <v>-0.0561892939024851</v>
      </c>
      <c r="AA6747">
        <v>0.990569610902362</v>
      </c>
      <c r="AB6747">
        <v>0.0053087174860874</v>
      </c>
      <c r="AC6747">
        <v>78.6400002837181</v>
      </c>
      <c r="AD6747">
        <v>0.226174886867489</v>
      </c>
      <c r="AE6747">
        <v>0.381463699462334</v>
      </c>
      <c r="AF6747">
        <v>0.962565253220361</v>
      </c>
      <c r="AG6747">
        <v>0</v>
      </c>
    </row>
    <row r="6748" spans="1:33">
      <c r="A6748" s="3">
        <v>28804</v>
      </c>
      <c r="B6748">
        <v>601965</v>
      </c>
      <c r="C6748">
        <v>2015</v>
      </c>
      <c r="D6748">
        <v>0</v>
      </c>
      <c r="E6748" t="s">
        <v>33</v>
      </c>
      <c r="F6748">
        <v>0.0137937479955901</v>
      </c>
      <c r="G6748">
        <v>0</v>
      </c>
      <c r="H6748">
        <v>-0.0071640082174981</v>
      </c>
      <c r="I6748">
        <v>1</v>
      </c>
      <c r="J6748">
        <v>0</v>
      </c>
      <c r="K6748">
        <v>0</v>
      </c>
      <c r="L6748">
        <v>0</v>
      </c>
      <c r="M6748">
        <v>205.770698482597</v>
      </c>
      <c r="N6748">
        <v>7.269</v>
      </c>
      <c r="O6748">
        <v>-0.0254355307189413</v>
      </c>
      <c r="P6748">
        <v>83.4019</v>
      </c>
      <c r="Q6748">
        <v>0.0129740017108011</v>
      </c>
      <c r="R6748">
        <v>1.98</v>
      </c>
      <c r="S6748">
        <v>-4148714.68000001</v>
      </c>
      <c r="T6748">
        <v>0</v>
      </c>
      <c r="U6748">
        <v>0</v>
      </c>
      <c r="V6748">
        <v>79.2606623542605</v>
      </c>
      <c r="W6748">
        <v>1.1835</v>
      </c>
      <c r="X6748">
        <v>5.0016</v>
      </c>
      <c r="Y6748">
        <v>0.00843337639842426</v>
      </c>
      <c r="Z6748">
        <v>0.85854995227579</v>
      </c>
      <c r="AA6748">
        <v>0.98445667906363</v>
      </c>
      <c r="AB6748">
        <v>0.00580600794845273</v>
      </c>
      <c r="AC6748">
        <v>69.0799986124039</v>
      </c>
      <c r="AD6748">
        <v>0.184449935504175</v>
      </c>
      <c r="AE6748">
        <v>0.319787273263255</v>
      </c>
      <c r="AF6748">
        <v>0.872925128218051</v>
      </c>
      <c r="AG6748">
        <v>0</v>
      </c>
    </row>
    <row r="6749" spans="1:33">
      <c r="A6749" s="3">
        <v>28806</v>
      </c>
      <c r="B6749">
        <v>601968</v>
      </c>
      <c r="C6749">
        <v>2015</v>
      </c>
      <c r="D6749">
        <v>0</v>
      </c>
      <c r="E6749" t="s">
        <v>33</v>
      </c>
      <c r="F6749">
        <v>0.00257148852354622</v>
      </c>
      <c r="G6749">
        <v>0</v>
      </c>
      <c r="H6749">
        <v>0.0285468378587899</v>
      </c>
      <c r="I6749">
        <v>1</v>
      </c>
      <c r="J6749">
        <v>0</v>
      </c>
      <c r="K6749">
        <v>0</v>
      </c>
      <c r="L6749">
        <v>0</v>
      </c>
      <c r="M6749">
        <v>1313.38961601774</v>
      </c>
      <c r="N6749">
        <v>4.3388</v>
      </c>
      <c r="O6749">
        <v>-0.00134842396538105</v>
      </c>
      <c r="P6749">
        <v>-118.5298</v>
      </c>
      <c r="Q6749">
        <v>0</v>
      </c>
      <c r="R6749">
        <v>1.61</v>
      </c>
      <c r="S6749">
        <v>-476471.76000002</v>
      </c>
      <c r="T6749">
        <v>1</v>
      </c>
      <c r="U6749">
        <v>0</v>
      </c>
      <c r="V6749">
        <v>6.55986261275134</v>
      </c>
      <c r="W6749">
        <v>2.7066</v>
      </c>
      <c r="X6749">
        <v>0.78</v>
      </c>
      <c r="Y6749">
        <v>0.170058813483226</v>
      </c>
      <c r="Z6749">
        <v>0.0739428608971731</v>
      </c>
      <c r="AA6749">
        <v>0.986404782225677</v>
      </c>
      <c r="AB6749">
        <v>0.00547023159613184</v>
      </c>
      <c r="AC6749">
        <v>64.1899985074997</v>
      </c>
      <c r="AD6749">
        <v>1.82815390655786</v>
      </c>
      <c r="AE6749">
        <v>0.465557835671313</v>
      </c>
      <c r="AF6749">
        <v>0.904906282498468</v>
      </c>
      <c r="AG6749">
        <v>0</v>
      </c>
    </row>
    <row r="6750" spans="1:33">
      <c r="A6750" s="3">
        <v>28809</v>
      </c>
      <c r="B6750">
        <v>601985</v>
      </c>
      <c r="C6750">
        <v>2015</v>
      </c>
      <c r="D6750">
        <v>0</v>
      </c>
      <c r="E6750" t="s">
        <v>33</v>
      </c>
      <c r="F6750">
        <v>0.00346766819947195</v>
      </c>
      <c r="G6750">
        <v>0</v>
      </c>
      <c r="H6750">
        <v>-0.00598476016095066</v>
      </c>
      <c r="I6750">
        <v>1</v>
      </c>
      <c r="J6750">
        <v>0</v>
      </c>
      <c r="K6750">
        <v>0</v>
      </c>
      <c r="L6750">
        <v>0</v>
      </c>
      <c r="M6750">
        <v>407.399001005599</v>
      </c>
      <c r="N6750">
        <v>9.8268</v>
      </c>
      <c r="O6750">
        <v>-0.0290790980100272</v>
      </c>
      <c r="P6750">
        <v>94.1844</v>
      </c>
      <c r="Q6750">
        <v>0.00525993265266485</v>
      </c>
      <c r="R6750">
        <v>1.39</v>
      </c>
      <c r="S6750">
        <v>25835378.16</v>
      </c>
      <c r="T6750">
        <v>0</v>
      </c>
      <c r="U6750">
        <v>0</v>
      </c>
      <c r="V6750">
        <v>14.0696035605783</v>
      </c>
      <c r="W6750">
        <v>3.9323</v>
      </c>
      <c r="X6750">
        <v>0.7539</v>
      </c>
      <c r="Y6750">
        <v>0</v>
      </c>
      <c r="Z6750">
        <v>0.449132045012743</v>
      </c>
      <c r="AA6750">
        <v>0.966769595478596</v>
      </c>
      <c r="AB6750">
        <v>0.00828451399918775</v>
      </c>
      <c r="AC6750">
        <v>74.7200016379356</v>
      </c>
      <c r="AD6750">
        <v>5.17046105612463</v>
      </c>
      <c r="AE6750">
        <v>0.127124268700621</v>
      </c>
      <c r="AF6750">
        <v>1.02069216846549</v>
      </c>
      <c r="AG6750">
        <v>0</v>
      </c>
    </row>
    <row r="6751" spans="1:33">
      <c r="A6751" s="3">
        <v>28810</v>
      </c>
      <c r="B6751">
        <v>601989</v>
      </c>
      <c r="C6751">
        <v>2015</v>
      </c>
      <c r="D6751">
        <v>0</v>
      </c>
      <c r="E6751" t="s">
        <v>33</v>
      </c>
      <c r="F6751">
        <v>0.00386850203712817</v>
      </c>
      <c r="G6751">
        <v>0</v>
      </c>
      <c r="H6751">
        <v>-0.0171656616413922</v>
      </c>
      <c r="I6751">
        <v>1</v>
      </c>
      <c r="J6751">
        <v>0</v>
      </c>
      <c r="K6751">
        <v>0</v>
      </c>
      <c r="L6751">
        <v>0</v>
      </c>
      <c r="M6751">
        <v>188.27236168684</v>
      </c>
      <c r="N6751">
        <v>3.4338</v>
      </c>
      <c r="O6751">
        <v>0.0160792072667171</v>
      </c>
      <c r="P6751">
        <v>-58.1162</v>
      </c>
      <c r="Q6751">
        <v>0.0371234099322239</v>
      </c>
      <c r="R6751">
        <v>26.56</v>
      </c>
      <c r="S6751">
        <v>-641077632.44</v>
      </c>
      <c r="T6751">
        <v>1</v>
      </c>
      <c r="U6751">
        <v>0</v>
      </c>
      <c r="V6751">
        <v>63.2533745700789</v>
      </c>
      <c r="W6751">
        <v>3.199</v>
      </c>
      <c r="X6751">
        <v>1.3204</v>
      </c>
      <c r="Y6751">
        <v>0.454881644097085</v>
      </c>
      <c r="Z6751">
        <v>-0.0327522204206378</v>
      </c>
      <c r="AA6751">
        <v>1.16357146749038</v>
      </c>
      <c r="AB6751">
        <v>0.00669939908207862</v>
      </c>
      <c r="AC6751">
        <v>55.1999983787537</v>
      </c>
      <c r="AD6751">
        <v>2.23930018068816</v>
      </c>
      <c r="AE6751">
        <v>0.473202089145206</v>
      </c>
      <c r="AF6751">
        <v>0.861284964942615</v>
      </c>
      <c r="AG6751">
        <v>0</v>
      </c>
    </row>
    <row r="6752" spans="1:33">
      <c r="A6752" s="3">
        <v>28812</v>
      </c>
      <c r="B6752">
        <v>601992</v>
      </c>
      <c r="C6752">
        <v>2015</v>
      </c>
      <c r="D6752">
        <v>0</v>
      </c>
      <c r="E6752" t="s">
        <v>33</v>
      </c>
      <c r="F6752">
        <v>0.0294116852556794</v>
      </c>
      <c r="G6752">
        <v>0</v>
      </c>
      <c r="H6752">
        <v>0.059585621609262</v>
      </c>
      <c r="I6752">
        <v>1</v>
      </c>
      <c r="J6752">
        <v>0</v>
      </c>
      <c r="K6752">
        <v>0</v>
      </c>
      <c r="L6752">
        <v>0</v>
      </c>
      <c r="M6752">
        <v>81.8560197375771</v>
      </c>
      <c r="N6752">
        <v>6.0536</v>
      </c>
      <c r="O6752">
        <v>-0.033838428390567</v>
      </c>
      <c r="P6752">
        <v>80.1024</v>
      </c>
      <c r="Q6752">
        <v>0.010718243170811</v>
      </c>
      <c r="R6752">
        <v>12.96</v>
      </c>
      <c r="S6752">
        <v>7262913029.07</v>
      </c>
      <c r="T6752">
        <v>0</v>
      </c>
      <c r="U6752">
        <v>0</v>
      </c>
      <c r="V6752">
        <v>74.73985514929</v>
      </c>
      <c r="W6752">
        <v>3.3127</v>
      </c>
      <c r="X6752">
        <v>1.2581</v>
      </c>
      <c r="Y6752">
        <v>0.0180912641889568</v>
      </c>
      <c r="Z6752">
        <v>0.0368954844823133</v>
      </c>
      <c r="AA6752">
        <v>0.957941019820644</v>
      </c>
      <c r="AB6752">
        <v>0.0083808692667554</v>
      </c>
      <c r="AC6752">
        <v>76.0520000457764</v>
      </c>
      <c r="AD6752">
        <v>3.2915384088682</v>
      </c>
      <c r="AE6752">
        <v>0.625421473756382</v>
      </c>
      <c r="AF6752">
        <v>1.07389798355179</v>
      </c>
      <c r="AG6752">
        <v>0</v>
      </c>
    </row>
    <row r="6753" spans="1:33">
      <c r="A6753" s="3">
        <v>28813</v>
      </c>
      <c r="B6753">
        <v>601996</v>
      </c>
      <c r="C6753">
        <v>2015</v>
      </c>
      <c r="D6753">
        <v>0</v>
      </c>
      <c r="E6753" t="s">
        <v>33</v>
      </c>
      <c r="F6753">
        <v>0.00179736929572632</v>
      </c>
      <c r="G6753">
        <v>0</v>
      </c>
      <c r="H6753">
        <v>0.0208873402874811</v>
      </c>
      <c r="I6753">
        <v>1</v>
      </c>
      <c r="J6753">
        <v>0</v>
      </c>
      <c r="K6753">
        <v>0</v>
      </c>
      <c r="L6753">
        <v>0</v>
      </c>
      <c r="M6753">
        <v>301.644281016481</v>
      </c>
      <c r="N6753">
        <v>10.2743</v>
      </c>
      <c r="O6753">
        <v>-0.121799458919816</v>
      </c>
      <c r="P6753">
        <v>81.6866</v>
      </c>
      <c r="Q6753">
        <v>0</v>
      </c>
      <c r="R6753">
        <v>15.53</v>
      </c>
      <c r="S6753">
        <v>18847666.09</v>
      </c>
      <c r="T6753">
        <v>0</v>
      </c>
      <c r="U6753">
        <v>0</v>
      </c>
      <c r="V6753">
        <v>51.4791920445627</v>
      </c>
      <c r="W6753">
        <v>1.2299</v>
      </c>
      <c r="X6753">
        <v>6.5104</v>
      </c>
      <c r="Y6753">
        <v>0</v>
      </c>
      <c r="Z6753">
        <v>1.11470892195564</v>
      </c>
      <c r="AA6753">
        <v>1.01092257247482</v>
      </c>
      <c r="AB6753">
        <v>0.00859025128690607</v>
      </c>
      <c r="AC6753">
        <v>56.0399984717369</v>
      </c>
      <c r="AD6753">
        <v>0.232821543485647</v>
      </c>
      <c r="AE6753">
        <v>0.46419087673425</v>
      </c>
      <c r="AF6753">
        <v>0.995407965749109</v>
      </c>
      <c r="AG6753">
        <v>0</v>
      </c>
    </row>
    <row r="6754" spans="1:33">
      <c r="A6754" s="3">
        <v>28814</v>
      </c>
      <c r="B6754">
        <v>601999</v>
      </c>
      <c r="C6754">
        <v>2015</v>
      </c>
      <c r="D6754">
        <v>0</v>
      </c>
      <c r="E6754" t="s">
        <v>33</v>
      </c>
      <c r="F6754">
        <v>0.0181087602017327</v>
      </c>
      <c r="G6754">
        <v>0</v>
      </c>
      <c r="H6754">
        <v>-0.0697440260888835</v>
      </c>
      <c r="I6754">
        <v>1</v>
      </c>
      <c r="J6754">
        <v>0</v>
      </c>
      <c r="K6754">
        <v>0</v>
      </c>
      <c r="L6754">
        <v>0</v>
      </c>
      <c r="M6754">
        <v>369.016723823126</v>
      </c>
      <c r="N6754">
        <v>4.9036</v>
      </c>
      <c r="O6754">
        <v>-0.00625916231819804</v>
      </c>
      <c r="P6754">
        <v>29.1848</v>
      </c>
      <c r="Q6754">
        <v>0.0122566930930026</v>
      </c>
      <c r="R6754">
        <v>12.93</v>
      </c>
      <c r="S6754">
        <v>21315690.89</v>
      </c>
      <c r="T6754">
        <v>0</v>
      </c>
      <c r="U6754">
        <v>0</v>
      </c>
      <c r="V6754">
        <v>70.6543697236614</v>
      </c>
      <c r="W6754">
        <v>1.5854</v>
      </c>
      <c r="X6754">
        <v>1.8834</v>
      </c>
      <c r="Y6754">
        <v>0</v>
      </c>
      <c r="Z6754">
        <v>0.155163210900559</v>
      </c>
      <c r="AA6754">
        <v>0.936434514511905</v>
      </c>
      <c r="AB6754">
        <v>0.0224610453970466</v>
      </c>
      <c r="AC6754">
        <v>70.4299966096878</v>
      </c>
      <c r="AD6754">
        <v>0.586016979575087</v>
      </c>
      <c r="AE6754">
        <v>0.65819564858219</v>
      </c>
      <c r="AF6754">
        <v>1.02738225714523</v>
      </c>
      <c r="AG6754">
        <v>0</v>
      </c>
    </row>
    <row r="6755" spans="1:33">
      <c r="A6755" s="3">
        <v>28816</v>
      </c>
      <c r="B6755">
        <v>603001</v>
      </c>
      <c r="C6755">
        <v>2015</v>
      </c>
      <c r="D6755">
        <v>0</v>
      </c>
      <c r="E6755" t="s">
        <v>33</v>
      </c>
      <c r="F6755">
        <v>0.00959560832322329</v>
      </c>
      <c r="G6755">
        <v>0</v>
      </c>
      <c r="H6755">
        <v>0.0212277145595566</v>
      </c>
      <c r="I6755">
        <v>1</v>
      </c>
      <c r="J6755">
        <v>0</v>
      </c>
      <c r="K6755">
        <v>0</v>
      </c>
      <c r="L6755">
        <v>0</v>
      </c>
      <c r="M6755">
        <v>313.897473440072</v>
      </c>
      <c r="N6755">
        <v>4.0654</v>
      </c>
      <c r="O6755">
        <v>0.0595709695807266</v>
      </c>
      <c r="P6755">
        <v>88.2499</v>
      </c>
      <c r="Q6755">
        <v>0.0745248239315586</v>
      </c>
      <c r="R6755">
        <v>9.03</v>
      </c>
      <c r="S6755">
        <v>19307360.22</v>
      </c>
      <c r="T6755">
        <v>0</v>
      </c>
      <c r="U6755">
        <v>0</v>
      </c>
      <c r="V6755">
        <v>42.7005381814554</v>
      </c>
      <c r="W6755">
        <v>1.3539</v>
      </c>
      <c r="X6755">
        <v>3.5287</v>
      </c>
      <c r="Y6755">
        <v>0.00747791913985607</v>
      </c>
      <c r="Z6755">
        <v>0.324823964998414</v>
      </c>
      <c r="AA6755">
        <v>0.994762546339433</v>
      </c>
      <c r="AB6755">
        <v>0.021134578166061</v>
      </c>
      <c r="AC6755">
        <v>64.4499994516373</v>
      </c>
      <c r="AD6755">
        <v>0.353972338770284</v>
      </c>
      <c r="AE6755">
        <v>0.74644178911437</v>
      </c>
      <c r="AF6755">
        <v>1.12509904772717</v>
      </c>
      <c r="AG6755">
        <v>0</v>
      </c>
    </row>
    <row r="6756" spans="1:33">
      <c r="A6756" s="3">
        <v>28818</v>
      </c>
      <c r="B6756">
        <v>603003</v>
      </c>
      <c r="C6756">
        <v>2015</v>
      </c>
      <c r="D6756">
        <v>0</v>
      </c>
      <c r="E6756" t="s">
        <v>33</v>
      </c>
      <c r="F6756">
        <v>0.0102720784820879</v>
      </c>
      <c r="G6756">
        <v>0</v>
      </c>
      <c r="H6756">
        <v>0.0233998060494391</v>
      </c>
      <c r="I6756">
        <v>1</v>
      </c>
      <c r="J6756">
        <v>0</v>
      </c>
      <c r="K6756">
        <v>0</v>
      </c>
      <c r="L6756">
        <v>0</v>
      </c>
      <c r="M6756">
        <v>543.139258910891</v>
      </c>
      <c r="N6756">
        <v>16.6899</v>
      </c>
      <c r="O6756">
        <v>0.0340348586644375</v>
      </c>
      <c r="P6756">
        <v>178.0602</v>
      </c>
      <c r="Q6756">
        <v>0</v>
      </c>
      <c r="R6756">
        <v>1.19</v>
      </c>
      <c r="S6756">
        <v>356356221.15</v>
      </c>
      <c r="T6756">
        <v>0</v>
      </c>
      <c r="U6756">
        <v>0</v>
      </c>
      <c r="V6756">
        <v>77.1898752475248</v>
      </c>
      <c r="W6756">
        <v>1.2802</v>
      </c>
      <c r="X6756">
        <v>3.6888</v>
      </c>
      <c r="Y6756">
        <v>0</v>
      </c>
      <c r="Z6756">
        <v>0.519729337253262</v>
      </c>
      <c r="AA6756">
        <v>1.0340159892497</v>
      </c>
      <c r="AB6756">
        <v>0.000105790739586545</v>
      </c>
      <c r="AC6756">
        <v>53.1499996185303</v>
      </c>
      <c r="AD6756">
        <v>0.287131301215139</v>
      </c>
      <c r="AE6756">
        <v>0.313958315055424</v>
      </c>
      <c r="AF6756">
        <v>0.508720511885218</v>
      </c>
      <c r="AG6756">
        <v>0</v>
      </c>
    </row>
    <row r="6757" spans="1:33">
      <c r="A6757" s="3">
        <v>28822</v>
      </c>
      <c r="B6757">
        <v>603008</v>
      </c>
      <c r="C6757">
        <v>2015</v>
      </c>
      <c r="D6757">
        <v>0</v>
      </c>
      <c r="E6757" t="s">
        <v>33</v>
      </c>
      <c r="F6757">
        <v>0.0105929363748356</v>
      </c>
      <c r="G6757">
        <v>0</v>
      </c>
      <c r="H6757">
        <v>0.0514555415827241</v>
      </c>
      <c r="I6757">
        <v>1</v>
      </c>
      <c r="J6757">
        <v>0</v>
      </c>
      <c r="K6757">
        <v>0</v>
      </c>
      <c r="L6757">
        <v>0</v>
      </c>
      <c r="M6757">
        <v>594.340080995056</v>
      </c>
      <c r="N6757">
        <v>3.6597</v>
      </c>
      <c r="O6757">
        <v>0.0308571457848844</v>
      </c>
      <c r="P6757">
        <v>87.6682</v>
      </c>
      <c r="Q6757">
        <v>0.00303450899838377</v>
      </c>
      <c r="R6757">
        <v>13.9</v>
      </c>
      <c r="S6757">
        <v>5736982.49000001</v>
      </c>
      <c r="T6757">
        <v>0</v>
      </c>
      <c r="U6757">
        <v>0</v>
      </c>
      <c r="V6757">
        <v>53.138700952381</v>
      </c>
      <c r="W6757">
        <v>1.8108</v>
      </c>
      <c r="X6757">
        <v>1.2383</v>
      </c>
      <c r="Y6757">
        <v>0.280957339978522</v>
      </c>
      <c r="Z6757">
        <v>0.149696893862059</v>
      </c>
      <c r="AA6757">
        <v>0.930576207634439</v>
      </c>
      <c r="AB6757">
        <v>0.0142344706953967</v>
      </c>
      <c r="AC6757">
        <v>52.6799993515015</v>
      </c>
      <c r="AD6757">
        <v>0.810696000449399</v>
      </c>
      <c r="AE6757">
        <v>0.548706226712991</v>
      </c>
      <c r="AF6757">
        <v>0.960180981801586</v>
      </c>
      <c r="AG6757">
        <v>0</v>
      </c>
    </row>
    <row r="6758" spans="1:33">
      <c r="A6758" s="3">
        <v>28824</v>
      </c>
      <c r="B6758">
        <v>603010</v>
      </c>
      <c r="C6758">
        <v>2015</v>
      </c>
      <c r="D6758">
        <v>1</v>
      </c>
      <c r="E6758" t="s">
        <v>33</v>
      </c>
      <c r="F6758">
        <v>0.000452016681502155</v>
      </c>
      <c r="G6758">
        <v>0</v>
      </c>
      <c r="H6758">
        <v>0.0171052681276062</v>
      </c>
      <c r="I6758">
        <v>1</v>
      </c>
      <c r="J6758">
        <v>0</v>
      </c>
      <c r="K6758">
        <v>0</v>
      </c>
      <c r="L6758">
        <v>0</v>
      </c>
      <c r="M6758">
        <v>640.246362708887</v>
      </c>
      <c r="N6758">
        <v>7.6803</v>
      </c>
      <c r="O6758">
        <v>-0.0133784057378025</v>
      </c>
      <c r="P6758">
        <v>96.6427</v>
      </c>
      <c r="Q6758">
        <v>0</v>
      </c>
      <c r="R6758">
        <v>1.98</v>
      </c>
      <c r="S6758">
        <v>17220856.48</v>
      </c>
      <c r="T6758">
        <v>0</v>
      </c>
      <c r="U6758">
        <v>0</v>
      </c>
      <c r="V6758">
        <v>9.43259155584343</v>
      </c>
      <c r="W6758">
        <v>1.334</v>
      </c>
      <c r="X6758">
        <v>3.1131</v>
      </c>
      <c r="Y6758">
        <v>0.43740076058106</v>
      </c>
      <c r="Z6758">
        <v>0.634944906326452</v>
      </c>
      <c r="AA6758">
        <v>0.972246966607028</v>
      </c>
      <c r="AB6758">
        <v>0.017509853901284</v>
      </c>
      <c r="AC6758">
        <v>48.650000333786</v>
      </c>
      <c r="AD6758">
        <v>0.334118855913868</v>
      </c>
      <c r="AE6758">
        <v>0.514041634672665</v>
      </c>
      <c r="AF6758">
        <v>0.884155047569642</v>
      </c>
      <c r="AG6758">
        <v>0</v>
      </c>
    </row>
    <row r="6759" spans="1:33">
      <c r="A6759" s="3">
        <v>28826</v>
      </c>
      <c r="B6759">
        <v>603012</v>
      </c>
      <c r="C6759">
        <v>2015</v>
      </c>
      <c r="D6759">
        <v>0</v>
      </c>
      <c r="E6759" t="s">
        <v>33</v>
      </c>
      <c r="F6759">
        <v>0.00205595195303002</v>
      </c>
      <c r="G6759">
        <v>0.186820408861868</v>
      </c>
      <c r="H6759">
        <v>-0.0096957217607164</v>
      </c>
      <c r="I6759">
        <v>1</v>
      </c>
      <c r="J6759">
        <v>0</v>
      </c>
      <c r="K6759">
        <v>0</v>
      </c>
      <c r="L6759">
        <v>0</v>
      </c>
      <c r="M6759">
        <v>567.19678304602</v>
      </c>
      <c r="N6759">
        <v>0.6984</v>
      </c>
      <c r="O6759">
        <v>-0.055766885118109</v>
      </c>
      <c r="P6759">
        <v>95.5954</v>
      </c>
      <c r="Q6759">
        <v>0.0103005913284108</v>
      </c>
      <c r="R6759">
        <v>2.36</v>
      </c>
      <c r="S6759">
        <v>-3582122.95999998</v>
      </c>
      <c r="T6759">
        <v>0</v>
      </c>
      <c r="U6759">
        <v>0</v>
      </c>
      <c r="V6759">
        <v>1.72855313488913</v>
      </c>
      <c r="W6759">
        <v>1.3939</v>
      </c>
      <c r="X6759">
        <v>3.0856</v>
      </c>
      <c r="Y6759">
        <v>0</v>
      </c>
      <c r="Z6759">
        <v>-0.0927941669311712</v>
      </c>
      <c r="AA6759">
        <v>0.988446885879563</v>
      </c>
      <c r="AB6759">
        <v>0.0167728219680003</v>
      </c>
      <c r="AC6759">
        <v>50.1200003623962</v>
      </c>
      <c r="AD6759">
        <v>0.404522527495998</v>
      </c>
      <c r="AE6759">
        <v>0.744184954230605</v>
      </c>
      <c r="AF6759">
        <v>1.14847441391684</v>
      </c>
      <c r="AG6759">
        <v>0</v>
      </c>
    </row>
    <row r="6760" spans="1:33">
      <c r="A6760" s="3">
        <v>28828</v>
      </c>
      <c r="B6760">
        <v>603015</v>
      </c>
      <c r="C6760">
        <v>2015</v>
      </c>
      <c r="D6760">
        <v>0</v>
      </c>
      <c r="E6760" t="s">
        <v>33</v>
      </c>
      <c r="F6760">
        <v>0.003105407904814</v>
      </c>
      <c r="G6760">
        <v>0</v>
      </c>
      <c r="H6760">
        <v>0.0540723024512479</v>
      </c>
      <c r="I6760">
        <v>1</v>
      </c>
      <c r="J6760">
        <v>0</v>
      </c>
      <c r="K6760">
        <v>0</v>
      </c>
      <c r="L6760">
        <v>0</v>
      </c>
      <c r="M6760">
        <v>952.731578606832</v>
      </c>
      <c r="N6760">
        <v>3.075</v>
      </c>
      <c r="O6760">
        <v>0.136148442259472</v>
      </c>
      <c r="P6760">
        <v>80.2431</v>
      </c>
      <c r="Q6760">
        <v>0.00259984266374766</v>
      </c>
      <c r="R6760">
        <v>1.28</v>
      </c>
      <c r="S6760">
        <v>880801.640000001</v>
      </c>
      <c r="T6760">
        <v>0</v>
      </c>
      <c r="U6760">
        <v>0</v>
      </c>
      <c r="V6760">
        <v>9.42990761548065</v>
      </c>
      <c r="W6760">
        <v>1.2255</v>
      </c>
      <c r="X6760">
        <v>4.2913</v>
      </c>
      <c r="Y6760">
        <v>0.247120617074059</v>
      </c>
      <c r="Z6760">
        <v>0.0248882867213991</v>
      </c>
      <c r="AA6760">
        <v>0.84157693929774</v>
      </c>
      <c r="AB6760">
        <v>0.0702846288726676</v>
      </c>
      <c r="AC6760">
        <v>63.8999996781349</v>
      </c>
      <c r="AD6760">
        <v>0.22772655021361</v>
      </c>
      <c r="AE6760">
        <v>0.623657402517332</v>
      </c>
      <c r="AF6760">
        <v>1.13718513538749</v>
      </c>
      <c r="AG6760">
        <v>0</v>
      </c>
    </row>
    <row r="6761" spans="1:33">
      <c r="A6761" s="3">
        <v>28832</v>
      </c>
      <c r="B6761">
        <v>603019</v>
      </c>
      <c r="C6761">
        <v>2015</v>
      </c>
      <c r="D6761">
        <v>0</v>
      </c>
      <c r="E6761" t="s">
        <v>33</v>
      </c>
      <c r="F6761">
        <v>0.0158633213240658</v>
      </c>
      <c r="G6761">
        <v>0</v>
      </c>
      <c r="H6761">
        <v>0.0133682228917241</v>
      </c>
      <c r="I6761">
        <v>1</v>
      </c>
      <c r="J6761">
        <v>0</v>
      </c>
      <c r="K6761">
        <v>0</v>
      </c>
      <c r="L6761">
        <v>0</v>
      </c>
      <c r="M6761">
        <v>539.602919766516</v>
      </c>
      <c r="N6761">
        <v>3.4097</v>
      </c>
      <c r="O6761">
        <v>0.0960182533901776</v>
      </c>
      <c r="P6761">
        <v>74.5928</v>
      </c>
      <c r="Q6761">
        <v>0.0969347431461563</v>
      </c>
      <c r="R6761">
        <v>1.55</v>
      </c>
      <c r="S6761">
        <v>149395815.19</v>
      </c>
      <c r="T6761">
        <v>0</v>
      </c>
      <c r="U6761">
        <v>0</v>
      </c>
      <c r="V6761">
        <v>23.0490171133192</v>
      </c>
      <c r="W6761">
        <v>1.992</v>
      </c>
      <c r="X6761">
        <v>1.5269</v>
      </c>
      <c r="Y6761">
        <v>0</v>
      </c>
      <c r="Z6761">
        <v>-0.0937149879947769</v>
      </c>
      <c r="AA6761">
        <v>0.958418851017846</v>
      </c>
      <c r="AB6761">
        <v>0.0126363700041732</v>
      </c>
      <c r="AC6761">
        <v>39.9899995326996</v>
      </c>
      <c r="AD6761">
        <v>1.05113110907344</v>
      </c>
      <c r="AE6761">
        <v>0.632566409550569</v>
      </c>
      <c r="AF6761">
        <v>0.950227710984491</v>
      </c>
      <c r="AG6761">
        <v>0</v>
      </c>
    </row>
    <row r="6762" spans="1:33">
      <c r="A6762" s="3">
        <v>28833</v>
      </c>
      <c r="B6762">
        <v>603020</v>
      </c>
      <c r="C6762">
        <v>2015</v>
      </c>
      <c r="D6762">
        <v>0</v>
      </c>
      <c r="E6762" t="s">
        <v>33</v>
      </c>
      <c r="F6762">
        <v>0.00155891673585329</v>
      </c>
      <c r="G6762">
        <v>0</v>
      </c>
      <c r="H6762">
        <v>0.00901173587279901</v>
      </c>
      <c r="I6762">
        <v>1</v>
      </c>
      <c r="J6762">
        <v>0</v>
      </c>
      <c r="K6762">
        <v>0</v>
      </c>
      <c r="L6762">
        <v>0</v>
      </c>
      <c r="M6762">
        <v>575.697812248268</v>
      </c>
      <c r="N6762">
        <v>10.1585</v>
      </c>
      <c r="O6762">
        <v>0.0350386623043071</v>
      </c>
      <c r="P6762">
        <v>94.6821</v>
      </c>
      <c r="Q6762">
        <v>0</v>
      </c>
      <c r="R6762">
        <v>21.87</v>
      </c>
      <c r="S6762">
        <v>1456877.48</v>
      </c>
      <c r="T6762">
        <v>0</v>
      </c>
      <c r="U6762">
        <v>0</v>
      </c>
      <c r="V6762">
        <v>22.9614757572625</v>
      </c>
      <c r="W6762">
        <v>1.1213</v>
      </c>
      <c r="X6762">
        <v>7.9339</v>
      </c>
      <c r="Y6762">
        <v>0.0286701061349738</v>
      </c>
      <c r="Z6762">
        <v>0.683101813512857</v>
      </c>
      <c r="AA6762">
        <v>0.981173606809362</v>
      </c>
      <c r="AB6762">
        <v>0.00524466403819671</v>
      </c>
      <c r="AC6762">
        <v>52.3000009059906</v>
      </c>
      <c r="AD6762">
        <v>0.126733609646699</v>
      </c>
      <c r="AE6762">
        <v>0.493568091231086</v>
      </c>
      <c r="AF6762">
        <v>0.930486986759387</v>
      </c>
      <c r="AG6762">
        <v>0</v>
      </c>
    </row>
    <row r="6763" spans="1:33">
      <c r="A6763" s="3">
        <v>28838</v>
      </c>
      <c r="B6763">
        <v>603026</v>
      </c>
      <c r="C6763">
        <v>2015</v>
      </c>
      <c r="D6763">
        <v>0</v>
      </c>
      <c r="E6763" t="s">
        <v>33</v>
      </c>
      <c r="F6763">
        <v>0.0129685603399304</v>
      </c>
      <c r="G6763">
        <v>0</v>
      </c>
      <c r="H6763">
        <v>0.025399338459046</v>
      </c>
      <c r="I6763">
        <v>1</v>
      </c>
      <c r="J6763">
        <v>0</v>
      </c>
      <c r="K6763">
        <v>0</v>
      </c>
      <c r="L6763">
        <v>0</v>
      </c>
      <c r="M6763">
        <v>2870.7105648896</v>
      </c>
      <c r="N6763">
        <v>26.8833</v>
      </c>
      <c r="O6763">
        <v>0.0585001717549121</v>
      </c>
      <c r="P6763">
        <v>99.7459</v>
      </c>
      <c r="Q6763">
        <v>0</v>
      </c>
      <c r="R6763">
        <v>0.04</v>
      </c>
      <c r="S6763">
        <v>2118341.06999999</v>
      </c>
      <c r="T6763">
        <v>0</v>
      </c>
      <c r="U6763">
        <v>0</v>
      </c>
      <c r="V6763">
        <v>21.8619744669198</v>
      </c>
      <c r="W6763">
        <v>1.3797</v>
      </c>
      <c r="X6763">
        <v>1.2142</v>
      </c>
      <c r="Y6763">
        <v>0.106655037600531</v>
      </c>
      <c r="Z6763">
        <v>0.246999149109499</v>
      </c>
      <c r="AA6763">
        <v>0.996366016835085</v>
      </c>
      <c r="AB6763">
        <v>0.0114702352555731</v>
      </c>
      <c r="AC6763">
        <v>42.8599990010262</v>
      </c>
      <c r="AD6763">
        <v>0.399922870215437</v>
      </c>
      <c r="AE6763">
        <v>0.35873649973183</v>
      </c>
      <c r="AF6763">
        <v>0.97991034063495</v>
      </c>
      <c r="AG6763">
        <v>0</v>
      </c>
    </row>
    <row r="6764" spans="1:33">
      <c r="A6764" s="3">
        <v>28840</v>
      </c>
      <c r="B6764">
        <v>603028</v>
      </c>
      <c r="C6764">
        <v>2015</v>
      </c>
      <c r="D6764">
        <v>0</v>
      </c>
      <c r="E6764" t="s">
        <v>33</v>
      </c>
      <c r="F6764">
        <v>0.00136844837384189</v>
      </c>
      <c r="G6764">
        <v>0</v>
      </c>
      <c r="H6764">
        <v>0.00958891203721951</v>
      </c>
      <c r="I6764">
        <v>1</v>
      </c>
      <c r="J6764">
        <v>0</v>
      </c>
      <c r="K6764">
        <v>0</v>
      </c>
      <c r="L6764">
        <v>0</v>
      </c>
      <c r="M6764">
        <v>3007.78935869565</v>
      </c>
      <c r="N6764">
        <v>4.8518</v>
      </c>
      <c r="O6764">
        <v>0.0602595530471202</v>
      </c>
      <c r="P6764">
        <v>89.8844</v>
      </c>
      <c r="Q6764">
        <v>0</v>
      </c>
      <c r="R6764">
        <v>8.88</v>
      </c>
      <c r="S6764">
        <v>-808746.369999997</v>
      </c>
      <c r="T6764">
        <v>0</v>
      </c>
      <c r="U6764">
        <v>0</v>
      </c>
      <c r="V6764">
        <v>3.57200362318841</v>
      </c>
      <c r="W6764">
        <v>1.3064</v>
      </c>
      <c r="X6764">
        <v>2.6645</v>
      </c>
      <c r="Y6764">
        <v>0.107509869613899</v>
      </c>
      <c r="Z6764">
        <v>0.194850535403139</v>
      </c>
      <c r="AA6764">
        <v>1.01098279087599</v>
      </c>
      <c r="AB6764">
        <v>0.0162725319363049</v>
      </c>
      <c r="AC6764">
        <v>64.1599998474121</v>
      </c>
      <c r="AD6764">
        <v>0.306413344903015</v>
      </c>
      <c r="AE6764">
        <v>0.410947722881133</v>
      </c>
      <c r="AF6764">
        <v>1.17459571331787</v>
      </c>
      <c r="AG6764">
        <v>0</v>
      </c>
    </row>
    <row r="6765" spans="1:33">
      <c r="A6765" s="3">
        <v>28878</v>
      </c>
      <c r="B6765">
        <v>603077</v>
      </c>
      <c r="C6765">
        <v>2015</v>
      </c>
      <c r="D6765">
        <v>0</v>
      </c>
      <c r="E6765" t="s">
        <v>33</v>
      </c>
      <c r="F6765">
        <v>0.000119853810759111</v>
      </c>
      <c r="G6765">
        <v>0</v>
      </c>
      <c r="H6765">
        <v>0.00361580899327331</v>
      </c>
      <c r="I6765">
        <v>1</v>
      </c>
      <c r="J6765">
        <v>0</v>
      </c>
      <c r="K6765">
        <v>0</v>
      </c>
      <c r="L6765">
        <v>0</v>
      </c>
      <c r="M6765">
        <v>192.563773932635</v>
      </c>
      <c r="N6765">
        <v>5.4815</v>
      </c>
      <c r="O6765">
        <v>0.260519547644984</v>
      </c>
      <c r="P6765">
        <v>91.383</v>
      </c>
      <c r="Q6765">
        <v>0.0161931637865408</v>
      </c>
      <c r="R6765">
        <v>0.01</v>
      </c>
      <c r="S6765">
        <v>60854170.85</v>
      </c>
      <c r="T6765">
        <v>0</v>
      </c>
      <c r="U6765">
        <v>0</v>
      </c>
      <c r="V6765">
        <v>64.8061866713342</v>
      </c>
      <c r="W6765">
        <v>1.1997</v>
      </c>
      <c r="X6765">
        <v>2.7112</v>
      </c>
      <c r="Y6765">
        <v>0.156225695646109</v>
      </c>
      <c r="Z6765">
        <v>0.432123818950893</v>
      </c>
      <c r="AA6765">
        <v>0.997664949325996</v>
      </c>
      <c r="AB6765">
        <v>0.0100288755630313</v>
      </c>
      <c r="AC6765">
        <v>63.8199987411499</v>
      </c>
      <c r="AD6765">
        <v>0.205784767177744</v>
      </c>
      <c r="AE6765">
        <v>0.563619437656172</v>
      </c>
      <c r="AF6765">
        <v>1.28981624116971</v>
      </c>
      <c r="AG6765">
        <v>0</v>
      </c>
    </row>
    <row r="6766" spans="1:33">
      <c r="A6766" s="3">
        <v>28887</v>
      </c>
      <c r="B6766">
        <v>603088</v>
      </c>
      <c r="C6766">
        <v>2015</v>
      </c>
      <c r="D6766">
        <v>0</v>
      </c>
      <c r="E6766" t="s">
        <v>33</v>
      </c>
      <c r="F6766">
        <v>0.00717991846791932</v>
      </c>
      <c r="G6766">
        <v>0</v>
      </c>
      <c r="H6766">
        <v>0.0580965270459936</v>
      </c>
      <c r="I6766">
        <v>1</v>
      </c>
      <c r="J6766">
        <v>0</v>
      </c>
      <c r="K6766">
        <v>0</v>
      </c>
      <c r="L6766">
        <v>0</v>
      </c>
      <c r="M6766">
        <v>1207.892072</v>
      </c>
      <c r="N6766">
        <v>3.6569</v>
      </c>
      <c r="O6766">
        <v>-0.14030545381796</v>
      </c>
      <c r="P6766">
        <v>77.4701</v>
      </c>
      <c r="Q6766">
        <v>0</v>
      </c>
      <c r="R6766">
        <v>1.07</v>
      </c>
      <c r="S6766">
        <v>-2256358.17999999</v>
      </c>
      <c r="T6766">
        <v>0</v>
      </c>
      <c r="U6766">
        <v>0</v>
      </c>
      <c r="V6766">
        <v>14.7464</v>
      </c>
      <c r="W6766">
        <v>1.3926</v>
      </c>
      <c r="X6766">
        <v>2.1564</v>
      </c>
      <c r="Y6766">
        <v>0.383098772742108</v>
      </c>
      <c r="Z6766">
        <v>0.447060084956991</v>
      </c>
      <c r="AA6766">
        <v>1.04579944374602</v>
      </c>
      <c r="AB6766">
        <v>0.0528345501810244</v>
      </c>
      <c r="AC6766">
        <v>56.5900020599365</v>
      </c>
      <c r="AD6766">
        <v>0.394095820731687</v>
      </c>
      <c r="AE6766">
        <v>0.593329712971177</v>
      </c>
      <c r="AF6766">
        <v>0.998798198211093</v>
      </c>
      <c r="AG6766">
        <v>0</v>
      </c>
    </row>
    <row r="6767" spans="1:33">
      <c r="A6767" s="3">
        <v>28893</v>
      </c>
      <c r="B6767">
        <v>603098</v>
      </c>
      <c r="C6767">
        <v>2015</v>
      </c>
      <c r="D6767">
        <v>0</v>
      </c>
      <c r="E6767" t="s">
        <v>33</v>
      </c>
      <c r="F6767">
        <v>0.0129215222804665</v>
      </c>
      <c r="G6767">
        <v>0</v>
      </c>
      <c r="H6767">
        <v>0.029794242723678</v>
      </c>
      <c r="I6767">
        <v>1</v>
      </c>
      <c r="J6767">
        <v>0</v>
      </c>
      <c r="K6767">
        <v>0</v>
      </c>
      <c r="L6767">
        <v>0</v>
      </c>
      <c r="M6767">
        <v>110.11381219005</v>
      </c>
      <c r="N6767">
        <v>3.262</v>
      </c>
      <c r="O6767">
        <v>-0.00445727551939523</v>
      </c>
      <c r="P6767">
        <v>94.7726</v>
      </c>
      <c r="Q6767">
        <v>0.00638588044269878</v>
      </c>
      <c r="R6767">
        <v>0.63</v>
      </c>
      <c r="S6767">
        <v>19355691.54</v>
      </c>
      <c r="T6767">
        <v>0</v>
      </c>
      <c r="U6767">
        <v>0</v>
      </c>
      <c r="V6767">
        <v>1.59292273236282</v>
      </c>
      <c r="W6767">
        <v>1.5402</v>
      </c>
      <c r="X6767">
        <v>2.6205</v>
      </c>
      <c r="Y6767">
        <v>0.00312700874355315</v>
      </c>
      <c r="Z6767">
        <v>0.0745236161558519</v>
      </c>
      <c r="AA6767">
        <v>0.884384310158068</v>
      </c>
      <c r="AB6767">
        <v>0.0120320060571616</v>
      </c>
      <c r="AC6767">
        <v>79.8699982762337</v>
      </c>
      <c r="AD6767">
        <v>0.540150504540328</v>
      </c>
      <c r="AE6767">
        <v>0.653486887009655</v>
      </c>
      <c r="AF6767">
        <v>0.806082153757343</v>
      </c>
      <c r="AG6767">
        <v>0</v>
      </c>
    </row>
    <row r="6768" spans="1:33">
      <c r="A6768" s="3">
        <v>28895</v>
      </c>
      <c r="B6768">
        <v>603100</v>
      </c>
      <c r="C6768">
        <v>2015</v>
      </c>
      <c r="D6768">
        <v>0</v>
      </c>
      <c r="E6768" t="s">
        <v>33</v>
      </c>
      <c r="F6768">
        <v>0.0117489553331867</v>
      </c>
      <c r="G6768">
        <v>0</v>
      </c>
      <c r="H6768">
        <v>0.0369652427612919</v>
      </c>
      <c r="I6768">
        <v>1</v>
      </c>
      <c r="J6768">
        <v>0</v>
      </c>
      <c r="K6768">
        <v>0</v>
      </c>
      <c r="L6768">
        <v>0</v>
      </c>
      <c r="M6768">
        <v>476.649412498549</v>
      </c>
      <c r="N6768">
        <v>2.1295</v>
      </c>
      <c r="O6768">
        <v>-0.0124991567744146</v>
      </c>
      <c r="P6768">
        <v>87.1351</v>
      </c>
      <c r="Q6768">
        <v>0.0572067768960322</v>
      </c>
      <c r="R6768">
        <v>14.61</v>
      </c>
      <c r="S6768">
        <v>-19780361.76</v>
      </c>
      <c r="T6768">
        <v>0</v>
      </c>
      <c r="U6768">
        <v>0</v>
      </c>
      <c r="V6768">
        <v>46.786050888294</v>
      </c>
      <c r="W6768">
        <v>2.3665</v>
      </c>
      <c r="X6768">
        <v>1.4344</v>
      </c>
      <c r="Y6768">
        <v>0.0299347462465936</v>
      </c>
      <c r="Z6768">
        <v>0.0604874938357354</v>
      </c>
      <c r="AA6768">
        <v>0.960361992908093</v>
      </c>
      <c r="AB6768">
        <v>0.0376156327292117</v>
      </c>
      <c r="AC6768">
        <v>59.8100006580353</v>
      </c>
      <c r="AD6768">
        <v>1.37792093999854</v>
      </c>
      <c r="AE6768">
        <v>0.7590156763713</v>
      </c>
      <c r="AF6768">
        <v>1.09336622906819</v>
      </c>
      <c r="AG6768">
        <v>0</v>
      </c>
    </row>
    <row r="6769" spans="1:33">
      <c r="A6769" s="3">
        <v>28896</v>
      </c>
      <c r="B6769">
        <v>603101</v>
      </c>
      <c r="C6769">
        <v>2015</v>
      </c>
      <c r="D6769">
        <v>0</v>
      </c>
      <c r="E6769" t="s">
        <v>33</v>
      </c>
      <c r="F6769">
        <v>0.0442724703318156</v>
      </c>
      <c r="G6769">
        <v>0</v>
      </c>
      <c r="H6769">
        <v>0.00186873479430864</v>
      </c>
      <c r="I6769">
        <v>1</v>
      </c>
      <c r="J6769">
        <v>0</v>
      </c>
      <c r="K6769">
        <v>0</v>
      </c>
      <c r="L6769">
        <v>0</v>
      </c>
      <c r="M6769">
        <v>2285.35008166667</v>
      </c>
      <c r="N6769">
        <v>96.3225</v>
      </c>
      <c r="O6769">
        <v>0.171481446551031</v>
      </c>
      <c r="P6769">
        <v>88.2639</v>
      </c>
      <c r="Q6769">
        <v>0</v>
      </c>
      <c r="R6769">
        <v>0.17</v>
      </c>
      <c r="S6769">
        <v>-41483719.26</v>
      </c>
      <c r="T6769">
        <v>0</v>
      </c>
      <c r="U6769">
        <v>0</v>
      </c>
      <c r="V6769">
        <v>0.300808333333333</v>
      </c>
      <c r="W6769">
        <v>1.7605</v>
      </c>
      <c r="X6769">
        <v>0.7223</v>
      </c>
      <c r="Y6769">
        <v>0</v>
      </c>
      <c r="Z6769">
        <v>0.0599927259602245</v>
      </c>
      <c r="AA6769">
        <v>0.997411371792657</v>
      </c>
      <c r="AB6769">
        <v>0.00280511745464996</v>
      </c>
      <c r="AC6769">
        <v>73.7299993038177</v>
      </c>
      <c r="AD6769">
        <v>0.760523844423869</v>
      </c>
      <c r="AE6769">
        <v>0.470621392129003</v>
      </c>
      <c r="AF6769">
        <v>0.993442174656638</v>
      </c>
      <c r="AG6769">
        <v>0</v>
      </c>
    </row>
    <row r="6770" spans="1:33">
      <c r="A6770" s="3">
        <v>28901</v>
      </c>
      <c r="B6770">
        <v>603108</v>
      </c>
      <c r="C6770">
        <v>2015</v>
      </c>
      <c r="D6770">
        <v>0</v>
      </c>
      <c r="E6770" t="s">
        <v>33</v>
      </c>
      <c r="F6770">
        <v>0.0193482301994365</v>
      </c>
      <c r="G6770">
        <v>0</v>
      </c>
      <c r="H6770">
        <v>0.0960707066235347</v>
      </c>
      <c r="I6770">
        <v>1</v>
      </c>
      <c r="J6770">
        <v>0</v>
      </c>
      <c r="K6770">
        <v>0</v>
      </c>
      <c r="L6770">
        <v>0</v>
      </c>
      <c r="M6770">
        <v>867.67847295178</v>
      </c>
      <c r="N6770">
        <v>2.8964</v>
      </c>
      <c r="O6770">
        <v>-0.0434119787371187</v>
      </c>
      <c r="P6770">
        <v>92.2514</v>
      </c>
      <c r="Q6770">
        <v>0.0471891744079577</v>
      </c>
      <c r="R6770">
        <v>20.26</v>
      </c>
      <c r="S6770">
        <v>8094202.43</v>
      </c>
      <c r="T6770">
        <v>0</v>
      </c>
      <c r="U6770">
        <v>0</v>
      </c>
      <c r="V6770">
        <v>41.4747774971599</v>
      </c>
      <c r="W6770">
        <v>1.8486</v>
      </c>
      <c r="X6770">
        <v>1.6468</v>
      </c>
      <c r="Y6770">
        <v>0</v>
      </c>
      <c r="Z6770">
        <v>-0.0759235671461627</v>
      </c>
      <c r="AA6770">
        <v>0.835979631570483</v>
      </c>
      <c r="AB6770">
        <v>0.0171085318694835</v>
      </c>
      <c r="AC6770">
        <v>47.1800000667572</v>
      </c>
      <c r="AD6770">
        <v>0.890678638660203</v>
      </c>
      <c r="AE6770">
        <v>0.63351466107788</v>
      </c>
      <c r="AF6770">
        <v>1.04475979797239</v>
      </c>
      <c r="AG6770">
        <v>0</v>
      </c>
    </row>
    <row r="6771" spans="1:33">
      <c r="A6771" s="3">
        <v>28904</v>
      </c>
      <c r="B6771">
        <v>603111</v>
      </c>
      <c r="C6771">
        <v>2015</v>
      </c>
      <c r="D6771">
        <v>0</v>
      </c>
      <c r="E6771" t="s">
        <v>33</v>
      </c>
      <c r="F6771">
        <v>0.0257906592822458</v>
      </c>
      <c r="G6771">
        <v>0</v>
      </c>
      <c r="H6771">
        <v>-0.00746402823049249</v>
      </c>
      <c r="I6771">
        <v>1</v>
      </c>
      <c r="J6771">
        <v>0</v>
      </c>
      <c r="K6771">
        <v>0</v>
      </c>
      <c r="L6771">
        <v>0</v>
      </c>
      <c r="M6771">
        <v>532.579085026909</v>
      </c>
      <c r="N6771">
        <v>2.5915</v>
      </c>
      <c r="O6771">
        <v>0.105456438450025</v>
      </c>
      <c r="P6771">
        <v>93.5789</v>
      </c>
      <c r="Q6771">
        <v>0</v>
      </c>
      <c r="R6771">
        <v>10.48</v>
      </c>
      <c r="S6771">
        <v>-1314911.2</v>
      </c>
      <c r="T6771">
        <v>0</v>
      </c>
      <c r="U6771">
        <v>0</v>
      </c>
      <c r="V6771">
        <v>23.719669218585</v>
      </c>
      <c r="W6771">
        <v>1.9374</v>
      </c>
      <c r="X6771">
        <v>1.7511</v>
      </c>
      <c r="Y6771">
        <v>0.0378455407535086</v>
      </c>
      <c r="Z6771">
        <v>0.0490033715402072</v>
      </c>
      <c r="AA6771">
        <v>0.842908263045176</v>
      </c>
      <c r="AB6771">
        <v>0.0627185966686855</v>
      </c>
      <c r="AC6771">
        <v>30.1500005722046</v>
      </c>
      <c r="AD6771">
        <v>0.98265589659077</v>
      </c>
      <c r="AE6771">
        <v>0.736237858582632</v>
      </c>
      <c r="AF6771">
        <v>0.932339759410182</v>
      </c>
      <c r="AG6771">
        <v>0</v>
      </c>
    </row>
    <row r="6772" spans="1:33">
      <c r="A6772" s="3">
        <v>28908</v>
      </c>
      <c r="B6772">
        <v>603116</v>
      </c>
      <c r="C6772">
        <v>2015</v>
      </c>
      <c r="D6772">
        <v>0</v>
      </c>
      <c r="E6772" t="s">
        <v>33</v>
      </c>
      <c r="F6772">
        <v>0.00377752046007169</v>
      </c>
      <c r="G6772">
        <v>0</v>
      </c>
      <c r="H6772">
        <v>0.0571131307430395</v>
      </c>
      <c r="I6772">
        <v>1</v>
      </c>
      <c r="J6772">
        <v>0</v>
      </c>
      <c r="K6772">
        <v>0</v>
      </c>
      <c r="L6772">
        <v>0</v>
      </c>
      <c r="M6772">
        <v>986.653501045492</v>
      </c>
      <c r="N6772">
        <v>8.1225</v>
      </c>
      <c r="O6772">
        <v>0.118919635925818</v>
      </c>
      <c r="P6772">
        <v>85.2988</v>
      </c>
      <c r="Q6772">
        <v>0</v>
      </c>
      <c r="R6772">
        <v>2.17</v>
      </c>
      <c r="S6772">
        <v>-2461983.7</v>
      </c>
      <c r="T6772">
        <v>0</v>
      </c>
      <c r="U6772">
        <v>0</v>
      </c>
      <c r="V6772">
        <v>0.0215228395383854</v>
      </c>
      <c r="W6772">
        <v>1.3728</v>
      </c>
      <c r="X6772">
        <v>2.7201</v>
      </c>
      <c r="Y6772">
        <v>0</v>
      </c>
      <c r="Z6772">
        <v>0.0910705464011032</v>
      </c>
      <c r="AA6772">
        <v>1.00921156105648</v>
      </c>
      <c r="AB6772">
        <v>0.0225717387355481</v>
      </c>
      <c r="AC6772">
        <v>64.7599985599518</v>
      </c>
      <c r="AD6772">
        <v>0.373366328618916</v>
      </c>
      <c r="AE6772">
        <v>0.694916686735076</v>
      </c>
      <c r="AF6772">
        <v>1.07932018577459</v>
      </c>
      <c r="AG6772">
        <v>0</v>
      </c>
    </row>
    <row r="6773" spans="1:33">
      <c r="A6773" s="3">
        <v>28909</v>
      </c>
      <c r="B6773">
        <v>603117</v>
      </c>
      <c r="C6773">
        <v>2015</v>
      </c>
      <c r="D6773">
        <v>0</v>
      </c>
      <c r="E6773" t="s">
        <v>33</v>
      </c>
      <c r="F6773">
        <v>0.497739585877381</v>
      </c>
      <c r="G6773">
        <v>0</v>
      </c>
      <c r="H6773">
        <v>8.39076384048475e-5</v>
      </c>
      <c r="I6773">
        <v>1</v>
      </c>
      <c r="J6773">
        <v>0</v>
      </c>
      <c r="K6773">
        <v>0</v>
      </c>
      <c r="L6773">
        <v>0</v>
      </c>
      <c r="M6773">
        <v>1143.45884616757</v>
      </c>
      <c r="N6773">
        <v>5.4084</v>
      </c>
      <c r="O6773">
        <v>0.155930089142077</v>
      </c>
      <c r="P6773">
        <v>85.8985</v>
      </c>
      <c r="Q6773">
        <v>0.00311416981195963</v>
      </c>
      <c r="R6773">
        <v>19.25</v>
      </c>
      <c r="S6773">
        <v>26479972.67</v>
      </c>
      <c r="T6773">
        <v>0</v>
      </c>
      <c r="U6773">
        <v>0</v>
      </c>
      <c r="V6773">
        <v>35.1729762505426</v>
      </c>
      <c r="W6773">
        <v>1.9205</v>
      </c>
      <c r="X6773">
        <v>1.577</v>
      </c>
      <c r="Y6773">
        <v>0</v>
      </c>
      <c r="Z6773">
        <v>-0.102357367036618</v>
      </c>
      <c r="AA6773">
        <v>0.964997918509403</v>
      </c>
      <c r="AB6773">
        <v>0.0331930497334533</v>
      </c>
      <c r="AC6773">
        <v>47.4299993515015</v>
      </c>
      <c r="AD6773">
        <v>0.920534806718531</v>
      </c>
      <c r="AE6773">
        <v>0.72054162705015</v>
      </c>
      <c r="AF6773">
        <v>1.06376618614371</v>
      </c>
      <c r="AG6773">
        <v>0</v>
      </c>
    </row>
    <row r="6774" spans="1:33">
      <c r="A6774" s="3">
        <v>28915</v>
      </c>
      <c r="B6774">
        <v>603126</v>
      </c>
      <c r="C6774">
        <v>2015</v>
      </c>
      <c r="D6774">
        <v>0</v>
      </c>
      <c r="E6774" t="s">
        <v>33</v>
      </c>
      <c r="F6774">
        <v>0.00820262502555456</v>
      </c>
      <c r="G6774">
        <v>0</v>
      </c>
      <c r="H6774">
        <v>0.00583080030182119</v>
      </c>
      <c r="I6774">
        <v>1</v>
      </c>
      <c r="J6774">
        <v>0</v>
      </c>
      <c r="K6774">
        <v>0</v>
      </c>
      <c r="L6774">
        <v>0</v>
      </c>
      <c r="M6774">
        <v>1276.60401944597</v>
      </c>
      <c r="N6774">
        <v>2.9148</v>
      </c>
      <c r="O6774">
        <v>-0.0600924503386516</v>
      </c>
      <c r="P6774">
        <v>87.6241</v>
      </c>
      <c r="Q6774">
        <v>0.000582913492123719</v>
      </c>
      <c r="R6774">
        <v>1.81</v>
      </c>
      <c r="S6774">
        <v>18277837.32</v>
      </c>
      <c r="T6774">
        <v>0</v>
      </c>
      <c r="U6774">
        <v>0</v>
      </c>
      <c r="V6774">
        <v>11.2930586130985</v>
      </c>
      <c r="W6774">
        <v>1.9618</v>
      </c>
      <c r="X6774">
        <v>1.4427</v>
      </c>
      <c r="Y6774">
        <v>0.459662055128171</v>
      </c>
      <c r="Z6774">
        <v>0.254834517593301</v>
      </c>
      <c r="AA6774">
        <v>0.976050071985068</v>
      </c>
      <c r="AB6774">
        <v>0.00861744534545544</v>
      </c>
      <c r="AC6774">
        <v>67.1399993896484</v>
      </c>
      <c r="AD6774">
        <v>1.11187694067862</v>
      </c>
      <c r="AE6774">
        <v>0.509494735505803</v>
      </c>
      <c r="AF6774">
        <v>1.0569885594569</v>
      </c>
      <c r="AG6774">
        <v>0</v>
      </c>
    </row>
    <row r="6775" spans="1:33">
      <c r="A6775" s="3">
        <v>28917</v>
      </c>
      <c r="B6775">
        <v>603128</v>
      </c>
      <c r="C6775">
        <v>2015</v>
      </c>
      <c r="D6775">
        <v>0</v>
      </c>
      <c r="E6775" t="s">
        <v>33</v>
      </c>
      <c r="F6775">
        <v>0.0281239117814843</v>
      </c>
      <c r="G6775">
        <v>0</v>
      </c>
      <c r="H6775">
        <v>-0.0104046954232652</v>
      </c>
      <c r="I6775">
        <v>1</v>
      </c>
      <c r="J6775">
        <v>0</v>
      </c>
      <c r="K6775">
        <v>0</v>
      </c>
      <c r="L6775">
        <v>0</v>
      </c>
      <c r="M6775">
        <v>425.17138723497</v>
      </c>
      <c r="N6775">
        <v>5.1447</v>
      </c>
      <c r="O6775">
        <v>0.06154370057697</v>
      </c>
      <c r="P6775">
        <v>90.3991</v>
      </c>
      <c r="Q6775">
        <v>0.00289200273895863</v>
      </c>
      <c r="R6775">
        <v>30.12</v>
      </c>
      <c r="S6775">
        <v>111223631.21</v>
      </c>
      <c r="T6775">
        <v>0</v>
      </c>
      <c r="U6775">
        <v>0</v>
      </c>
      <c r="V6775">
        <v>67.4401790563234</v>
      </c>
      <c r="W6775">
        <v>1.4291</v>
      </c>
      <c r="X6775">
        <v>2.3014</v>
      </c>
      <c r="Y6775">
        <v>0</v>
      </c>
      <c r="Z6775">
        <v>0.290790575095698</v>
      </c>
      <c r="AA6775">
        <v>0.928944479293436</v>
      </c>
      <c r="AB6775">
        <v>0.0149634352001193</v>
      </c>
      <c r="AC6775">
        <v>56.6400002241135</v>
      </c>
      <c r="AD6775">
        <v>0.43591013267181</v>
      </c>
      <c r="AE6775">
        <v>0.665224596259459</v>
      </c>
      <c r="AF6775">
        <v>1.26054837312245</v>
      </c>
      <c r="AG6775">
        <v>0</v>
      </c>
    </row>
    <row r="6776" spans="1:33">
      <c r="A6776" s="3">
        <v>28940</v>
      </c>
      <c r="B6776">
        <v>603166</v>
      </c>
      <c r="C6776">
        <v>2015</v>
      </c>
      <c r="D6776">
        <v>0</v>
      </c>
      <c r="E6776" t="s">
        <v>33</v>
      </c>
      <c r="F6776">
        <v>0.00190304825656496</v>
      </c>
      <c r="G6776">
        <v>0</v>
      </c>
      <c r="H6776">
        <v>0.00952471538896031</v>
      </c>
      <c r="I6776">
        <v>1</v>
      </c>
      <c r="J6776">
        <v>0</v>
      </c>
      <c r="K6776">
        <v>0</v>
      </c>
      <c r="L6776">
        <v>0</v>
      </c>
      <c r="M6776">
        <v>1418.90552218373</v>
      </c>
      <c r="N6776">
        <v>2.9264</v>
      </c>
      <c r="O6776">
        <v>0.019799793912728</v>
      </c>
      <c r="P6776">
        <v>60.9575</v>
      </c>
      <c r="Q6776">
        <v>0</v>
      </c>
      <c r="R6776">
        <v>12.57</v>
      </c>
      <c r="S6776">
        <v>29325.2699999958</v>
      </c>
      <c r="T6776">
        <v>0</v>
      </c>
      <c r="U6776">
        <v>0</v>
      </c>
      <c r="V6776">
        <v>28.3743317698899</v>
      </c>
      <c r="W6776">
        <v>1.6948</v>
      </c>
      <c r="X6776">
        <v>1.4178</v>
      </c>
      <c r="Y6776">
        <v>0.0188777145462894</v>
      </c>
      <c r="Z6776">
        <v>0.20357002115831</v>
      </c>
      <c r="AA6776">
        <v>0.956320349653392</v>
      </c>
      <c r="AB6776">
        <v>0.015205636043491</v>
      </c>
      <c r="AC6776">
        <v>77.6800023317337</v>
      </c>
      <c r="AD6776">
        <v>0.694835721794387</v>
      </c>
      <c r="AE6776">
        <v>0.348960920113948</v>
      </c>
      <c r="AF6776">
        <v>1.00212799990591</v>
      </c>
      <c r="AG6776">
        <v>0</v>
      </c>
    </row>
    <row r="6777" spans="1:33">
      <c r="A6777" s="3">
        <v>28941</v>
      </c>
      <c r="B6777">
        <v>603167</v>
      </c>
      <c r="C6777">
        <v>2015</v>
      </c>
      <c r="D6777">
        <v>0</v>
      </c>
      <c r="E6777" t="s">
        <v>33</v>
      </c>
      <c r="F6777">
        <v>0.0011734545324774</v>
      </c>
      <c r="G6777">
        <v>0</v>
      </c>
      <c r="H6777">
        <v>0.00375133566674903</v>
      </c>
      <c r="I6777">
        <v>1</v>
      </c>
      <c r="J6777">
        <v>0</v>
      </c>
      <c r="K6777">
        <v>0</v>
      </c>
      <c r="L6777">
        <v>0</v>
      </c>
      <c r="M6777">
        <v>435.135802035729</v>
      </c>
      <c r="N6777">
        <v>61.2638</v>
      </c>
      <c r="O6777">
        <v>-0.0711936143827046</v>
      </c>
      <c r="P6777">
        <v>56.6671</v>
      </c>
      <c r="Q6777">
        <v>0.010326363603124</v>
      </c>
      <c r="R6777">
        <v>19.31</v>
      </c>
      <c r="S6777">
        <v>-72975.48</v>
      </c>
      <c r="T6777">
        <v>0</v>
      </c>
      <c r="U6777">
        <v>0</v>
      </c>
      <c r="V6777">
        <v>42.2386337764853</v>
      </c>
      <c r="W6777">
        <v>1.2514</v>
      </c>
      <c r="X6777">
        <v>0.6829</v>
      </c>
      <c r="Y6777">
        <v>0</v>
      </c>
      <c r="Z6777">
        <v>0.737552210136966</v>
      </c>
      <c r="AA6777">
        <v>0.996255065194409</v>
      </c>
      <c r="AB6777">
        <v>0.0170129423987065</v>
      </c>
      <c r="AC6777">
        <v>42.419999063015</v>
      </c>
      <c r="AD6777">
        <v>0.256531245627127</v>
      </c>
      <c r="AE6777">
        <v>0.0339147467477471</v>
      </c>
      <c r="AF6777">
        <v>1.20001907732594</v>
      </c>
      <c r="AG6777">
        <v>0</v>
      </c>
    </row>
    <row r="6778" spans="1:33">
      <c r="A6778" s="3">
        <v>28943</v>
      </c>
      <c r="B6778">
        <v>603169</v>
      </c>
      <c r="C6778">
        <v>2015</v>
      </c>
      <c r="D6778">
        <v>0</v>
      </c>
      <c r="E6778" t="s">
        <v>33</v>
      </c>
      <c r="F6778">
        <v>0.00354327210527972</v>
      </c>
      <c r="G6778">
        <v>0</v>
      </c>
      <c r="H6778">
        <v>0.0372844213705626</v>
      </c>
      <c r="I6778">
        <v>1</v>
      </c>
      <c r="J6778">
        <v>0</v>
      </c>
      <c r="K6778">
        <v>0</v>
      </c>
      <c r="L6778">
        <v>0</v>
      </c>
      <c r="M6778">
        <v>490.223800115851</v>
      </c>
      <c r="N6778">
        <v>1.2855</v>
      </c>
      <c r="O6778">
        <v>0.0318011899122937</v>
      </c>
      <c r="P6778">
        <v>34.9224</v>
      </c>
      <c r="Q6778">
        <v>0</v>
      </c>
      <c r="R6778">
        <v>10.55</v>
      </c>
      <c r="S6778">
        <v>-3718305.99000001</v>
      </c>
      <c r="T6778">
        <v>0</v>
      </c>
      <c r="U6778">
        <v>0</v>
      </c>
      <c r="V6778">
        <v>48.574523149489</v>
      </c>
      <c r="W6778">
        <v>2.5141</v>
      </c>
      <c r="X6778">
        <v>1.0825</v>
      </c>
      <c r="Y6778">
        <v>0</v>
      </c>
      <c r="Z6778">
        <v>-0.113984083564282</v>
      </c>
      <c r="AA6778">
        <v>0.923977778226446</v>
      </c>
      <c r="AB6778">
        <v>0.0371183164362731</v>
      </c>
      <c r="AC6778">
        <v>73.1700012683868</v>
      </c>
      <c r="AD6778">
        <v>1.51407874554413</v>
      </c>
      <c r="AE6778">
        <v>0.577291813875641</v>
      </c>
      <c r="AF6778">
        <v>1.23351787436157</v>
      </c>
      <c r="AG6778">
        <v>0</v>
      </c>
    </row>
    <row r="6779" spans="1:33">
      <c r="A6779" s="3">
        <v>28958</v>
      </c>
      <c r="B6779">
        <v>603188</v>
      </c>
      <c r="C6779">
        <v>2015</v>
      </c>
      <c r="D6779">
        <v>0</v>
      </c>
      <c r="E6779" t="s">
        <v>33</v>
      </c>
      <c r="F6779">
        <v>0.00352060498112665</v>
      </c>
      <c r="G6779">
        <v>6.11624265734044e-6</v>
      </c>
      <c r="H6779">
        <v>-0.0083050689067191</v>
      </c>
      <c r="I6779">
        <v>1</v>
      </c>
      <c r="J6779">
        <v>0</v>
      </c>
      <c r="K6779">
        <v>0</v>
      </c>
      <c r="L6779">
        <v>0</v>
      </c>
      <c r="M6779">
        <v>327.677205494343</v>
      </c>
      <c r="N6779">
        <v>8.4601</v>
      </c>
      <c r="O6779">
        <v>0.00679170566538067</v>
      </c>
      <c r="P6779">
        <v>99.7323</v>
      </c>
      <c r="Q6779">
        <v>0</v>
      </c>
      <c r="R6779">
        <v>4.91</v>
      </c>
      <c r="S6779">
        <v>-5546313.14000001</v>
      </c>
      <c r="T6779">
        <v>0</v>
      </c>
      <c r="U6779">
        <v>0</v>
      </c>
      <c r="V6779">
        <v>11.1483506944444</v>
      </c>
      <c r="W6779">
        <v>1.1997</v>
      </c>
      <c r="X6779">
        <v>3.1946</v>
      </c>
      <c r="Y6779">
        <v>0.254033724232094</v>
      </c>
      <c r="Z6779">
        <v>0.818683170098154</v>
      </c>
      <c r="AA6779">
        <v>1.00394684049697</v>
      </c>
      <c r="AB6779">
        <v>0.0423870266895825</v>
      </c>
      <c r="AC6779">
        <v>40.7300000190735</v>
      </c>
      <c r="AD6779">
        <v>0.202357351114445</v>
      </c>
      <c r="AE6779">
        <v>0.54758507133148</v>
      </c>
      <c r="AF6779">
        <v>0.963548732917079</v>
      </c>
      <c r="AG6779">
        <v>0</v>
      </c>
    </row>
    <row r="6780" spans="1:33">
      <c r="A6780" s="3">
        <v>28999</v>
      </c>
      <c r="B6780">
        <v>603239</v>
      </c>
      <c r="C6780">
        <v>2015</v>
      </c>
      <c r="D6780">
        <v>0</v>
      </c>
      <c r="E6780" t="s">
        <v>33</v>
      </c>
      <c r="F6780">
        <v>0.00146275312850264</v>
      </c>
      <c r="G6780">
        <v>0</v>
      </c>
      <c r="H6780">
        <v>0.0168640816279984</v>
      </c>
      <c r="I6780">
        <v>1</v>
      </c>
      <c r="J6780">
        <v>0</v>
      </c>
      <c r="K6780">
        <v>0</v>
      </c>
      <c r="L6780">
        <v>0</v>
      </c>
      <c r="M6780">
        <v>0.0577304964539007</v>
      </c>
      <c r="N6780">
        <v>3.8059</v>
      </c>
      <c r="O6780">
        <v>0.0586846237072443</v>
      </c>
      <c r="P6780">
        <v>99.1527</v>
      </c>
      <c r="Q6780">
        <v>0</v>
      </c>
      <c r="R6780">
        <v>11.28</v>
      </c>
      <c r="S6780">
        <v>4931450.15</v>
      </c>
      <c r="T6780">
        <v>0</v>
      </c>
      <c r="U6780">
        <v>0</v>
      </c>
      <c r="V6780">
        <v>4.70293882978723</v>
      </c>
      <c r="W6780">
        <v>1.2626</v>
      </c>
      <c r="X6780">
        <v>3.6285</v>
      </c>
      <c r="Y6780">
        <v>0</v>
      </c>
      <c r="Z6780">
        <v>0.463162452299711</v>
      </c>
      <c r="AA6780">
        <v>0.927601011632612</v>
      </c>
      <c r="AB6780">
        <v>0.0287781750368485</v>
      </c>
      <c r="AC6780">
        <v>73.2899993658066</v>
      </c>
      <c r="AD6780">
        <v>0.262600842556436</v>
      </c>
      <c r="AE6780">
        <v>0.342239732001644</v>
      </c>
      <c r="AF6780">
        <v>0.955449273265515</v>
      </c>
      <c r="AG6780">
        <v>0</v>
      </c>
    </row>
    <row r="6781" spans="1:33">
      <c r="A6781" s="3">
        <v>29008</v>
      </c>
      <c r="B6781">
        <v>603268</v>
      </c>
      <c r="C6781">
        <v>2015</v>
      </c>
      <c r="D6781">
        <v>0</v>
      </c>
      <c r="E6781" t="s">
        <v>33</v>
      </c>
      <c r="F6781">
        <v>0.0363047868289725</v>
      </c>
      <c r="G6781">
        <v>0</v>
      </c>
      <c r="H6781">
        <v>0.0287651473257689</v>
      </c>
      <c r="I6781">
        <v>1</v>
      </c>
      <c r="J6781">
        <v>0</v>
      </c>
      <c r="K6781">
        <v>0</v>
      </c>
      <c r="L6781">
        <v>0</v>
      </c>
      <c r="M6781">
        <v>1753.69385192027</v>
      </c>
      <c r="N6781">
        <v>3.3089</v>
      </c>
      <c r="O6781">
        <v>-0.148803768096827</v>
      </c>
      <c r="P6781">
        <v>95.9814</v>
      </c>
      <c r="Q6781">
        <v>0</v>
      </c>
      <c r="R6781">
        <v>6.69</v>
      </c>
      <c r="S6781">
        <v>31531471.01</v>
      </c>
      <c r="T6781">
        <v>0</v>
      </c>
      <c r="U6781">
        <v>0</v>
      </c>
      <c r="V6781">
        <v>7.69459163830822</v>
      </c>
      <c r="W6781">
        <v>1.4567</v>
      </c>
      <c r="X6781">
        <v>2.1777</v>
      </c>
      <c r="Y6781">
        <v>0.703207661761116</v>
      </c>
      <c r="Z6781">
        <v>0.353335229252014</v>
      </c>
      <c r="AA6781">
        <v>0.967244672922035</v>
      </c>
      <c r="AB6781">
        <v>0.025587166852326</v>
      </c>
      <c r="AC6781">
        <v>62.559999704361</v>
      </c>
      <c r="AD6781">
        <v>0.482079924677053</v>
      </c>
      <c r="AE6781">
        <v>0.536311903046241</v>
      </c>
      <c r="AF6781">
        <v>1.12446951548364</v>
      </c>
      <c r="AG6781">
        <v>0</v>
      </c>
    </row>
    <row r="6782" spans="1:33">
      <c r="A6782" s="3">
        <v>29024</v>
      </c>
      <c r="B6782">
        <v>603298</v>
      </c>
      <c r="C6782">
        <v>2015</v>
      </c>
      <c r="D6782">
        <v>0</v>
      </c>
      <c r="E6782" t="s">
        <v>33</v>
      </c>
      <c r="F6782">
        <v>0.0203263641692221</v>
      </c>
      <c r="G6782">
        <v>0.00239070955990919</v>
      </c>
      <c r="H6782">
        <v>0.025468275981485</v>
      </c>
      <c r="I6782">
        <v>1</v>
      </c>
      <c r="J6782">
        <v>0</v>
      </c>
      <c r="K6782">
        <v>0</v>
      </c>
      <c r="L6782">
        <v>0</v>
      </c>
      <c r="M6782">
        <v>0.216463189476114</v>
      </c>
      <c r="N6782">
        <v>12.979</v>
      </c>
      <c r="O6782">
        <v>0.0476159695005004</v>
      </c>
      <c r="P6782">
        <v>92.685</v>
      </c>
      <c r="Q6782">
        <v>0.0113653224944369</v>
      </c>
      <c r="R6782">
        <v>4.88</v>
      </c>
      <c r="S6782">
        <v>738366.939999998</v>
      </c>
      <c r="T6782">
        <v>0</v>
      </c>
      <c r="U6782">
        <v>0</v>
      </c>
      <c r="V6782">
        <v>5.12384029540734</v>
      </c>
      <c r="W6782">
        <v>1.3138</v>
      </c>
      <c r="X6782">
        <v>3.3631</v>
      </c>
      <c r="Y6782">
        <v>0.164460429661253</v>
      </c>
      <c r="Z6782">
        <v>0.353299492171207</v>
      </c>
      <c r="AA6782">
        <v>0.996654373766849</v>
      </c>
      <c r="AB6782">
        <v>0.00598474976117413</v>
      </c>
      <c r="AC6782">
        <v>70.6500014066696</v>
      </c>
      <c r="AD6782">
        <v>0.341865583859705</v>
      </c>
      <c r="AE6782">
        <v>0.519189194983898</v>
      </c>
      <c r="AF6782">
        <v>0.946369559063771</v>
      </c>
      <c r="AG6782">
        <v>0</v>
      </c>
    </row>
    <row r="6783" spans="1:33">
      <c r="A6783" s="3">
        <v>29032</v>
      </c>
      <c r="B6783">
        <v>603308</v>
      </c>
      <c r="C6783">
        <v>2015</v>
      </c>
      <c r="D6783">
        <v>0</v>
      </c>
      <c r="E6783" t="s">
        <v>33</v>
      </c>
      <c r="F6783">
        <v>0.00231560077603392</v>
      </c>
      <c r="G6783">
        <v>0</v>
      </c>
      <c r="H6783">
        <v>0.000650679563456499</v>
      </c>
      <c r="I6783">
        <v>1</v>
      </c>
      <c r="J6783">
        <v>0</v>
      </c>
      <c r="K6783">
        <v>0</v>
      </c>
      <c r="L6783">
        <v>0</v>
      </c>
      <c r="M6783">
        <v>594.59321134556</v>
      </c>
      <c r="N6783">
        <v>2.1232</v>
      </c>
      <c r="O6783">
        <v>-0.069808327489617</v>
      </c>
      <c r="P6783">
        <v>80.9008</v>
      </c>
      <c r="Q6783">
        <v>0</v>
      </c>
      <c r="R6783">
        <v>15.54</v>
      </c>
      <c r="S6783">
        <v>188432456.35</v>
      </c>
      <c r="T6783">
        <v>0</v>
      </c>
      <c r="U6783">
        <v>0</v>
      </c>
      <c r="V6783">
        <v>20.1692734476943</v>
      </c>
      <c r="W6783">
        <v>2.2499</v>
      </c>
      <c r="X6783">
        <v>0.8188</v>
      </c>
      <c r="Y6783">
        <v>0.654151230082003</v>
      </c>
      <c r="Z6783">
        <v>-0.0213565946611983</v>
      </c>
      <c r="AA6783">
        <v>0.918460580184271</v>
      </c>
      <c r="AB6783">
        <v>0.0328893606355814</v>
      </c>
      <c r="AC6783">
        <v>40.6600005626678</v>
      </c>
      <c r="AD6783">
        <v>1.28494100654827</v>
      </c>
      <c r="AE6783">
        <v>0.353291576444911</v>
      </c>
      <c r="AF6783">
        <v>0.988877824020898</v>
      </c>
      <c r="AG6783">
        <v>0</v>
      </c>
    </row>
    <row r="6784" spans="1:33">
      <c r="A6784" s="3">
        <v>29035</v>
      </c>
      <c r="B6784">
        <v>603313</v>
      </c>
      <c r="C6784">
        <v>2015</v>
      </c>
      <c r="D6784">
        <v>0</v>
      </c>
      <c r="E6784" t="s">
        <v>33</v>
      </c>
      <c r="F6784">
        <v>0.0114463040728807</v>
      </c>
      <c r="G6784">
        <v>0</v>
      </c>
      <c r="H6784">
        <v>0.0295736488479008</v>
      </c>
      <c r="I6784">
        <v>1</v>
      </c>
      <c r="J6784">
        <v>0</v>
      </c>
      <c r="K6784">
        <v>0</v>
      </c>
      <c r="L6784">
        <v>0</v>
      </c>
      <c r="M6784">
        <v>1023.30783</v>
      </c>
      <c r="N6784">
        <v>8.7424</v>
      </c>
      <c r="O6784">
        <v>0.203698948369992</v>
      </c>
      <c r="P6784">
        <v>95.7366</v>
      </c>
      <c r="Q6784">
        <v>0</v>
      </c>
      <c r="R6784">
        <v>5.61</v>
      </c>
      <c r="S6784">
        <v>-1139757.2</v>
      </c>
      <c r="T6784">
        <v>0</v>
      </c>
      <c r="U6784">
        <v>0</v>
      </c>
      <c r="V6784">
        <v>1.98077</v>
      </c>
      <c r="W6784">
        <v>1.1939</v>
      </c>
      <c r="X6784">
        <v>5.7036</v>
      </c>
      <c r="Y6784">
        <v>0.840858575519505</v>
      </c>
      <c r="Z6784">
        <v>0.604638547214539</v>
      </c>
      <c r="AA6784">
        <v>0.978694204972162</v>
      </c>
      <c r="AB6784">
        <v>0.00934769201407057</v>
      </c>
      <c r="AC6784">
        <v>72.8100004196167</v>
      </c>
      <c r="AD6784">
        <v>0.194058964841381</v>
      </c>
      <c r="AE6784">
        <v>0.461546000109548</v>
      </c>
      <c r="AF6784">
        <v>0.964208471431297</v>
      </c>
      <c r="AG6784">
        <v>0</v>
      </c>
    </row>
    <row r="6785" spans="1:33">
      <c r="A6785" s="3">
        <v>29056</v>
      </c>
      <c r="B6785">
        <v>603338</v>
      </c>
      <c r="C6785">
        <v>2015</v>
      </c>
      <c r="D6785">
        <v>0</v>
      </c>
      <c r="E6785" t="s">
        <v>33</v>
      </c>
      <c r="F6785">
        <v>0.000740739084584432</v>
      </c>
      <c r="G6785">
        <v>0</v>
      </c>
      <c r="H6785">
        <v>0.0335743914889106</v>
      </c>
      <c r="I6785">
        <v>1</v>
      </c>
      <c r="J6785">
        <v>0</v>
      </c>
      <c r="K6785">
        <v>0</v>
      </c>
      <c r="L6785">
        <v>0</v>
      </c>
      <c r="M6785">
        <v>748.832856792445</v>
      </c>
      <c r="N6785">
        <v>4.9824</v>
      </c>
      <c r="O6785">
        <v>-0.0349582711714303</v>
      </c>
      <c r="P6785">
        <v>94.9266</v>
      </c>
      <c r="Q6785">
        <v>0</v>
      </c>
      <c r="R6785">
        <v>2.72</v>
      </c>
      <c r="S6785">
        <v>-1109525.04</v>
      </c>
      <c r="T6785">
        <v>0</v>
      </c>
      <c r="U6785">
        <v>0</v>
      </c>
      <c r="V6785">
        <v>24.8525083829097</v>
      </c>
      <c r="W6785">
        <v>1.2629</v>
      </c>
      <c r="X6785">
        <v>3.0935</v>
      </c>
      <c r="Y6785">
        <v>0.561270082696699</v>
      </c>
      <c r="Z6785">
        <v>0.521276808869816</v>
      </c>
      <c r="AA6785">
        <v>0.88974097311339</v>
      </c>
      <c r="AB6785">
        <v>0.00862293869802409</v>
      </c>
      <c r="AC6785">
        <v>74.6599991321564</v>
      </c>
      <c r="AD6785">
        <v>0.262926263208456</v>
      </c>
      <c r="AE6785">
        <v>0.659184793187874</v>
      </c>
      <c r="AF6785">
        <v>0.987983393185154</v>
      </c>
      <c r="AG6785">
        <v>0</v>
      </c>
    </row>
    <row r="6786" spans="1:33">
      <c r="A6786" s="3">
        <v>29062</v>
      </c>
      <c r="B6786">
        <v>603355</v>
      </c>
      <c r="C6786">
        <v>2015</v>
      </c>
      <c r="D6786">
        <v>0</v>
      </c>
      <c r="E6786" t="s">
        <v>33</v>
      </c>
      <c r="F6786">
        <v>0.00244195447297995</v>
      </c>
      <c r="G6786">
        <v>0</v>
      </c>
      <c r="H6786">
        <v>0.0303103311426332</v>
      </c>
      <c r="I6786">
        <v>1</v>
      </c>
      <c r="J6786">
        <v>0</v>
      </c>
      <c r="K6786">
        <v>0</v>
      </c>
      <c r="L6786">
        <v>0</v>
      </c>
      <c r="M6786">
        <v>825.752381398097</v>
      </c>
      <c r="N6786">
        <v>5.8884</v>
      </c>
      <c r="O6786">
        <v>-0.0560735910584035</v>
      </c>
      <c r="P6786">
        <v>92.8825</v>
      </c>
      <c r="Q6786">
        <v>0.00344264757239389</v>
      </c>
      <c r="R6786">
        <v>17.98</v>
      </c>
      <c r="S6786">
        <v>-3994611.13</v>
      </c>
      <c r="T6786">
        <v>0</v>
      </c>
      <c r="U6786">
        <v>0</v>
      </c>
      <c r="V6786">
        <v>18.4272394661868</v>
      </c>
      <c r="W6786">
        <v>1.7121</v>
      </c>
      <c r="X6786">
        <v>1.95</v>
      </c>
      <c r="Y6786">
        <v>0.756796617081921</v>
      </c>
      <c r="Z6786">
        <v>0.204432406596227</v>
      </c>
      <c r="AA6786">
        <v>0.952530100582418</v>
      </c>
      <c r="AB6786">
        <v>0.0213059270020197</v>
      </c>
      <c r="AC6786">
        <v>84.800000667572</v>
      </c>
      <c r="AD6786">
        <v>0.712057336168908</v>
      </c>
      <c r="AE6786">
        <v>0.441938019758265</v>
      </c>
      <c r="AF6786">
        <v>1.16836632400899</v>
      </c>
      <c r="AG6786">
        <v>0</v>
      </c>
    </row>
    <row r="6787" spans="1:33">
      <c r="A6787" s="3">
        <v>29072</v>
      </c>
      <c r="B6787">
        <v>603368</v>
      </c>
      <c r="C6787">
        <v>2015</v>
      </c>
      <c r="D6787">
        <v>0</v>
      </c>
      <c r="E6787" t="s">
        <v>33</v>
      </c>
      <c r="F6787">
        <v>0.00323482084011838</v>
      </c>
      <c r="G6787">
        <v>0.000179264071643334</v>
      </c>
      <c r="H6787">
        <v>0.0374684766368009</v>
      </c>
      <c r="I6787">
        <v>1</v>
      </c>
      <c r="J6787">
        <v>0</v>
      </c>
      <c r="K6787">
        <v>0</v>
      </c>
      <c r="L6787">
        <v>0</v>
      </c>
      <c r="M6787">
        <v>727.647676448606</v>
      </c>
      <c r="N6787">
        <v>2.8847</v>
      </c>
      <c r="O6787">
        <v>0.114693765201847</v>
      </c>
      <c r="P6787">
        <v>99.198</v>
      </c>
      <c r="Q6787">
        <v>0</v>
      </c>
      <c r="R6787">
        <v>7.34</v>
      </c>
      <c r="S6787">
        <v>18306939.61</v>
      </c>
      <c r="T6787">
        <v>0</v>
      </c>
      <c r="U6787">
        <v>0</v>
      </c>
      <c r="V6787">
        <v>16.9942963316901</v>
      </c>
      <c r="W6787">
        <v>1.9393</v>
      </c>
      <c r="X6787">
        <v>1.9114</v>
      </c>
      <c r="Y6787">
        <v>0</v>
      </c>
      <c r="Z6787">
        <v>0.0363683787355439</v>
      </c>
      <c r="AA6787">
        <v>0.925223693542768</v>
      </c>
      <c r="AB6787">
        <v>0.0014935056827497</v>
      </c>
      <c r="AC6787">
        <v>39.3000004291534</v>
      </c>
      <c r="AD6787">
        <v>0.953343850240955</v>
      </c>
      <c r="AE6787">
        <v>0.66739586182232</v>
      </c>
      <c r="AF6787">
        <v>0.986295698167503</v>
      </c>
      <c r="AG6787">
        <v>0</v>
      </c>
    </row>
    <row r="6788" spans="1:33">
      <c r="A6788" s="3">
        <v>29073</v>
      </c>
      <c r="B6788">
        <v>603369</v>
      </c>
      <c r="C6788">
        <v>2015</v>
      </c>
      <c r="D6788">
        <v>0</v>
      </c>
      <c r="E6788" t="s">
        <v>33</v>
      </c>
      <c r="F6788">
        <v>0.00263072374149122</v>
      </c>
      <c r="G6788">
        <v>0</v>
      </c>
      <c r="H6788">
        <v>0.0227256275118308</v>
      </c>
      <c r="I6788">
        <v>1</v>
      </c>
      <c r="J6788">
        <v>0</v>
      </c>
      <c r="K6788">
        <v>0</v>
      </c>
      <c r="L6788">
        <v>0</v>
      </c>
      <c r="M6788">
        <v>275.027983180316</v>
      </c>
      <c r="N6788">
        <v>100.2205</v>
      </c>
      <c r="O6788">
        <v>0.0981307516006921</v>
      </c>
      <c r="P6788">
        <v>97.2787</v>
      </c>
      <c r="Q6788">
        <v>0.00144324719012288</v>
      </c>
      <c r="R6788">
        <v>4.55</v>
      </c>
      <c r="S6788">
        <v>-22749251.91</v>
      </c>
      <c r="T6788">
        <v>0</v>
      </c>
      <c r="U6788">
        <v>0</v>
      </c>
      <c r="V6788">
        <v>38.8239385971355</v>
      </c>
      <c r="W6788">
        <v>1.3371</v>
      </c>
      <c r="X6788">
        <v>2.957</v>
      </c>
      <c r="Y6788">
        <v>0</v>
      </c>
      <c r="Z6788">
        <v>0.601562516601612</v>
      </c>
      <c r="AA6788">
        <v>1.00268941519361</v>
      </c>
      <c r="AB6788">
        <v>0.0201795373513047</v>
      </c>
      <c r="AC6788">
        <v>66.5600006580353</v>
      </c>
      <c r="AD6788">
        <v>0.337574585330948</v>
      </c>
      <c r="AE6788">
        <v>0.71235582113387</v>
      </c>
      <c r="AF6788">
        <v>0.988860186538444</v>
      </c>
      <c r="AG6788">
        <v>0</v>
      </c>
    </row>
    <row r="6789" spans="1:33">
      <c r="A6789" s="3">
        <v>29074</v>
      </c>
      <c r="B6789">
        <v>603377</v>
      </c>
      <c r="C6789">
        <v>2015</v>
      </c>
      <c r="D6789">
        <v>0</v>
      </c>
      <c r="E6789" t="s">
        <v>33</v>
      </c>
      <c r="F6789">
        <v>0.000878307927572596</v>
      </c>
      <c r="G6789">
        <v>0</v>
      </c>
      <c r="H6789">
        <v>0</v>
      </c>
      <c r="I6789">
        <v>1</v>
      </c>
      <c r="J6789">
        <v>0</v>
      </c>
      <c r="K6789">
        <v>0</v>
      </c>
      <c r="L6789">
        <v>0</v>
      </c>
      <c r="M6789">
        <v>1655.540918</v>
      </c>
      <c r="N6789">
        <v>11368.0947</v>
      </c>
      <c r="O6789">
        <v>0.101589447773129</v>
      </c>
      <c r="P6789">
        <v>94.3104</v>
      </c>
      <c r="Q6789">
        <v>0</v>
      </c>
      <c r="R6789">
        <v>7.38</v>
      </c>
      <c r="S6789">
        <v>411053588.5</v>
      </c>
      <c r="T6789">
        <v>0</v>
      </c>
      <c r="U6789">
        <v>0</v>
      </c>
      <c r="V6789">
        <v>47.99553</v>
      </c>
      <c r="W6789">
        <v>1.3891</v>
      </c>
      <c r="X6789">
        <v>1.6918</v>
      </c>
      <c r="Y6789">
        <v>0</v>
      </c>
      <c r="Z6789">
        <v>0.410654036177524</v>
      </c>
      <c r="AA6789">
        <v>0.999948856612796</v>
      </c>
      <c r="AB6789">
        <v>0.0371971718401833</v>
      </c>
      <c r="AC6789">
        <v>76.4999995231628</v>
      </c>
      <c r="AD6789">
        <v>0.451908011765014</v>
      </c>
      <c r="AE6789">
        <v>0.596272383163929</v>
      </c>
      <c r="AF6789">
        <v>1.13673223656264</v>
      </c>
      <c r="AG6789">
        <v>0</v>
      </c>
    </row>
    <row r="6790" spans="1:33">
      <c r="A6790" s="3">
        <v>29086</v>
      </c>
      <c r="B6790">
        <v>603393</v>
      </c>
      <c r="C6790">
        <v>2015</v>
      </c>
      <c r="D6790">
        <v>0</v>
      </c>
      <c r="E6790" t="s">
        <v>33</v>
      </c>
      <c r="F6790">
        <v>0.00909714038719821</v>
      </c>
      <c r="G6790">
        <v>0</v>
      </c>
      <c r="H6790">
        <v>0.00126738527947812</v>
      </c>
      <c r="I6790">
        <v>1</v>
      </c>
      <c r="J6790">
        <v>0</v>
      </c>
      <c r="K6790">
        <v>0</v>
      </c>
      <c r="L6790">
        <v>0</v>
      </c>
      <c r="M6790">
        <v>841.2545075</v>
      </c>
      <c r="N6790">
        <v>23.4548</v>
      </c>
      <c r="O6790">
        <v>0.402253245460727</v>
      </c>
      <c r="P6790">
        <v>97.3183</v>
      </c>
      <c r="Q6790">
        <v>0</v>
      </c>
      <c r="R6790">
        <v>1.57</v>
      </c>
      <c r="S6790">
        <v>-1049457.93</v>
      </c>
      <c r="T6790">
        <v>0</v>
      </c>
      <c r="U6790">
        <v>0</v>
      </c>
      <c r="V6790">
        <v>0.7374675</v>
      </c>
      <c r="W6790">
        <v>1.1691</v>
      </c>
      <c r="X6790">
        <v>5.4836</v>
      </c>
      <c r="Y6790">
        <v>0</v>
      </c>
      <c r="Z6790">
        <v>1.02730818936389</v>
      </c>
      <c r="AA6790">
        <v>0.998886559273109</v>
      </c>
      <c r="AB6790">
        <v>0.0117070750981844</v>
      </c>
      <c r="AC6790">
        <v>48.139998793602</v>
      </c>
      <c r="AD6790">
        <v>0.169066046665096</v>
      </c>
      <c r="AE6790">
        <v>0.520010813948065</v>
      </c>
      <c r="AF6790">
        <v>1.13303327911957</v>
      </c>
      <c r="AG6790">
        <v>0</v>
      </c>
    </row>
    <row r="6791" spans="1:33">
      <c r="A6791" s="3">
        <v>29089</v>
      </c>
      <c r="B6791">
        <v>603399</v>
      </c>
      <c r="C6791">
        <v>2015</v>
      </c>
      <c r="D6791">
        <v>0</v>
      </c>
      <c r="E6791" t="s">
        <v>33</v>
      </c>
      <c r="F6791">
        <v>0.00221870188305547</v>
      </c>
      <c r="G6791">
        <v>0</v>
      </c>
      <c r="H6791">
        <v>-0.0218329140412604</v>
      </c>
      <c r="I6791">
        <v>1</v>
      </c>
      <c r="J6791">
        <v>0</v>
      </c>
      <c r="K6791">
        <v>0</v>
      </c>
      <c r="L6791">
        <v>0</v>
      </c>
      <c r="M6791">
        <v>509.091927370915</v>
      </c>
      <c r="N6791">
        <v>5.5485</v>
      </c>
      <c r="O6791">
        <v>0.186763445461132</v>
      </c>
      <c r="P6791">
        <v>-227.9033</v>
      </c>
      <c r="Q6791">
        <v>0</v>
      </c>
      <c r="R6791">
        <v>29.38</v>
      </c>
      <c r="S6791">
        <v>-59571988.1600001</v>
      </c>
      <c r="T6791">
        <v>1</v>
      </c>
      <c r="U6791">
        <v>0</v>
      </c>
      <c r="V6791">
        <v>17.304269343073</v>
      </c>
      <c r="W6791">
        <v>1.6336</v>
      </c>
      <c r="X6791">
        <v>2.0008</v>
      </c>
      <c r="Y6791">
        <v>0.212414327104019</v>
      </c>
      <c r="Z6791">
        <v>-0.215318915840909</v>
      </c>
      <c r="AA6791">
        <v>1.03575193884806</v>
      </c>
      <c r="AB6791">
        <v>0.00358112474372402</v>
      </c>
      <c r="AC6791">
        <v>49.8299999237061</v>
      </c>
      <c r="AD6791">
        <v>0.624401080158146</v>
      </c>
      <c r="AE6791">
        <v>0.717143194189262</v>
      </c>
      <c r="AF6791">
        <v>1.68236565552798</v>
      </c>
      <c r="AG6791">
        <v>0</v>
      </c>
    </row>
    <row r="6792" spans="1:33">
      <c r="A6792" s="3">
        <v>29096</v>
      </c>
      <c r="B6792">
        <v>603456</v>
      </c>
      <c r="C6792">
        <v>2015</v>
      </c>
      <c r="D6792">
        <v>0</v>
      </c>
      <c r="E6792" t="s">
        <v>33</v>
      </c>
      <c r="F6792">
        <v>0.00373169378843179</v>
      </c>
      <c r="G6792">
        <v>0</v>
      </c>
      <c r="H6792">
        <v>-0.0362319539777778</v>
      </c>
      <c r="I6792">
        <v>1</v>
      </c>
      <c r="J6792">
        <v>0</v>
      </c>
      <c r="K6792">
        <v>0</v>
      </c>
      <c r="L6792">
        <v>0</v>
      </c>
      <c r="M6792">
        <v>398.252169190859</v>
      </c>
      <c r="N6792">
        <v>5.9619</v>
      </c>
      <c r="O6792">
        <v>-0.0646235155018403</v>
      </c>
      <c r="P6792">
        <v>85.3969</v>
      </c>
      <c r="Q6792">
        <v>0.00338107009767208</v>
      </c>
      <c r="R6792">
        <v>0.0039</v>
      </c>
      <c r="S6792">
        <v>32248468.52</v>
      </c>
      <c r="T6792">
        <v>0</v>
      </c>
      <c r="U6792">
        <v>0</v>
      </c>
      <c r="V6792">
        <v>33.6677101646707</v>
      </c>
      <c r="W6792">
        <v>1.1683</v>
      </c>
      <c r="X6792">
        <v>2.9178</v>
      </c>
      <c r="Y6792">
        <v>0.602183980601192</v>
      </c>
      <c r="Z6792">
        <v>0.343394574882318</v>
      </c>
      <c r="AA6792">
        <v>0.931156889546255</v>
      </c>
      <c r="AB6792">
        <v>0.025931431844389</v>
      </c>
      <c r="AC6792">
        <v>58.6200001239777</v>
      </c>
      <c r="AD6792">
        <v>0.168747742664588</v>
      </c>
      <c r="AE6792">
        <v>0.37883366547827</v>
      </c>
      <c r="AF6792">
        <v>0.897476993404953</v>
      </c>
      <c r="AG6792">
        <v>0</v>
      </c>
    </row>
    <row r="6793" spans="1:33">
      <c r="A6793" s="3">
        <v>29117</v>
      </c>
      <c r="B6793">
        <v>603520</v>
      </c>
      <c r="C6793">
        <v>2015</v>
      </c>
      <c r="D6793">
        <v>0</v>
      </c>
      <c r="E6793" t="s">
        <v>33</v>
      </c>
      <c r="F6793">
        <v>0.000782895666168384</v>
      </c>
      <c r="G6793">
        <v>0</v>
      </c>
      <c r="H6793">
        <v>0.0526994726817195</v>
      </c>
      <c r="I6793">
        <v>1</v>
      </c>
      <c r="J6793">
        <v>0</v>
      </c>
      <c r="K6793">
        <v>0</v>
      </c>
      <c r="L6793">
        <v>0</v>
      </c>
      <c r="M6793">
        <v>2215.02561333333</v>
      </c>
      <c r="N6793">
        <v>6.1725</v>
      </c>
      <c r="O6793">
        <v>0.0671962832206869</v>
      </c>
      <c r="P6793">
        <v>95.3286</v>
      </c>
      <c r="Q6793">
        <v>0.00972107187584353</v>
      </c>
      <c r="R6793">
        <v>67.11</v>
      </c>
      <c r="S6793">
        <v>-2176135.92</v>
      </c>
      <c r="T6793">
        <v>0</v>
      </c>
      <c r="U6793">
        <v>0</v>
      </c>
      <c r="V6793">
        <v>8.11390666666667</v>
      </c>
      <c r="W6793">
        <v>2.2896</v>
      </c>
      <c r="X6793">
        <v>1.0841</v>
      </c>
      <c r="Y6793">
        <v>0.402489600200146</v>
      </c>
      <c r="Z6793">
        <v>0.0118362189358878</v>
      </c>
      <c r="AA6793">
        <v>1.01772931165875</v>
      </c>
      <c r="AB6793">
        <v>0.0303292434138161</v>
      </c>
      <c r="AC6793">
        <v>64.1399993896484</v>
      </c>
      <c r="AD6793">
        <v>1.3165641272028</v>
      </c>
      <c r="AE6793">
        <v>0.369658767476103</v>
      </c>
      <c r="AF6793">
        <v>1.15796004333985</v>
      </c>
      <c r="AG6793">
        <v>0</v>
      </c>
    </row>
    <row r="6794" spans="1:33">
      <c r="A6794" s="3">
        <v>29127</v>
      </c>
      <c r="B6794">
        <v>603555</v>
      </c>
      <c r="C6794">
        <v>2015</v>
      </c>
      <c r="D6794">
        <v>0</v>
      </c>
      <c r="E6794" t="s">
        <v>33</v>
      </c>
      <c r="F6794">
        <v>0.0562728011158193</v>
      </c>
      <c r="G6794">
        <v>0</v>
      </c>
      <c r="H6794">
        <v>0.0477297082440074</v>
      </c>
      <c r="I6794">
        <v>1</v>
      </c>
      <c r="J6794">
        <v>0</v>
      </c>
      <c r="K6794">
        <v>0</v>
      </c>
      <c r="L6794">
        <v>0</v>
      </c>
      <c r="M6794">
        <v>505.931077841682</v>
      </c>
      <c r="N6794">
        <v>1.4938</v>
      </c>
      <c r="O6794">
        <v>0.0563940780372126</v>
      </c>
      <c r="P6794">
        <v>87.4516</v>
      </c>
      <c r="Q6794">
        <v>0.0198105817568599</v>
      </c>
      <c r="R6794">
        <v>16.09</v>
      </c>
      <c r="S6794">
        <v>-1417980.87000001</v>
      </c>
      <c r="T6794">
        <v>0</v>
      </c>
      <c r="U6794">
        <v>0</v>
      </c>
      <c r="V6794">
        <v>47.2151652983273</v>
      </c>
      <c r="W6794">
        <v>2.5391</v>
      </c>
      <c r="X6794">
        <v>1.6088</v>
      </c>
      <c r="Y6794">
        <v>0.00839908550885719</v>
      </c>
      <c r="Z6794">
        <v>0.0764423894823171</v>
      </c>
      <c r="AA6794">
        <v>0.733957970288477</v>
      </c>
      <c r="AB6794">
        <v>0.0179767278267879</v>
      </c>
      <c r="AC6794">
        <v>82.9700030088425</v>
      </c>
      <c r="AD6794">
        <v>1.7184700801156</v>
      </c>
      <c r="AE6794">
        <v>0.719147877827007</v>
      </c>
      <c r="AF6794">
        <v>0.882377573465562</v>
      </c>
      <c r="AG6794">
        <v>0</v>
      </c>
    </row>
    <row r="6795" spans="1:33">
      <c r="A6795" s="3">
        <v>29128</v>
      </c>
      <c r="B6795">
        <v>603556</v>
      </c>
      <c r="C6795">
        <v>2015</v>
      </c>
      <c r="D6795">
        <v>0</v>
      </c>
      <c r="E6795" t="s">
        <v>33</v>
      </c>
      <c r="F6795">
        <v>0.004603234905651</v>
      </c>
      <c r="G6795">
        <v>0</v>
      </c>
      <c r="H6795">
        <v>0.0216599642710922</v>
      </c>
      <c r="I6795">
        <v>1</v>
      </c>
      <c r="J6795">
        <v>0</v>
      </c>
      <c r="K6795">
        <v>0</v>
      </c>
      <c r="L6795">
        <v>0</v>
      </c>
      <c r="M6795">
        <v>323.370906363831</v>
      </c>
      <c r="N6795">
        <v>3.7681</v>
      </c>
      <c r="O6795">
        <v>0.294435903228121</v>
      </c>
      <c r="P6795">
        <v>94.7628</v>
      </c>
      <c r="Q6795">
        <v>0.00338425199495369</v>
      </c>
      <c r="R6795">
        <v>2.66</v>
      </c>
      <c r="S6795">
        <v>29840357.09</v>
      </c>
      <c r="T6795">
        <v>0</v>
      </c>
      <c r="U6795">
        <v>0</v>
      </c>
      <c r="V6795">
        <v>0.836039211484894</v>
      </c>
      <c r="W6795">
        <v>1.2606</v>
      </c>
      <c r="X6795">
        <v>5.5904</v>
      </c>
      <c r="Y6795">
        <v>0.546794822218557</v>
      </c>
      <c r="Z6795">
        <v>0.599085291823368</v>
      </c>
      <c r="AA6795">
        <v>0.939536824508634</v>
      </c>
      <c r="AB6795">
        <v>0.0255655623673793</v>
      </c>
      <c r="AC6795">
        <v>71.7099996805191</v>
      </c>
      <c r="AD6795">
        <v>0.260592069997652</v>
      </c>
      <c r="AE6795">
        <v>0.534416697413427</v>
      </c>
      <c r="AF6795">
        <v>1.06127971473144</v>
      </c>
      <c r="AG6795">
        <v>0</v>
      </c>
    </row>
    <row r="6796" spans="1:33">
      <c r="A6796" s="3">
        <v>29134</v>
      </c>
      <c r="B6796">
        <v>603567</v>
      </c>
      <c r="C6796">
        <v>2015</v>
      </c>
      <c r="D6796">
        <v>0</v>
      </c>
      <c r="E6796" t="s">
        <v>33</v>
      </c>
      <c r="F6796">
        <v>0.0255748118804535</v>
      </c>
      <c r="G6796">
        <v>0</v>
      </c>
      <c r="H6796">
        <v>0.00143644104649211</v>
      </c>
      <c r="I6796">
        <v>1</v>
      </c>
      <c r="J6796">
        <v>0</v>
      </c>
      <c r="K6796">
        <v>0</v>
      </c>
      <c r="L6796">
        <v>0</v>
      </c>
      <c r="M6796">
        <v>837.944155633792</v>
      </c>
      <c r="N6796">
        <v>6.0233</v>
      </c>
      <c r="O6796">
        <v>0.0458633509887881</v>
      </c>
      <c r="P6796">
        <v>70.1674</v>
      </c>
      <c r="Q6796">
        <v>0</v>
      </c>
      <c r="R6796">
        <v>4.64</v>
      </c>
      <c r="S6796">
        <v>42970037.7</v>
      </c>
      <c r="T6796">
        <v>0</v>
      </c>
      <c r="U6796">
        <v>0</v>
      </c>
      <c r="V6796">
        <v>55.3373136623225</v>
      </c>
      <c r="W6796">
        <v>1.4905</v>
      </c>
      <c r="X6796">
        <v>2.2402</v>
      </c>
      <c r="Y6796">
        <v>0</v>
      </c>
      <c r="Z6796">
        <v>0.00805531634022901</v>
      </c>
      <c r="AA6796">
        <v>0.866508998997652</v>
      </c>
      <c r="AB6796">
        <v>0.00426633290600176</v>
      </c>
      <c r="AC6796">
        <v>85.130000911653</v>
      </c>
      <c r="AD6796">
        <v>0.491105262566366</v>
      </c>
      <c r="AE6796">
        <v>0.607230052944377</v>
      </c>
      <c r="AF6796">
        <v>1.01457569337948</v>
      </c>
      <c r="AG6796">
        <v>0</v>
      </c>
    </row>
    <row r="6797" spans="1:33">
      <c r="A6797" s="3">
        <v>29135</v>
      </c>
      <c r="B6797">
        <v>603568</v>
      </c>
      <c r="C6797">
        <v>2015</v>
      </c>
      <c r="D6797">
        <v>0</v>
      </c>
      <c r="E6797" t="s">
        <v>33</v>
      </c>
      <c r="F6797">
        <v>0.00283261947784643</v>
      </c>
      <c r="G6797">
        <v>0</v>
      </c>
      <c r="H6797">
        <v>0.00583801686687134</v>
      </c>
      <c r="I6797">
        <v>1</v>
      </c>
      <c r="J6797">
        <v>0</v>
      </c>
      <c r="K6797">
        <v>0</v>
      </c>
      <c r="L6797">
        <v>0</v>
      </c>
      <c r="M6797">
        <v>1189.49802818562</v>
      </c>
      <c r="N6797">
        <v>3.7294</v>
      </c>
      <c r="O6797">
        <v>0.0565663813981505</v>
      </c>
      <c r="P6797">
        <v>96.6388</v>
      </c>
      <c r="Q6797">
        <v>0</v>
      </c>
      <c r="R6797">
        <v>17.97</v>
      </c>
      <c r="S6797">
        <v>-16669863.96</v>
      </c>
      <c r="T6797">
        <v>0</v>
      </c>
      <c r="U6797">
        <v>0</v>
      </c>
      <c r="V6797">
        <v>2.601647300173</v>
      </c>
      <c r="W6797">
        <v>1.7535</v>
      </c>
      <c r="X6797">
        <v>2.8731</v>
      </c>
      <c r="Y6797">
        <v>0</v>
      </c>
      <c r="Z6797">
        <v>1.34854313565234</v>
      </c>
      <c r="AA6797">
        <v>0.911942736721762</v>
      </c>
      <c r="AB6797">
        <v>0.0695863947006419</v>
      </c>
      <c r="AC6797">
        <v>73.2599997520447</v>
      </c>
      <c r="AD6797">
        <v>0.753498219538834</v>
      </c>
      <c r="AE6797">
        <v>0.785239663338043</v>
      </c>
      <c r="AF6797">
        <v>0.906534789697732</v>
      </c>
      <c r="AG6797">
        <v>0</v>
      </c>
    </row>
    <row r="6798" spans="1:33">
      <c r="A6798" s="3">
        <v>29136</v>
      </c>
      <c r="B6798">
        <v>603569</v>
      </c>
      <c r="C6798">
        <v>2015</v>
      </c>
      <c r="D6798">
        <v>0</v>
      </c>
      <c r="E6798" t="s">
        <v>33</v>
      </c>
      <c r="F6798">
        <v>0.0187567102433604</v>
      </c>
      <c r="G6798">
        <v>0</v>
      </c>
      <c r="H6798">
        <v>0.000120750568415223</v>
      </c>
      <c r="I6798">
        <v>1</v>
      </c>
      <c r="J6798">
        <v>0</v>
      </c>
      <c r="K6798">
        <v>0</v>
      </c>
      <c r="L6798">
        <v>0</v>
      </c>
      <c r="M6798">
        <v>1152.17227943014</v>
      </c>
      <c r="N6798">
        <v>3.4254</v>
      </c>
      <c r="O6798">
        <v>0.0769775801911997</v>
      </c>
      <c r="P6798">
        <v>87.8033</v>
      </c>
      <c r="Q6798">
        <v>0.0413658665467591</v>
      </c>
      <c r="R6798">
        <v>0.96</v>
      </c>
      <c r="S6798">
        <v>-1341739.56</v>
      </c>
      <c r="T6798">
        <v>0</v>
      </c>
      <c r="U6798">
        <v>0</v>
      </c>
      <c r="V6798">
        <v>1.73776305923519</v>
      </c>
      <c r="W6798">
        <v>1.9356</v>
      </c>
      <c r="X6798">
        <v>1.8287</v>
      </c>
      <c r="Y6798">
        <v>0.0101668208201023</v>
      </c>
      <c r="Z6798">
        <v>0.24944978989139</v>
      </c>
      <c r="AA6798">
        <v>0.882238834546783</v>
      </c>
      <c r="AB6798">
        <v>0.00359101681683005</v>
      </c>
      <c r="AC6798">
        <v>90.0100034475327</v>
      </c>
      <c r="AD6798">
        <v>0.970299728793782</v>
      </c>
      <c r="AE6798">
        <v>0.610843151098352</v>
      </c>
      <c r="AF6798">
        <v>0.840101490306153</v>
      </c>
      <c r="AG6798">
        <v>0</v>
      </c>
    </row>
    <row r="6799" spans="1:33">
      <c r="A6799" s="3">
        <v>29142</v>
      </c>
      <c r="B6799">
        <v>603585</v>
      </c>
      <c r="C6799">
        <v>2015</v>
      </c>
      <c r="D6799">
        <v>0</v>
      </c>
      <c r="E6799" t="s">
        <v>33</v>
      </c>
      <c r="F6799">
        <v>0.00195776895717578</v>
      </c>
      <c r="G6799">
        <v>0.16998056474636</v>
      </c>
      <c r="H6799">
        <v>0.016292209806365</v>
      </c>
      <c r="I6799">
        <v>1</v>
      </c>
      <c r="J6799">
        <v>0</v>
      </c>
      <c r="K6799">
        <v>0</v>
      </c>
      <c r="L6799">
        <v>0</v>
      </c>
      <c r="M6799">
        <v>147.701912</v>
      </c>
      <c r="N6799">
        <v>6.0457</v>
      </c>
      <c r="O6799">
        <v>0.0381921108296011</v>
      </c>
      <c r="P6799">
        <v>99.1719</v>
      </c>
      <c r="Q6799">
        <v>0.0173791490530766</v>
      </c>
      <c r="R6799">
        <v>7.83</v>
      </c>
      <c r="S6799">
        <v>-945820.540000007</v>
      </c>
      <c r="T6799">
        <v>0</v>
      </c>
      <c r="U6799">
        <v>0</v>
      </c>
      <c r="V6799">
        <v>2.747664</v>
      </c>
      <c r="W6799">
        <v>1.1587</v>
      </c>
      <c r="X6799">
        <v>5.6726</v>
      </c>
      <c r="Y6799">
        <v>0.435677125699472</v>
      </c>
      <c r="Z6799">
        <v>0.959659095941642</v>
      </c>
      <c r="AA6799">
        <v>0.9411388175707</v>
      </c>
      <c r="AB6799">
        <v>0.0159457419496503</v>
      </c>
      <c r="AC6799">
        <v>65</v>
      </c>
      <c r="AD6799">
        <v>0.193065067034506</v>
      </c>
      <c r="AE6799">
        <v>0.326048422291934</v>
      </c>
      <c r="AF6799">
        <v>1.00830688754625</v>
      </c>
      <c r="AG6799">
        <v>0</v>
      </c>
    </row>
    <row r="6800" spans="1:33">
      <c r="A6800" s="3">
        <v>29145</v>
      </c>
      <c r="B6800">
        <v>603588</v>
      </c>
      <c r="C6800">
        <v>2015</v>
      </c>
      <c r="D6800">
        <v>0</v>
      </c>
      <c r="E6800" t="s">
        <v>33</v>
      </c>
      <c r="F6800">
        <v>0.0603860857143473</v>
      </c>
      <c r="G6800">
        <v>0</v>
      </c>
      <c r="H6800">
        <v>0.0930106015090465</v>
      </c>
      <c r="I6800">
        <v>1</v>
      </c>
      <c r="J6800">
        <v>0</v>
      </c>
      <c r="K6800">
        <v>0</v>
      </c>
      <c r="L6800">
        <v>0</v>
      </c>
      <c r="M6800">
        <v>403.775722440088</v>
      </c>
      <c r="N6800">
        <v>12.248</v>
      </c>
      <c r="O6800">
        <v>-0.0554273069344714</v>
      </c>
      <c r="P6800">
        <v>99.6665</v>
      </c>
      <c r="Q6800">
        <v>0.0922082350860609</v>
      </c>
      <c r="R6800">
        <v>2.36</v>
      </c>
      <c r="S6800">
        <v>262834614.22</v>
      </c>
      <c r="T6800">
        <v>0</v>
      </c>
      <c r="U6800">
        <v>0</v>
      </c>
      <c r="V6800">
        <v>24.4545670414749</v>
      </c>
      <c r="W6800">
        <v>2.0944</v>
      </c>
      <c r="X6800">
        <v>1.042</v>
      </c>
      <c r="Y6800">
        <v>0.0614818448705409</v>
      </c>
      <c r="Z6800">
        <v>-0.0514685066776359</v>
      </c>
      <c r="AA6800">
        <v>0.976326907914169</v>
      </c>
      <c r="AB6800">
        <v>0.0150668511388462</v>
      </c>
      <c r="AC6800">
        <v>39.8400003910065</v>
      </c>
      <c r="AD6800">
        <v>1.17526315728311</v>
      </c>
      <c r="AE6800">
        <v>0.878949317063696</v>
      </c>
      <c r="AF6800">
        <v>0.86280842063563</v>
      </c>
      <c r="AG6800">
        <v>0</v>
      </c>
    </row>
    <row r="6801" spans="1:33">
      <c r="A6801" s="3">
        <v>29150</v>
      </c>
      <c r="B6801">
        <v>603598</v>
      </c>
      <c r="C6801">
        <v>2015</v>
      </c>
      <c r="D6801">
        <v>0</v>
      </c>
      <c r="E6801" t="s">
        <v>33</v>
      </c>
      <c r="F6801">
        <v>0.00688059491160547</v>
      </c>
      <c r="G6801">
        <v>0</v>
      </c>
      <c r="H6801">
        <v>0.000819094274609465</v>
      </c>
      <c r="I6801">
        <v>1</v>
      </c>
      <c r="J6801">
        <v>0</v>
      </c>
      <c r="K6801">
        <v>0</v>
      </c>
      <c r="L6801">
        <v>0</v>
      </c>
      <c r="M6801">
        <v>1699.54453647808</v>
      </c>
      <c r="N6801">
        <v>7.6224</v>
      </c>
      <c r="O6801">
        <v>-0.124778039673848</v>
      </c>
      <c r="P6801">
        <v>96.3812</v>
      </c>
      <c r="Q6801">
        <v>0.0611547414805697</v>
      </c>
      <c r="R6801">
        <v>17.74</v>
      </c>
      <c r="S6801">
        <v>959506.39</v>
      </c>
      <c r="T6801">
        <v>0</v>
      </c>
      <c r="U6801">
        <v>0</v>
      </c>
      <c r="V6801">
        <v>14.8502855382087</v>
      </c>
      <c r="W6801">
        <v>1.4907</v>
      </c>
      <c r="X6801">
        <v>2.7634</v>
      </c>
      <c r="Y6801">
        <v>0</v>
      </c>
      <c r="Z6801">
        <v>0.418345663422353</v>
      </c>
      <c r="AA6801">
        <v>1.07065117264258</v>
      </c>
      <c r="AB6801">
        <v>0.0064550612144898</v>
      </c>
      <c r="AC6801">
        <v>65.8500020503998</v>
      </c>
      <c r="AD6801">
        <v>0.496382540772762</v>
      </c>
      <c r="AE6801">
        <v>0.590652936327652</v>
      </c>
      <c r="AF6801">
        <v>1.20738017424571</v>
      </c>
      <c r="AG6801">
        <v>0</v>
      </c>
    </row>
    <row r="6802" spans="1:33">
      <c r="A6802" s="3">
        <v>29157</v>
      </c>
      <c r="B6802">
        <v>603606</v>
      </c>
      <c r="C6802">
        <v>2015</v>
      </c>
      <c r="D6802">
        <v>0</v>
      </c>
      <c r="E6802" t="s">
        <v>33</v>
      </c>
      <c r="F6802">
        <v>0.0154357454735</v>
      </c>
      <c r="G6802">
        <v>0.00331682940564537</v>
      </c>
      <c r="H6802">
        <v>-0.0072833211519902</v>
      </c>
      <c r="I6802">
        <v>1</v>
      </c>
      <c r="J6802">
        <v>0</v>
      </c>
      <c r="K6802">
        <v>0</v>
      </c>
      <c r="L6802">
        <v>0</v>
      </c>
      <c r="M6802">
        <v>633.029021531479</v>
      </c>
      <c r="N6802">
        <v>3.8727</v>
      </c>
      <c r="O6802">
        <v>-0.0908319537774241</v>
      </c>
      <c r="P6802">
        <v>60.5061</v>
      </c>
      <c r="Q6802">
        <v>0.00143214456944794</v>
      </c>
      <c r="R6802">
        <v>0.39</v>
      </c>
      <c r="S6802">
        <v>77441100.01</v>
      </c>
      <c r="T6802">
        <v>0</v>
      </c>
      <c r="U6802">
        <v>0</v>
      </c>
      <c r="V6802">
        <v>29.0483711343168</v>
      </c>
      <c r="W6802">
        <v>2.4104</v>
      </c>
      <c r="X6802">
        <v>1.2896</v>
      </c>
      <c r="Y6802">
        <v>0.0600245493795049</v>
      </c>
      <c r="Z6802">
        <v>0.135204252057356</v>
      </c>
      <c r="AA6802">
        <v>0.951402105490781</v>
      </c>
      <c r="AB6802">
        <v>0.00609641743897912</v>
      </c>
      <c r="AC6802">
        <v>62.1800010204315</v>
      </c>
      <c r="AD6802">
        <v>1.41035497900053</v>
      </c>
      <c r="AE6802">
        <v>0.54079428723543</v>
      </c>
      <c r="AF6802">
        <v>1.24301342256494</v>
      </c>
      <c r="AG6802">
        <v>0</v>
      </c>
    </row>
    <row r="6803" spans="1:33">
      <c r="A6803" s="3">
        <v>29174</v>
      </c>
      <c r="B6803">
        <v>603633</v>
      </c>
      <c r="C6803">
        <v>2015</v>
      </c>
      <c r="D6803">
        <v>0</v>
      </c>
      <c r="E6803" t="s">
        <v>33</v>
      </c>
      <c r="F6803">
        <v>0.00285686398131793</v>
      </c>
      <c r="G6803">
        <v>0</v>
      </c>
      <c r="H6803">
        <v>0.00362450801891701</v>
      </c>
      <c r="I6803">
        <v>1</v>
      </c>
      <c r="J6803">
        <v>0</v>
      </c>
      <c r="K6803">
        <v>0</v>
      </c>
      <c r="L6803">
        <v>0</v>
      </c>
      <c r="M6803">
        <v>611.691724825523</v>
      </c>
      <c r="N6803">
        <v>2.2132</v>
      </c>
      <c r="O6803">
        <v>-0.0698208268414228</v>
      </c>
      <c r="P6803">
        <v>102.0861</v>
      </c>
      <c r="Q6803">
        <v>0</v>
      </c>
      <c r="R6803">
        <v>3.91</v>
      </c>
      <c r="S6803">
        <v>-528527.790000003</v>
      </c>
      <c r="T6803">
        <v>0</v>
      </c>
      <c r="U6803">
        <v>0</v>
      </c>
      <c r="V6803">
        <v>2.51561316051844</v>
      </c>
      <c r="W6803">
        <v>1.5602</v>
      </c>
      <c r="X6803">
        <v>1.8802</v>
      </c>
      <c r="Y6803">
        <v>0.127717746569813</v>
      </c>
      <c r="Z6803">
        <v>0.303121206251787</v>
      </c>
      <c r="AA6803">
        <v>0.927924431229994</v>
      </c>
      <c r="AB6803">
        <v>0.0176700951888384</v>
      </c>
      <c r="AC6803">
        <v>53.4099998474121</v>
      </c>
      <c r="AD6803">
        <v>0.56018140008291</v>
      </c>
      <c r="AE6803">
        <v>0.423692818131064</v>
      </c>
      <c r="AF6803">
        <v>0.880587136332792</v>
      </c>
      <c r="AG6803">
        <v>0</v>
      </c>
    </row>
    <row r="6804" spans="1:33">
      <c r="A6804" s="3">
        <v>29175</v>
      </c>
      <c r="B6804">
        <v>603636</v>
      </c>
      <c r="C6804">
        <v>2015</v>
      </c>
      <c r="D6804">
        <v>0</v>
      </c>
      <c r="E6804" t="s">
        <v>33</v>
      </c>
      <c r="F6804">
        <v>0.0282227919162505</v>
      </c>
      <c r="G6804">
        <v>0</v>
      </c>
      <c r="H6804">
        <v>0.028245836855606</v>
      </c>
      <c r="I6804">
        <v>1</v>
      </c>
      <c r="J6804">
        <v>0</v>
      </c>
      <c r="K6804">
        <v>0</v>
      </c>
      <c r="L6804">
        <v>0</v>
      </c>
      <c r="M6804">
        <v>1005.8871647993</v>
      </c>
      <c r="N6804">
        <v>2.6076</v>
      </c>
      <c r="O6804">
        <v>0.0757010225852889</v>
      </c>
      <c r="P6804">
        <v>88.5553</v>
      </c>
      <c r="Q6804">
        <v>0.000117767295514685</v>
      </c>
      <c r="R6804">
        <v>1.14</v>
      </c>
      <c r="S6804">
        <v>43834715.31</v>
      </c>
      <c r="T6804">
        <v>0</v>
      </c>
      <c r="U6804">
        <v>0</v>
      </c>
      <c r="V6804">
        <v>18.2018252994724</v>
      </c>
      <c r="W6804">
        <v>1.4519</v>
      </c>
      <c r="X6804">
        <v>2.4812</v>
      </c>
      <c r="Y6804">
        <v>0</v>
      </c>
      <c r="Z6804">
        <v>-0.140160256620318</v>
      </c>
      <c r="AA6804">
        <v>0.877633465344544</v>
      </c>
      <c r="AB6804">
        <v>0.0474232337127833</v>
      </c>
      <c r="AC6804">
        <v>65.3400011062622</v>
      </c>
      <c r="AD6804">
        <v>0.462531734625365</v>
      </c>
      <c r="AE6804">
        <v>0.647274393060935</v>
      </c>
      <c r="AF6804">
        <v>0.993200461279825</v>
      </c>
      <c r="AG6804">
        <v>0</v>
      </c>
    </row>
    <row r="6805" spans="1:33">
      <c r="A6805" s="3">
        <v>29192</v>
      </c>
      <c r="B6805">
        <v>603667</v>
      </c>
      <c r="C6805">
        <v>2015</v>
      </c>
      <c r="D6805">
        <v>0</v>
      </c>
      <c r="E6805" t="s">
        <v>33</v>
      </c>
      <c r="F6805">
        <v>0.00655558268840178</v>
      </c>
      <c r="G6805">
        <v>0</v>
      </c>
      <c r="H6805">
        <v>0.0277190598948932</v>
      </c>
      <c r="I6805">
        <v>1</v>
      </c>
      <c r="J6805">
        <v>0</v>
      </c>
      <c r="K6805">
        <v>0</v>
      </c>
      <c r="L6805">
        <v>0</v>
      </c>
      <c r="M6805">
        <v>528.996697628459</v>
      </c>
      <c r="N6805">
        <v>4.6089</v>
      </c>
      <c r="O6805">
        <v>0.1629486571847</v>
      </c>
      <c r="P6805">
        <v>89.225</v>
      </c>
      <c r="Q6805">
        <v>0</v>
      </c>
      <c r="R6805">
        <v>2</v>
      </c>
      <c r="S6805">
        <v>6147682.13000001</v>
      </c>
      <c r="T6805">
        <v>0</v>
      </c>
      <c r="U6805">
        <v>0</v>
      </c>
      <c r="V6805">
        <v>1.03355928853755</v>
      </c>
      <c r="W6805">
        <v>1.363</v>
      </c>
      <c r="X6805">
        <v>2.3995</v>
      </c>
      <c r="Y6805">
        <v>0.510194465045833</v>
      </c>
      <c r="Z6805">
        <v>0.284377685122315</v>
      </c>
      <c r="AA6805">
        <v>0.945427336369778</v>
      </c>
      <c r="AB6805">
        <v>0.0310795964796548</v>
      </c>
      <c r="AC6805">
        <v>51.5299990177155</v>
      </c>
      <c r="AD6805">
        <v>0.38191175332652</v>
      </c>
      <c r="AE6805">
        <v>0.557843084315864</v>
      </c>
      <c r="AF6805">
        <v>0.905816205479373</v>
      </c>
      <c r="AG6805">
        <v>0</v>
      </c>
    </row>
    <row r="6806" spans="1:33">
      <c r="A6806" s="3">
        <v>29194</v>
      </c>
      <c r="B6806">
        <v>603669</v>
      </c>
      <c r="C6806">
        <v>2015</v>
      </c>
      <c r="D6806">
        <v>0</v>
      </c>
      <c r="E6806" t="s">
        <v>33</v>
      </c>
      <c r="F6806">
        <v>0.00388331457531316</v>
      </c>
      <c r="G6806">
        <v>0</v>
      </c>
      <c r="H6806">
        <v>-0.00472679032088841</v>
      </c>
      <c r="I6806">
        <v>1</v>
      </c>
      <c r="J6806">
        <v>0</v>
      </c>
      <c r="K6806">
        <v>0</v>
      </c>
      <c r="L6806">
        <v>0</v>
      </c>
      <c r="M6806">
        <v>993.718386639676</v>
      </c>
      <c r="N6806">
        <v>9.2731</v>
      </c>
      <c r="O6806">
        <v>-0.0694813998341762</v>
      </c>
      <c r="P6806">
        <v>61.3052</v>
      </c>
      <c r="Q6806">
        <v>0</v>
      </c>
      <c r="R6806">
        <v>4.52</v>
      </c>
      <c r="S6806">
        <v>-703816.629999995</v>
      </c>
      <c r="T6806">
        <v>0</v>
      </c>
      <c r="U6806">
        <v>0</v>
      </c>
      <c r="V6806">
        <v>17.0208189705032</v>
      </c>
      <c r="W6806">
        <v>1.1493</v>
      </c>
      <c r="X6806">
        <v>5.5564</v>
      </c>
      <c r="Y6806">
        <v>0</v>
      </c>
      <c r="Z6806">
        <v>1.13400184629113</v>
      </c>
      <c r="AA6806">
        <v>1.00168003177288</v>
      </c>
      <c r="AB6806">
        <v>0.0272734417266898</v>
      </c>
      <c r="AC6806">
        <v>69.3800001144409</v>
      </c>
      <c r="AD6806">
        <v>0.149271489244199</v>
      </c>
      <c r="AE6806">
        <v>0.58845921699513</v>
      </c>
      <c r="AF6806">
        <v>1.11160125075682</v>
      </c>
      <c r="AG6806">
        <v>0</v>
      </c>
    </row>
    <row r="6807" spans="1:33">
      <c r="A6807" s="3">
        <v>29197</v>
      </c>
      <c r="B6807">
        <v>603678</v>
      </c>
      <c r="C6807">
        <v>2015</v>
      </c>
      <c r="D6807">
        <v>0</v>
      </c>
      <c r="E6807" t="s">
        <v>33</v>
      </c>
      <c r="F6807">
        <v>0.0124502409901852</v>
      </c>
      <c r="G6807">
        <v>0</v>
      </c>
      <c r="H6807">
        <v>0.0177917661027328</v>
      </c>
      <c r="I6807">
        <v>1</v>
      </c>
      <c r="J6807">
        <v>0</v>
      </c>
      <c r="K6807">
        <v>0</v>
      </c>
      <c r="L6807">
        <v>0</v>
      </c>
      <c r="M6807">
        <v>466.713428157093</v>
      </c>
      <c r="N6807">
        <v>3.149</v>
      </c>
      <c r="O6807">
        <v>0.220123339369793</v>
      </c>
      <c r="P6807">
        <v>95.4917</v>
      </c>
      <c r="Q6807">
        <v>0</v>
      </c>
      <c r="R6807">
        <v>14.19</v>
      </c>
      <c r="S6807">
        <v>38270382.78</v>
      </c>
      <c r="T6807">
        <v>0</v>
      </c>
      <c r="U6807">
        <v>0</v>
      </c>
      <c r="V6807">
        <v>33.8926613941804</v>
      </c>
      <c r="W6807">
        <v>1.2444</v>
      </c>
      <c r="X6807">
        <v>4.0965</v>
      </c>
      <c r="Y6807">
        <v>0.0269445377225388</v>
      </c>
      <c r="Z6807">
        <v>0.301856993961137</v>
      </c>
      <c r="AA6807">
        <v>0.911130793599666</v>
      </c>
      <c r="AB6807">
        <v>0.00857144733288883</v>
      </c>
      <c r="AC6807">
        <v>57.3800001144409</v>
      </c>
      <c r="AD6807">
        <v>0.248289182474954</v>
      </c>
      <c r="AE6807">
        <v>0.680991738593574</v>
      </c>
      <c r="AF6807">
        <v>0.953224886025068</v>
      </c>
      <c r="AG6807">
        <v>0</v>
      </c>
    </row>
    <row r="6808" spans="1:33">
      <c r="A6808" s="3">
        <v>29213</v>
      </c>
      <c r="B6808">
        <v>603699</v>
      </c>
      <c r="C6808">
        <v>2015</v>
      </c>
      <c r="D6808">
        <v>0</v>
      </c>
      <c r="E6808" t="s">
        <v>33</v>
      </c>
      <c r="F6808">
        <v>0.0193174440542209</v>
      </c>
      <c r="G6808">
        <v>0</v>
      </c>
      <c r="H6808">
        <v>0.0222777122539632</v>
      </c>
      <c r="I6808">
        <v>1</v>
      </c>
      <c r="J6808">
        <v>0</v>
      </c>
      <c r="K6808">
        <v>0</v>
      </c>
      <c r="L6808">
        <v>0</v>
      </c>
      <c r="M6808">
        <v>381.971948387097</v>
      </c>
      <c r="N6808">
        <v>2.1434</v>
      </c>
      <c r="O6808">
        <v>-0.014785806353345</v>
      </c>
      <c r="P6808">
        <v>88.9854</v>
      </c>
      <c r="Q6808">
        <v>0.000575395708347198</v>
      </c>
      <c r="R6808">
        <v>3.64</v>
      </c>
      <c r="S6808">
        <v>-6007008.27</v>
      </c>
      <c r="T6808">
        <v>0</v>
      </c>
      <c r="U6808">
        <v>0</v>
      </c>
      <c r="V6808">
        <v>29.0053561290323</v>
      </c>
      <c r="W6808">
        <v>1.6007</v>
      </c>
      <c r="X6808">
        <v>2.1039</v>
      </c>
      <c r="Y6808">
        <v>0.707942209297524</v>
      </c>
      <c r="Z6808">
        <v>0.189100626140146</v>
      </c>
      <c r="AA6808">
        <v>1.00177967868189</v>
      </c>
      <c r="AB6808">
        <v>0.023858387103821</v>
      </c>
      <c r="AC6808">
        <v>83.4500018954277</v>
      </c>
      <c r="AD6808">
        <v>0.612693781273022</v>
      </c>
      <c r="AE6808">
        <v>0.730406631092709</v>
      </c>
      <c r="AF6808">
        <v>0.928844811195751</v>
      </c>
      <c r="AG6808">
        <v>0</v>
      </c>
    </row>
    <row r="6809" spans="1:33">
      <c r="A6809" s="3">
        <v>29234</v>
      </c>
      <c r="B6809">
        <v>603729</v>
      </c>
      <c r="C6809">
        <v>2015</v>
      </c>
      <c r="D6809">
        <v>0</v>
      </c>
      <c r="E6809" t="s">
        <v>33</v>
      </c>
      <c r="F6809">
        <v>0.0085589607621218</v>
      </c>
      <c r="G6809">
        <v>0</v>
      </c>
      <c r="H6809">
        <v>0</v>
      </c>
      <c r="I6809">
        <v>1</v>
      </c>
      <c r="J6809">
        <v>0</v>
      </c>
      <c r="K6809">
        <v>0</v>
      </c>
      <c r="L6809">
        <v>0</v>
      </c>
      <c r="M6809">
        <v>904.933856138468</v>
      </c>
      <c r="N6809">
        <v>2.7721</v>
      </c>
      <c r="O6809">
        <v>-0.0874160894020465</v>
      </c>
      <c r="P6809">
        <v>52.4634</v>
      </c>
      <c r="Q6809">
        <v>0</v>
      </c>
      <c r="R6809">
        <v>3.67</v>
      </c>
      <c r="S6809">
        <v>-1537033.7</v>
      </c>
      <c r="T6809">
        <v>0</v>
      </c>
      <c r="U6809">
        <v>0</v>
      </c>
      <c r="V6809">
        <v>18.4692465373961</v>
      </c>
      <c r="W6809">
        <v>1.0757</v>
      </c>
      <c r="X6809">
        <v>11.7727</v>
      </c>
      <c r="Y6809">
        <v>0</v>
      </c>
      <c r="Z6809">
        <v>2.22643964837792</v>
      </c>
      <c r="AA6809">
        <v>1.09892867800144</v>
      </c>
      <c r="AB6809">
        <v>0.00174768262207465</v>
      </c>
      <c r="AC6809">
        <v>53.7500016689301</v>
      </c>
      <c r="AD6809">
        <v>0.0757229135915991</v>
      </c>
      <c r="AE6809">
        <v>0.668876150527267</v>
      </c>
      <c r="AF6809">
        <v>1.27472082672969</v>
      </c>
      <c r="AG6809">
        <v>0</v>
      </c>
    </row>
    <row r="6810" spans="1:33">
      <c r="A6810" s="3">
        <v>29244</v>
      </c>
      <c r="B6810">
        <v>603766</v>
      </c>
      <c r="C6810">
        <v>2015</v>
      </c>
      <c r="D6810">
        <v>0</v>
      </c>
      <c r="E6810" t="s">
        <v>33</v>
      </c>
      <c r="F6810">
        <v>0.00746193107011048</v>
      </c>
      <c r="G6810">
        <v>0</v>
      </c>
      <c r="H6810">
        <v>0.00928498476305981</v>
      </c>
      <c r="I6810">
        <v>1</v>
      </c>
      <c r="J6810">
        <v>0</v>
      </c>
      <c r="K6810">
        <v>0</v>
      </c>
      <c r="L6810">
        <v>0</v>
      </c>
      <c r="M6810">
        <v>325.369405424626</v>
      </c>
      <c r="N6810">
        <v>8.2214</v>
      </c>
      <c r="O6810">
        <v>-0.0266950271289653</v>
      </c>
      <c r="P6810">
        <v>91.6506</v>
      </c>
      <c r="Q6810">
        <v>0.00215469595447518</v>
      </c>
      <c r="R6810">
        <v>3.3</v>
      </c>
      <c r="S6810">
        <v>9570151.63999999</v>
      </c>
      <c r="T6810">
        <v>0</v>
      </c>
      <c r="U6810">
        <v>0</v>
      </c>
      <c r="V6810">
        <v>63.5618919680023</v>
      </c>
      <c r="W6810">
        <v>1.5115</v>
      </c>
      <c r="X6810">
        <v>1.5462</v>
      </c>
      <c r="Y6810">
        <v>0.446512423715099</v>
      </c>
      <c r="Z6810">
        <v>0.410554522084963</v>
      </c>
      <c r="AA6810">
        <v>0.976717000037129</v>
      </c>
      <c r="AB6810">
        <v>0.0111387566163818</v>
      </c>
      <c r="AC6810">
        <v>56.7800017595291</v>
      </c>
      <c r="AD6810">
        <v>0.549421926322416</v>
      </c>
      <c r="AE6810">
        <v>0.554670311218521</v>
      </c>
      <c r="AF6810">
        <v>0.896973425071855</v>
      </c>
      <c r="AG6810">
        <v>0</v>
      </c>
    </row>
    <row r="6811" spans="1:33">
      <c r="A6811" s="3">
        <v>29251</v>
      </c>
      <c r="B6811">
        <v>603779</v>
      </c>
      <c r="C6811">
        <v>2015</v>
      </c>
      <c r="D6811">
        <v>0</v>
      </c>
      <c r="E6811" t="s">
        <v>33</v>
      </c>
      <c r="F6811">
        <v>0.00160992304675424</v>
      </c>
      <c r="G6811">
        <v>0</v>
      </c>
      <c r="H6811">
        <v>0.026531000476131</v>
      </c>
      <c r="I6811">
        <v>1</v>
      </c>
      <c r="J6811">
        <v>0</v>
      </c>
      <c r="K6811">
        <v>0</v>
      </c>
      <c r="L6811">
        <v>0</v>
      </c>
      <c r="M6811">
        <v>1937.65078087649</v>
      </c>
      <c r="N6811">
        <v>10.8653</v>
      </c>
      <c r="O6811">
        <v>0.164215362007836</v>
      </c>
      <c r="P6811">
        <v>97.9561</v>
      </c>
      <c r="Q6811">
        <v>0</v>
      </c>
      <c r="R6811">
        <v>5.16</v>
      </c>
      <c r="S6811">
        <v>-1217678.52</v>
      </c>
      <c r="T6811">
        <v>0</v>
      </c>
      <c r="U6811">
        <v>0</v>
      </c>
      <c r="V6811">
        <v>6.38703585657371</v>
      </c>
      <c r="W6811">
        <v>1.9273</v>
      </c>
      <c r="X6811">
        <v>1.3475</v>
      </c>
      <c r="Y6811">
        <v>0</v>
      </c>
      <c r="Z6811">
        <v>0.0888935387064687</v>
      </c>
      <c r="AA6811">
        <v>1.00603886325845</v>
      </c>
      <c r="AB6811">
        <v>3.96424493616498e-5</v>
      </c>
      <c r="AC6811">
        <v>65.579999089241</v>
      </c>
      <c r="AD6811">
        <v>0.927290010928835</v>
      </c>
      <c r="AE6811">
        <v>0.680785215775478</v>
      </c>
      <c r="AF6811">
        <v>0.959154508913478</v>
      </c>
      <c r="AG6811">
        <v>0</v>
      </c>
    </row>
    <row r="6812" spans="1:33">
      <c r="A6812" s="3">
        <v>29259</v>
      </c>
      <c r="B6812">
        <v>603799</v>
      </c>
      <c r="C6812">
        <v>2015</v>
      </c>
      <c r="D6812">
        <v>0</v>
      </c>
      <c r="E6812" t="s">
        <v>33</v>
      </c>
      <c r="F6812">
        <v>0.00152114484850699</v>
      </c>
      <c r="G6812">
        <v>0</v>
      </c>
      <c r="H6812">
        <v>-0.0513482891963857</v>
      </c>
      <c r="I6812">
        <v>1</v>
      </c>
      <c r="J6812">
        <v>0</v>
      </c>
      <c r="K6812">
        <v>0</v>
      </c>
      <c r="L6812">
        <v>0</v>
      </c>
      <c r="M6812">
        <v>1507.030130766</v>
      </c>
      <c r="N6812">
        <v>12.8151</v>
      </c>
      <c r="O6812">
        <v>0.0399717028283166</v>
      </c>
      <c r="P6812">
        <v>106.5899</v>
      </c>
      <c r="Q6812">
        <v>0.00938306405177278</v>
      </c>
      <c r="R6812">
        <v>101.79</v>
      </c>
      <c r="S6812">
        <v>26180846.04</v>
      </c>
      <c r="T6812">
        <v>0</v>
      </c>
      <c r="U6812">
        <v>1</v>
      </c>
      <c r="V6812">
        <v>31.1030021528208</v>
      </c>
      <c r="W6812">
        <v>2.4255</v>
      </c>
      <c r="X6812">
        <v>0.9985</v>
      </c>
      <c r="Y6812">
        <v>0.334475377676045</v>
      </c>
      <c r="Z6812">
        <v>0.1713687740396</v>
      </c>
      <c r="AA6812">
        <v>0.978051726836654</v>
      </c>
      <c r="AB6812">
        <v>0.00717204071237645</v>
      </c>
      <c r="AC6812">
        <v>55.7499992847443</v>
      </c>
      <c r="AD6812">
        <v>1.4330002625868</v>
      </c>
      <c r="AE6812">
        <v>0.47032468626529</v>
      </c>
      <c r="AF6812">
        <v>0.847120984377512</v>
      </c>
      <c r="AG6812">
        <v>0</v>
      </c>
    </row>
    <row r="6813" spans="1:33">
      <c r="A6813" s="3">
        <v>29263</v>
      </c>
      <c r="B6813">
        <v>603806</v>
      </c>
      <c r="C6813">
        <v>2015</v>
      </c>
      <c r="D6813">
        <v>0</v>
      </c>
      <c r="E6813" t="s">
        <v>33</v>
      </c>
      <c r="F6813">
        <v>0.00167280617942533</v>
      </c>
      <c r="G6813">
        <v>0</v>
      </c>
      <c r="H6813">
        <v>0.00769221526973411</v>
      </c>
      <c r="I6813">
        <v>1</v>
      </c>
      <c r="J6813">
        <v>0</v>
      </c>
      <c r="K6813">
        <v>0</v>
      </c>
      <c r="L6813">
        <v>0</v>
      </c>
      <c r="M6813">
        <v>802.596681077486</v>
      </c>
      <c r="N6813">
        <v>4.4709</v>
      </c>
      <c r="O6813">
        <v>0.107895280818347</v>
      </c>
      <c r="P6813">
        <v>91.3413</v>
      </c>
      <c r="Q6813">
        <v>0.00196289627920302</v>
      </c>
      <c r="R6813">
        <v>1</v>
      </c>
      <c r="S6813">
        <v>40659036.26</v>
      </c>
      <c r="T6813">
        <v>0</v>
      </c>
      <c r="U6813">
        <v>0</v>
      </c>
      <c r="V6813">
        <v>39.4871666112404</v>
      </c>
      <c r="W6813">
        <v>1.1353</v>
      </c>
      <c r="X6813">
        <v>7.0792</v>
      </c>
      <c r="Y6813">
        <v>0.189604419002502</v>
      </c>
      <c r="Z6813">
        <v>0.462284650472247</v>
      </c>
      <c r="AA6813">
        <v>0.967836400090078</v>
      </c>
      <c r="AB6813">
        <v>0.0066968764944964</v>
      </c>
      <c r="AC6813">
        <v>85.0000000596046</v>
      </c>
      <c r="AD6813">
        <v>0.135343916134543</v>
      </c>
      <c r="AE6813">
        <v>0.800866694402194</v>
      </c>
      <c r="AF6813">
        <v>0.923786923613361</v>
      </c>
      <c r="AG6813">
        <v>0</v>
      </c>
    </row>
    <row r="6814" spans="1:33">
      <c r="A6814" s="3">
        <v>29270</v>
      </c>
      <c r="B6814">
        <v>603816</v>
      </c>
      <c r="C6814">
        <v>2015</v>
      </c>
      <c r="D6814">
        <v>0</v>
      </c>
      <c r="E6814" t="s">
        <v>33</v>
      </c>
      <c r="F6814">
        <v>0.0105013049292816</v>
      </c>
      <c r="G6814">
        <v>0</v>
      </c>
      <c r="H6814">
        <v>0.0625044420449499</v>
      </c>
      <c r="I6814">
        <v>1</v>
      </c>
      <c r="J6814">
        <v>0</v>
      </c>
      <c r="K6814">
        <v>0</v>
      </c>
      <c r="L6814">
        <v>0</v>
      </c>
      <c r="M6814">
        <v>633.305231515152</v>
      </c>
      <c r="N6814">
        <v>17.1325</v>
      </c>
      <c r="O6814">
        <v>0.177450994034248</v>
      </c>
      <c r="P6814">
        <v>88.5492</v>
      </c>
      <c r="Q6814">
        <v>0.00701631118577246</v>
      </c>
      <c r="R6814">
        <v>3.71</v>
      </c>
      <c r="S6814">
        <v>43638800.08</v>
      </c>
      <c r="T6814">
        <v>0</v>
      </c>
      <c r="U6814">
        <v>0</v>
      </c>
      <c r="V6814">
        <v>6.66961090909091</v>
      </c>
      <c r="W6814">
        <v>1.5134</v>
      </c>
      <c r="X6814">
        <v>2.1423</v>
      </c>
      <c r="Y6814">
        <v>0.331429249350811</v>
      </c>
      <c r="Z6814">
        <v>0.551557607577791</v>
      </c>
      <c r="AA6814">
        <v>0.974502025647832</v>
      </c>
      <c r="AB6814">
        <v>0.0248531393622843</v>
      </c>
      <c r="AC6814">
        <v>80.2399996370077</v>
      </c>
      <c r="AD6814">
        <v>0.515116333494977</v>
      </c>
      <c r="AE6814">
        <v>0.544830103623796</v>
      </c>
      <c r="AF6814">
        <v>1.05552377413346</v>
      </c>
      <c r="AG6814">
        <v>0</v>
      </c>
    </row>
    <row r="6815" spans="1:33">
      <c r="A6815" s="3">
        <v>29273</v>
      </c>
      <c r="B6815">
        <v>603819</v>
      </c>
      <c r="C6815">
        <v>2015</v>
      </c>
      <c r="D6815">
        <v>0</v>
      </c>
      <c r="E6815" t="s">
        <v>33</v>
      </c>
      <c r="F6815">
        <v>0.00130256361876957</v>
      </c>
      <c r="G6815">
        <v>0</v>
      </c>
      <c r="H6815">
        <v>0.0326083704027198</v>
      </c>
      <c r="I6815">
        <v>1</v>
      </c>
      <c r="J6815">
        <v>0</v>
      </c>
      <c r="K6815">
        <v>0</v>
      </c>
      <c r="L6815">
        <v>0</v>
      </c>
      <c r="M6815">
        <v>346.539973333333</v>
      </c>
      <c r="N6815">
        <v>4.4706</v>
      </c>
      <c r="O6815">
        <v>0.120775496739259</v>
      </c>
      <c r="P6815">
        <v>93.1572</v>
      </c>
      <c r="Q6815">
        <v>0</v>
      </c>
      <c r="R6815">
        <v>23.11</v>
      </c>
      <c r="S6815">
        <v>27242190.74</v>
      </c>
      <c r="T6815">
        <v>0</v>
      </c>
      <c r="U6815">
        <v>0</v>
      </c>
      <c r="V6815">
        <v>0.550763333333333</v>
      </c>
      <c r="W6815">
        <v>1.0689</v>
      </c>
      <c r="X6815">
        <v>13.7602</v>
      </c>
      <c r="Y6815">
        <v>0.103252740012033</v>
      </c>
      <c r="Z6815">
        <v>-1.20588149294905</v>
      </c>
      <c r="AA6815">
        <v>0.963629303624468</v>
      </c>
      <c r="AB6815">
        <v>0.0251426696663897</v>
      </c>
      <c r="AC6815">
        <v>61.7299990653992</v>
      </c>
      <c r="AD6815">
        <v>0.0688572737787675</v>
      </c>
      <c r="AE6815">
        <v>0.519786322514002</v>
      </c>
      <c r="AF6815">
        <v>1.02676394341464</v>
      </c>
      <c r="AG6815">
        <v>0</v>
      </c>
    </row>
    <row r="6816" spans="1:33">
      <c r="A6816" s="3">
        <v>29275</v>
      </c>
      <c r="B6816">
        <v>603823</v>
      </c>
      <c r="C6816">
        <v>2015</v>
      </c>
      <c r="D6816">
        <v>0</v>
      </c>
      <c r="E6816" t="s">
        <v>33</v>
      </c>
      <c r="F6816">
        <v>0.000550375119515686</v>
      </c>
      <c r="G6816">
        <v>0.326723250541331</v>
      </c>
      <c r="H6816">
        <v>-0.00460400116742178</v>
      </c>
      <c r="I6816">
        <v>1</v>
      </c>
      <c r="J6816">
        <v>0</v>
      </c>
      <c r="K6816">
        <v>0</v>
      </c>
      <c r="L6816">
        <v>0</v>
      </c>
      <c r="M6816">
        <v>12.11948</v>
      </c>
      <c r="N6816">
        <v>5.4988</v>
      </c>
      <c r="O6816">
        <v>-0.0205346594395692</v>
      </c>
      <c r="P6816">
        <v>86.9052</v>
      </c>
      <c r="Q6816">
        <v>0</v>
      </c>
      <c r="R6816">
        <v>7.7</v>
      </c>
      <c r="S6816">
        <v>-2007198.11</v>
      </c>
      <c r="T6816">
        <v>0</v>
      </c>
      <c r="U6816">
        <v>0</v>
      </c>
      <c r="V6816">
        <v>17.9270311111111</v>
      </c>
      <c r="W6816">
        <v>1.5324</v>
      </c>
      <c r="X6816">
        <v>2.15</v>
      </c>
      <c r="Y6816">
        <v>0.292423803947394</v>
      </c>
      <c r="Z6816">
        <v>0.307674585122697</v>
      </c>
      <c r="AA6816">
        <v>0.977037582800884</v>
      </c>
      <c r="AB6816">
        <v>0.0218103028072634</v>
      </c>
      <c r="AC6816">
        <v>72.9599968194962</v>
      </c>
      <c r="AD6816">
        <v>0.593808456807625</v>
      </c>
      <c r="AE6816">
        <v>0.353280158586848</v>
      </c>
      <c r="AF6816">
        <v>0.878336727262179</v>
      </c>
      <c r="AG6816">
        <v>0</v>
      </c>
    </row>
    <row r="6817" spans="1:33">
      <c r="A6817" s="3">
        <v>29296</v>
      </c>
      <c r="B6817">
        <v>603869</v>
      </c>
      <c r="C6817">
        <v>2015</v>
      </c>
      <c r="D6817">
        <v>0</v>
      </c>
      <c r="E6817" t="s">
        <v>33</v>
      </c>
      <c r="F6817">
        <v>0.0126232646786555</v>
      </c>
      <c r="G6817">
        <v>0</v>
      </c>
      <c r="H6817">
        <v>0.105495558431465</v>
      </c>
      <c r="I6817">
        <v>1</v>
      </c>
      <c r="J6817">
        <v>0</v>
      </c>
      <c r="K6817">
        <v>0</v>
      </c>
      <c r="L6817">
        <v>0</v>
      </c>
      <c r="M6817">
        <v>1003.55329452603</v>
      </c>
      <c r="N6817">
        <v>2.0387</v>
      </c>
      <c r="O6817">
        <v>0.0741414373285356</v>
      </c>
      <c r="P6817">
        <v>98.5691</v>
      </c>
      <c r="Q6817">
        <v>0.0063126302968079</v>
      </c>
      <c r="R6817">
        <v>5.91</v>
      </c>
      <c r="S6817">
        <v>86922664.03</v>
      </c>
      <c r="T6817">
        <v>0</v>
      </c>
      <c r="U6817">
        <v>0</v>
      </c>
      <c r="V6817">
        <v>38.9219309021408</v>
      </c>
      <c r="W6817">
        <v>1.4379</v>
      </c>
      <c r="X6817">
        <v>2.3318</v>
      </c>
      <c r="Y6817">
        <v>0</v>
      </c>
      <c r="Z6817">
        <v>0.171445876925681</v>
      </c>
      <c r="AA6817">
        <v>0.0440322391715807</v>
      </c>
      <c r="AB6817">
        <v>0.0337256450208288</v>
      </c>
      <c r="AC6817">
        <v>60.2199988365173</v>
      </c>
      <c r="AD6817">
        <v>0.445111856374453</v>
      </c>
      <c r="AE6817">
        <v>0.50581160267658</v>
      </c>
      <c r="AF6817">
        <v>1.07384822856925</v>
      </c>
      <c r="AG6817">
        <v>0</v>
      </c>
    </row>
    <row r="6818" spans="1:33">
      <c r="A6818" s="3">
        <v>29305</v>
      </c>
      <c r="B6818">
        <v>603883</v>
      </c>
      <c r="C6818">
        <v>2015</v>
      </c>
      <c r="D6818">
        <v>0</v>
      </c>
      <c r="E6818" t="s">
        <v>33</v>
      </c>
      <c r="F6818">
        <v>0.0106856841316863</v>
      </c>
      <c r="G6818">
        <v>0</v>
      </c>
      <c r="H6818">
        <v>0.0676835547670399</v>
      </c>
      <c r="I6818">
        <v>1</v>
      </c>
      <c r="J6818">
        <v>0</v>
      </c>
      <c r="K6818">
        <v>0</v>
      </c>
      <c r="L6818">
        <v>0</v>
      </c>
      <c r="M6818">
        <v>676.106135400267</v>
      </c>
      <c r="N6818">
        <v>12.2181</v>
      </c>
      <c r="O6818">
        <v>-0.0255598060599386</v>
      </c>
      <c r="P6818">
        <v>96.1146</v>
      </c>
      <c r="Q6818">
        <v>0</v>
      </c>
      <c r="R6818">
        <v>13.16</v>
      </c>
      <c r="S6818">
        <v>60475683</v>
      </c>
      <c r="T6818">
        <v>0</v>
      </c>
      <c r="U6818">
        <v>0</v>
      </c>
      <c r="V6818">
        <v>31.0189487349875</v>
      </c>
      <c r="W6818">
        <v>2.5238</v>
      </c>
      <c r="X6818">
        <v>1.3739</v>
      </c>
      <c r="Y6818">
        <v>0</v>
      </c>
      <c r="Z6818">
        <v>0.146323962261168</v>
      </c>
      <c r="AA6818">
        <v>0.974152346807783</v>
      </c>
      <c r="AB6818">
        <v>0.0206310304155493</v>
      </c>
      <c r="AC6818">
        <v>72.3200006484985</v>
      </c>
      <c r="AD6818">
        <v>1.60201596535626</v>
      </c>
      <c r="AE6818">
        <v>0.775105471166108</v>
      </c>
      <c r="AF6818">
        <v>0.97693336817954</v>
      </c>
      <c r="AG6818">
        <v>0</v>
      </c>
    </row>
    <row r="6819" spans="1:33">
      <c r="A6819" s="3">
        <v>29306</v>
      </c>
      <c r="B6819">
        <v>603885</v>
      </c>
      <c r="C6819">
        <v>2015</v>
      </c>
      <c r="D6819">
        <v>0</v>
      </c>
      <c r="E6819" t="s">
        <v>33</v>
      </c>
      <c r="F6819">
        <v>0.0631310938578169</v>
      </c>
      <c r="G6819">
        <v>5.02795381756898e-5</v>
      </c>
      <c r="H6819">
        <v>0.00151788986381444</v>
      </c>
      <c r="I6819">
        <v>1</v>
      </c>
      <c r="J6819">
        <v>0</v>
      </c>
      <c r="K6819">
        <v>0</v>
      </c>
      <c r="L6819">
        <v>0</v>
      </c>
      <c r="M6819">
        <v>727.996854870042</v>
      </c>
      <c r="N6819">
        <v>44.3856</v>
      </c>
      <c r="O6819">
        <v>0.0128467007219304</v>
      </c>
      <c r="P6819">
        <v>73.0631</v>
      </c>
      <c r="Q6819">
        <v>0</v>
      </c>
      <c r="R6819">
        <v>24.95</v>
      </c>
      <c r="S6819">
        <v>1656389.17</v>
      </c>
      <c r="T6819">
        <v>0</v>
      </c>
      <c r="U6819">
        <v>0</v>
      </c>
      <c r="V6819">
        <v>35.6348995348837</v>
      </c>
      <c r="W6819">
        <v>2.244</v>
      </c>
      <c r="X6819">
        <v>0.6205</v>
      </c>
      <c r="Y6819">
        <v>0.166105476571694</v>
      </c>
      <c r="Z6819">
        <v>0.33338112085774</v>
      </c>
      <c r="AA6819">
        <v>0.999965836242308</v>
      </c>
      <c r="AB6819">
        <v>0.0182147788372935</v>
      </c>
      <c r="AC6819">
        <v>73.1899992227554</v>
      </c>
      <c r="AD6819">
        <v>1.26140686836686</v>
      </c>
      <c r="AE6819">
        <v>0.16419828226224</v>
      </c>
      <c r="AF6819">
        <v>0.899892650782213</v>
      </c>
      <c r="AG6819">
        <v>0</v>
      </c>
    </row>
    <row r="6820" spans="1:33">
      <c r="A6820" s="3">
        <v>29310</v>
      </c>
      <c r="B6820">
        <v>603889</v>
      </c>
      <c r="C6820">
        <v>2015</v>
      </c>
      <c r="D6820">
        <v>0</v>
      </c>
      <c r="E6820" t="s">
        <v>33</v>
      </c>
      <c r="F6820">
        <v>0.00212189290383592</v>
      </c>
      <c r="G6820">
        <v>0</v>
      </c>
      <c r="H6820">
        <v>0.0803393378288649</v>
      </c>
      <c r="I6820">
        <v>1</v>
      </c>
      <c r="J6820">
        <v>0</v>
      </c>
      <c r="K6820">
        <v>0</v>
      </c>
      <c r="L6820">
        <v>0</v>
      </c>
      <c r="M6820">
        <v>455.418665826336</v>
      </c>
      <c r="N6820">
        <v>20.4268</v>
      </c>
      <c r="O6820">
        <v>-0.0562915201000049</v>
      </c>
      <c r="P6820">
        <v>97.5426</v>
      </c>
      <c r="Q6820">
        <v>0.00154662137006764</v>
      </c>
      <c r="R6820">
        <v>10.2</v>
      </c>
      <c r="S6820">
        <v>193479.090000004</v>
      </c>
      <c r="T6820">
        <v>0</v>
      </c>
      <c r="U6820">
        <v>0</v>
      </c>
      <c r="V6820">
        <v>5.4836423405052</v>
      </c>
      <c r="W6820">
        <v>1.3705</v>
      </c>
      <c r="X6820">
        <v>1.9999</v>
      </c>
      <c r="Y6820">
        <v>0.355104201346726</v>
      </c>
      <c r="Z6820">
        <v>0.349882617370968</v>
      </c>
      <c r="AA6820">
        <v>0.996430467401722</v>
      </c>
      <c r="AB6820">
        <v>0.0243607068390492</v>
      </c>
      <c r="AC6820">
        <v>60.4199987649918</v>
      </c>
      <c r="AD6820">
        <v>0.378267326236729</v>
      </c>
      <c r="AE6820">
        <v>0.468134411939871</v>
      </c>
      <c r="AF6820">
        <v>0.990486640147408</v>
      </c>
      <c r="AG6820">
        <v>0</v>
      </c>
    </row>
    <row r="6821" spans="1:33">
      <c r="A6821" s="3">
        <v>29323</v>
      </c>
      <c r="B6821">
        <v>603909</v>
      </c>
      <c r="C6821">
        <v>2015</v>
      </c>
      <c r="D6821">
        <v>0</v>
      </c>
      <c r="E6821" t="s">
        <v>33</v>
      </c>
      <c r="F6821">
        <v>0.0147445759848892</v>
      </c>
      <c r="G6821">
        <v>0</v>
      </c>
      <c r="H6821">
        <v>0.00516246717680448</v>
      </c>
      <c r="I6821">
        <v>1</v>
      </c>
      <c r="J6821">
        <v>0</v>
      </c>
      <c r="K6821">
        <v>0</v>
      </c>
      <c r="L6821">
        <v>0</v>
      </c>
      <c r="M6821">
        <v>1322.806104</v>
      </c>
      <c r="N6821">
        <v>1.3305</v>
      </c>
      <c r="O6821">
        <v>0.215472901190333</v>
      </c>
      <c r="P6821">
        <v>89.2331</v>
      </c>
      <c r="Q6821">
        <v>0</v>
      </c>
      <c r="R6821">
        <v>14.65</v>
      </c>
      <c r="S6821">
        <v>-188853.9</v>
      </c>
      <c r="T6821">
        <v>0</v>
      </c>
      <c r="U6821">
        <v>0</v>
      </c>
      <c r="V6821">
        <v>10.969048</v>
      </c>
      <c r="W6821">
        <v>1.1406</v>
      </c>
      <c r="X6821">
        <v>6.2239</v>
      </c>
      <c r="Y6821">
        <v>0</v>
      </c>
      <c r="Z6821">
        <v>0.424366032399083</v>
      </c>
      <c r="AA6821">
        <v>0.854878507449063</v>
      </c>
      <c r="AB6821">
        <v>0.0567144084641566</v>
      </c>
      <c r="AC6821">
        <v>35.210000038147</v>
      </c>
      <c r="AD6821">
        <v>0.140563306851867</v>
      </c>
      <c r="AE6821">
        <v>0.652150340750537</v>
      </c>
      <c r="AF6821">
        <v>1.05156356251001</v>
      </c>
      <c r="AG6821">
        <v>0</v>
      </c>
    </row>
    <row r="6822" spans="1:33">
      <c r="A6822" s="3">
        <v>29338</v>
      </c>
      <c r="B6822">
        <v>603936</v>
      </c>
      <c r="C6822">
        <v>2015</v>
      </c>
      <c r="D6822">
        <v>0</v>
      </c>
      <c r="E6822" t="s">
        <v>33</v>
      </c>
      <c r="F6822">
        <v>0.00349545068709748</v>
      </c>
      <c r="G6822">
        <v>0</v>
      </c>
      <c r="H6822">
        <v>0.0456689847534935</v>
      </c>
      <c r="I6822">
        <v>1</v>
      </c>
      <c r="J6822">
        <v>0</v>
      </c>
      <c r="K6822">
        <v>0</v>
      </c>
      <c r="L6822">
        <v>0</v>
      </c>
      <c r="M6822">
        <v>3670.77588044263</v>
      </c>
      <c r="N6822">
        <v>4.2465</v>
      </c>
      <c r="O6822">
        <v>-0.0477647922472505</v>
      </c>
      <c r="P6822">
        <v>81.7038</v>
      </c>
      <c r="Q6822">
        <v>0</v>
      </c>
      <c r="R6822">
        <v>20.96</v>
      </c>
      <c r="S6822">
        <v>18515.1099999994</v>
      </c>
      <c r="T6822">
        <v>0</v>
      </c>
      <c r="U6822">
        <v>0</v>
      </c>
      <c r="V6822">
        <v>0.0452762923351159</v>
      </c>
      <c r="W6822">
        <v>2.058</v>
      </c>
      <c r="X6822">
        <v>0.9005</v>
      </c>
      <c r="Y6822">
        <v>0.150161520678233</v>
      </c>
      <c r="Z6822">
        <v>0.0529280173168758</v>
      </c>
      <c r="AA6822">
        <v>1.02456886712832</v>
      </c>
      <c r="AB6822">
        <v>0.0201770398964583</v>
      </c>
      <c r="AC6822">
        <v>69.4699985980988</v>
      </c>
      <c r="AD6822">
        <v>1.05798760154253</v>
      </c>
      <c r="AE6822">
        <v>0.443176645525462</v>
      </c>
      <c r="AF6822">
        <v>0.923790774116898</v>
      </c>
      <c r="AG6822">
        <v>0</v>
      </c>
    </row>
    <row r="6823" spans="1:33">
      <c r="A6823" s="3">
        <v>29347</v>
      </c>
      <c r="B6823">
        <v>603958</v>
      </c>
      <c r="C6823">
        <v>2015</v>
      </c>
      <c r="D6823">
        <v>0</v>
      </c>
      <c r="E6823" t="s">
        <v>33</v>
      </c>
      <c r="F6823">
        <v>0.0201705814877385</v>
      </c>
      <c r="G6823">
        <v>0</v>
      </c>
      <c r="H6823">
        <v>-0.0182690405763919</v>
      </c>
      <c r="I6823">
        <v>1</v>
      </c>
      <c r="J6823">
        <v>0</v>
      </c>
      <c r="K6823">
        <v>0</v>
      </c>
      <c r="L6823">
        <v>0</v>
      </c>
      <c r="M6823">
        <v>1251.71342457253</v>
      </c>
      <c r="N6823">
        <v>11.6155</v>
      </c>
      <c r="O6823">
        <v>0.245724273864926</v>
      </c>
      <c r="P6823">
        <v>65.6196</v>
      </c>
      <c r="Q6823">
        <v>0</v>
      </c>
      <c r="R6823">
        <v>14.4</v>
      </c>
      <c r="S6823">
        <v>-716434.34</v>
      </c>
      <c r="T6823">
        <v>0</v>
      </c>
      <c r="U6823">
        <v>0</v>
      </c>
      <c r="V6823">
        <v>1.55966077095844</v>
      </c>
      <c r="W6823">
        <v>1.256</v>
      </c>
      <c r="X6823">
        <v>4.2002</v>
      </c>
      <c r="Y6823">
        <v>0.160074089970285</v>
      </c>
      <c r="Z6823">
        <v>-0.01303394852367</v>
      </c>
      <c r="AA6823">
        <v>1.00784490602403</v>
      </c>
      <c r="AB6823">
        <v>0.0199575736406883</v>
      </c>
      <c r="AC6823">
        <v>74.4600021839142</v>
      </c>
      <c r="AD6823">
        <v>0.259227912645629</v>
      </c>
      <c r="AE6823">
        <v>0.761675603256234</v>
      </c>
      <c r="AF6823">
        <v>1.09674356528314</v>
      </c>
      <c r="AG6823">
        <v>0</v>
      </c>
    </row>
    <row r="6824" spans="1:33">
      <c r="A6824" s="3">
        <v>29348</v>
      </c>
      <c r="B6824">
        <v>603959</v>
      </c>
      <c r="C6824">
        <v>2015</v>
      </c>
      <c r="D6824">
        <v>0</v>
      </c>
      <c r="E6824" t="s">
        <v>33</v>
      </c>
      <c r="F6824">
        <v>0.000585172570871998</v>
      </c>
      <c r="G6824">
        <v>0</v>
      </c>
      <c r="H6824">
        <v>0.0355953376402174</v>
      </c>
      <c r="I6824">
        <v>1</v>
      </c>
      <c r="J6824">
        <v>0</v>
      </c>
      <c r="K6824">
        <v>0</v>
      </c>
      <c r="L6824">
        <v>0</v>
      </c>
      <c r="M6824">
        <v>1756.31057678571</v>
      </c>
      <c r="N6824">
        <v>1.1964</v>
      </c>
      <c r="O6824">
        <v>0.116981760865742</v>
      </c>
      <c r="P6824">
        <v>91.1012</v>
      </c>
      <c r="Q6824">
        <v>0</v>
      </c>
      <c r="R6824">
        <v>4.6</v>
      </c>
      <c r="S6824">
        <v>-1134072.47</v>
      </c>
      <c r="T6824">
        <v>0</v>
      </c>
      <c r="U6824">
        <v>0</v>
      </c>
      <c r="V6824">
        <v>0.109864285714286</v>
      </c>
      <c r="W6824">
        <v>2.1078</v>
      </c>
      <c r="X6824">
        <v>2.1142</v>
      </c>
      <c r="Y6824">
        <v>0</v>
      </c>
      <c r="Z6824">
        <v>-0.0702505518947755</v>
      </c>
      <c r="AA6824">
        <v>0.749247537113953</v>
      </c>
      <c r="AB6824">
        <v>0.0333819564828342</v>
      </c>
      <c r="AC6824">
        <v>75.1890000030398</v>
      </c>
      <c r="AD6824">
        <v>1.10777970120608</v>
      </c>
      <c r="AE6824">
        <v>0.805755929841407</v>
      </c>
      <c r="AF6824">
        <v>0.582897034064449</v>
      </c>
      <c r="AG6824">
        <v>0</v>
      </c>
    </row>
    <row r="6825" spans="1:33">
      <c r="A6825" s="3">
        <v>29353</v>
      </c>
      <c r="B6825">
        <v>603968</v>
      </c>
      <c r="C6825">
        <v>2015</v>
      </c>
      <c r="D6825">
        <v>0</v>
      </c>
      <c r="E6825" t="s">
        <v>33</v>
      </c>
      <c r="F6825">
        <v>0.00100813052798504</v>
      </c>
      <c r="G6825">
        <v>0</v>
      </c>
      <c r="H6825">
        <v>-0.00465929964389533</v>
      </c>
      <c r="I6825">
        <v>1</v>
      </c>
      <c r="J6825">
        <v>0</v>
      </c>
      <c r="K6825">
        <v>0</v>
      </c>
      <c r="L6825">
        <v>0</v>
      </c>
      <c r="M6825">
        <v>1215.6303312454</v>
      </c>
      <c r="N6825">
        <v>8.197</v>
      </c>
      <c r="O6825">
        <v>0.0968192491939126</v>
      </c>
      <c r="P6825">
        <v>88.2459</v>
      </c>
      <c r="Q6825">
        <v>0</v>
      </c>
      <c r="R6825">
        <v>14.65</v>
      </c>
      <c r="S6825">
        <v>29360944.04</v>
      </c>
      <c r="T6825">
        <v>0</v>
      </c>
      <c r="U6825">
        <v>0</v>
      </c>
      <c r="V6825">
        <v>43.0468440702782</v>
      </c>
      <c r="W6825">
        <v>1.3808</v>
      </c>
      <c r="X6825">
        <v>2.5648</v>
      </c>
      <c r="Y6825">
        <v>0.439160818042317</v>
      </c>
      <c r="Z6825">
        <v>0.552664093861159</v>
      </c>
      <c r="AA6825">
        <v>0.973822405197628</v>
      </c>
      <c r="AB6825">
        <v>0.0121178026334439</v>
      </c>
      <c r="AC6825">
        <v>39.8399987220764</v>
      </c>
      <c r="AD6825">
        <v>0.380828318872754</v>
      </c>
      <c r="AE6825">
        <v>0.372218342349943</v>
      </c>
      <c r="AF6825">
        <v>0.967453496242917</v>
      </c>
      <c r="AG6825">
        <v>0</v>
      </c>
    </row>
    <row r="6826" spans="1:33">
      <c r="A6826" s="3">
        <v>29354</v>
      </c>
      <c r="B6826">
        <v>603969</v>
      </c>
      <c r="C6826">
        <v>2015</v>
      </c>
      <c r="D6826">
        <v>0</v>
      </c>
      <c r="E6826" t="s">
        <v>33</v>
      </c>
      <c r="F6826">
        <v>0.00592982285456186</v>
      </c>
      <c r="G6826">
        <v>0.0276060145402057</v>
      </c>
      <c r="H6826">
        <v>0.0431725232775974</v>
      </c>
      <c r="I6826">
        <v>1</v>
      </c>
      <c r="J6826">
        <v>0</v>
      </c>
      <c r="K6826">
        <v>0</v>
      </c>
      <c r="L6826">
        <v>0</v>
      </c>
      <c r="M6826">
        <v>760.091177516966</v>
      </c>
      <c r="N6826">
        <v>2.4819</v>
      </c>
      <c r="O6826">
        <v>0.191970088187505</v>
      </c>
      <c r="P6826">
        <v>97.6429</v>
      </c>
      <c r="Q6826">
        <v>0.0217898828072053</v>
      </c>
      <c r="R6826">
        <v>1.86</v>
      </c>
      <c r="S6826">
        <v>3787396.41</v>
      </c>
      <c r="T6826">
        <v>0</v>
      </c>
      <c r="U6826">
        <v>0</v>
      </c>
      <c r="V6826">
        <v>23.9520816612669</v>
      </c>
      <c r="W6826">
        <v>1.0904</v>
      </c>
      <c r="X6826">
        <v>11.1854</v>
      </c>
      <c r="Y6826">
        <v>0.342394189295776</v>
      </c>
      <c r="Z6826">
        <v>-0.747787813778081</v>
      </c>
      <c r="AA6826">
        <v>0.889231118083084</v>
      </c>
      <c r="AB6826">
        <v>0.00530284022115799</v>
      </c>
      <c r="AC6826">
        <v>61.3100004196167</v>
      </c>
      <c r="AD6826">
        <v>0.0910929054238069</v>
      </c>
      <c r="AE6826">
        <v>0.729323098117048</v>
      </c>
      <c r="AF6826">
        <v>1.07708185475735</v>
      </c>
      <c r="AG6826">
        <v>0</v>
      </c>
    </row>
    <row r="6827" spans="1:33">
      <c r="A6827" s="3">
        <v>29371</v>
      </c>
      <c r="B6827">
        <v>603993</v>
      </c>
      <c r="C6827">
        <v>2015</v>
      </c>
      <c r="D6827">
        <v>0</v>
      </c>
      <c r="E6827" t="s">
        <v>33</v>
      </c>
      <c r="F6827">
        <v>0.0130128242426841</v>
      </c>
      <c r="G6827">
        <v>0</v>
      </c>
      <c r="H6827">
        <v>0.0754492681226196</v>
      </c>
      <c r="I6827">
        <v>1</v>
      </c>
      <c r="J6827">
        <v>0</v>
      </c>
      <c r="K6827">
        <v>0</v>
      </c>
      <c r="L6827">
        <v>0</v>
      </c>
      <c r="M6827">
        <v>130.747160579056</v>
      </c>
      <c r="N6827">
        <v>6.3004</v>
      </c>
      <c r="O6827">
        <v>-0.0366627963924104</v>
      </c>
      <c r="P6827">
        <v>90.945</v>
      </c>
      <c r="Q6827">
        <v>0.0135172093946296</v>
      </c>
      <c r="R6827">
        <v>67.88</v>
      </c>
      <c r="S6827">
        <v>20665286988.94</v>
      </c>
      <c r="T6827">
        <v>0</v>
      </c>
      <c r="U6827">
        <v>0</v>
      </c>
      <c r="V6827">
        <v>85.34797840018</v>
      </c>
      <c r="W6827">
        <v>2.5671</v>
      </c>
      <c r="X6827">
        <v>1.2391</v>
      </c>
      <c r="Y6827">
        <v>0.549330893638062</v>
      </c>
      <c r="Z6827">
        <v>0.182385542678873</v>
      </c>
      <c r="AA6827">
        <v>0.896748444239171</v>
      </c>
      <c r="AB6827">
        <v>0.051056698677391</v>
      </c>
      <c r="AC6827">
        <v>86.9799998998642</v>
      </c>
      <c r="AD6827">
        <v>2.8716909184998</v>
      </c>
      <c r="AE6827">
        <v>0.569598808073273</v>
      </c>
      <c r="AF6827">
        <v>1.10072717488997</v>
      </c>
      <c r="AG6827">
        <v>0</v>
      </c>
    </row>
    <row r="6828" spans="1:33">
      <c r="A6828" s="3">
        <v>29374</v>
      </c>
      <c r="B6828">
        <v>603998</v>
      </c>
      <c r="C6828">
        <v>2015</v>
      </c>
      <c r="D6828">
        <v>0</v>
      </c>
      <c r="E6828" t="s">
        <v>33</v>
      </c>
      <c r="F6828">
        <v>0.0170990931437142</v>
      </c>
      <c r="G6828">
        <v>0</v>
      </c>
      <c r="H6828">
        <v>0.016121122833101</v>
      </c>
      <c r="I6828">
        <v>1</v>
      </c>
      <c r="J6828">
        <v>0</v>
      </c>
      <c r="K6828">
        <v>0</v>
      </c>
      <c r="L6828">
        <v>0</v>
      </c>
      <c r="M6828">
        <v>627.853476605487</v>
      </c>
      <c r="N6828">
        <v>40.0129</v>
      </c>
      <c r="O6828">
        <v>-0.106153288064338</v>
      </c>
      <c r="P6828">
        <v>89.3126</v>
      </c>
      <c r="Q6828">
        <v>0.0903709756860203</v>
      </c>
      <c r="R6828">
        <v>0.36</v>
      </c>
      <c r="S6828">
        <v>20439531.63</v>
      </c>
      <c r="T6828">
        <v>0</v>
      </c>
      <c r="U6828">
        <v>0</v>
      </c>
      <c r="V6828">
        <v>6.33976716157482</v>
      </c>
      <c r="W6828">
        <v>1.2973</v>
      </c>
      <c r="X6828">
        <v>2.339</v>
      </c>
      <c r="Y6828">
        <v>0</v>
      </c>
      <c r="Z6828">
        <v>0.503001766405789</v>
      </c>
      <c r="AA6828">
        <v>0.974295520645063</v>
      </c>
      <c r="AB6828">
        <v>0.028258162348354</v>
      </c>
      <c r="AC6828">
        <v>48.8200015425682</v>
      </c>
      <c r="AD6828">
        <v>0.313759859502022</v>
      </c>
      <c r="AE6828">
        <v>0.429632297221282</v>
      </c>
      <c r="AF6828">
        <v>0.958442481286856</v>
      </c>
      <c r="AG6828">
        <v>0</v>
      </c>
    </row>
    <row r="6829" spans="1:33">
      <c r="A6829" s="3">
        <v>30180</v>
      </c>
      <c r="B6829">
        <v>2</v>
      </c>
      <c r="C6829">
        <v>2016</v>
      </c>
      <c r="D6829">
        <v>0</v>
      </c>
      <c r="E6829" t="s">
        <v>32</v>
      </c>
      <c r="F6829">
        <v>0.140086838874739</v>
      </c>
      <c r="G6829">
        <v>0</v>
      </c>
      <c r="H6829">
        <v>0.130986911317459</v>
      </c>
      <c r="I6829">
        <v>1</v>
      </c>
      <c r="J6829">
        <v>0</v>
      </c>
      <c r="K6829">
        <v>0</v>
      </c>
      <c r="L6829">
        <v>0</v>
      </c>
      <c r="M6829">
        <v>105.389429408857</v>
      </c>
      <c r="N6829">
        <v>138.4822</v>
      </c>
      <c r="O6829">
        <v>-0.0325626798095625</v>
      </c>
      <c r="P6829">
        <v>97.247</v>
      </c>
      <c r="Q6829">
        <v>0.0696996783581083</v>
      </c>
      <c r="R6829">
        <v>22.3</v>
      </c>
      <c r="S6829">
        <v>177141195.28</v>
      </c>
      <c r="T6829">
        <v>0</v>
      </c>
      <c r="U6829">
        <v>0</v>
      </c>
      <c r="V6829">
        <v>68.1399775577762</v>
      </c>
      <c r="W6829">
        <v>6.2427</v>
      </c>
      <c r="X6829">
        <v>1.2009</v>
      </c>
      <c r="Y6829">
        <v>0</v>
      </c>
      <c r="Z6829">
        <v>0.0971526602816074</v>
      </c>
      <c r="AA6829">
        <v>1.00264524682606</v>
      </c>
      <c r="AB6829">
        <v>0.0202983640105675</v>
      </c>
      <c r="AC6829">
        <v>56.989999294281</v>
      </c>
      <c r="AD6829">
        <v>7.37645112417879</v>
      </c>
      <c r="AE6829">
        <v>0.843615471588062</v>
      </c>
      <c r="AF6829">
        <v>1.25212249566532</v>
      </c>
      <c r="AG6829">
        <v>1</v>
      </c>
    </row>
    <row r="6830" spans="1:33">
      <c r="A6830" s="3">
        <v>30182</v>
      </c>
      <c r="B6830">
        <v>5</v>
      </c>
      <c r="C6830">
        <v>2016</v>
      </c>
      <c r="D6830">
        <v>0</v>
      </c>
      <c r="E6830" t="s">
        <v>32</v>
      </c>
      <c r="F6830">
        <v>0.153826369529944</v>
      </c>
      <c r="G6830">
        <v>0</v>
      </c>
      <c r="H6830">
        <v>-0.000679394579763609</v>
      </c>
      <c r="I6830">
        <v>0</v>
      </c>
      <c r="J6830">
        <v>1</v>
      </c>
      <c r="K6830">
        <v>0</v>
      </c>
      <c r="L6830">
        <v>0</v>
      </c>
      <c r="M6830">
        <v>214.440891776252</v>
      </c>
      <c r="N6830">
        <v>2.9921</v>
      </c>
      <c r="O6830">
        <v>0.0196748735652241</v>
      </c>
      <c r="P6830">
        <v>-407.1583</v>
      </c>
      <c r="Q6830">
        <v>0.0504640673168144</v>
      </c>
      <c r="R6830">
        <v>33.65</v>
      </c>
      <c r="S6830">
        <v>-4165018.36</v>
      </c>
      <c r="T6830">
        <v>1</v>
      </c>
      <c r="U6830">
        <v>0</v>
      </c>
      <c r="V6830">
        <v>25.7333911144192</v>
      </c>
      <c r="W6830">
        <v>2.0736</v>
      </c>
      <c r="X6830">
        <v>0.8606</v>
      </c>
      <c r="Y6830">
        <v>0</v>
      </c>
      <c r="Z6830">
        <v>-0.176992235508119</v>
      </c>
      <c r="AA6830">
        <v>0.941119042823291</v>
      </c>
      <c r="AB6830">
        <v>0.0179526239285274</v>
      </c>
      <c r="AC6830">
        <v>26.9099998474121</v>
      </c>
      <c r="AD6830">
        <v>1.14005243465441</v>
      </c>
      <c r="AE6830">
        <v>0.881491513957984</v>
      </c>
      <c r="AF6830">
        <v>1.03239970316636</v>
      </c>
      <c r="AG6830">
        <v>1</v>
      </c>
    </row>
    <row r="6831" spans="1:33">
      <c r="A6831" s="3">
        <v>30183</v>
      </c>
      <c r="B6831">
        <v>6</v>
      </c>
      <c r="C6831">
        <v>2016</v>
      </c>
      <c r="D6831">
        <v>0</v>
      </c>
      <c r="E6831" t="s">
        <v>32</v>
      </c>
      <c r="F6831">
        <v>0.00617186253956368</v>
      </c>
      <c r="G6831">
        <v>0</v>
      </c>
      <c r="H6831">
        <v>-0.0547445520790334</v>
      </c>
      <c r="I6831">
        <v>1</v>
      </c>
      <c r="J6831">
        <v>0</v>
      </c>
      <c r="K6831">
        <v>0</v>
      </c>
      <c r="L6831">
        <v>0</v>
      </c>
      <c r="M6831">
        <v>253.020626743568</v>
      </c>
      <c r="N6831">
        <v>339.7658</v>
      </c>
      <c r="O6831">
        <v>-0.0552155294844849</v>
      </c>
      <c r="P6831">
        <v>99.8546</v>
      </c>
      <c r="Q6831">
        <v>0</v>
      </c>
      <c r="R6831">
        <v>23.56</v>
      </c>
      <c r="S6831">
        <v>0</v>
      </c>
      <c r="T6831">
        <v>0</v>
      </c>
      <c r="U6831">
        <v>0</v>
      </c>
      <c r="V6831">
        <v>42.1235872833051</v>
      </c>
      <c r="W6831">
        <v>2.3023</v>
      </c>
      <c r="X6831">
        <v>1.6652</v>
      </c>
      <c r="Y6831">
        <v>0</v>
      </c>
      <c r="Z6831">
        <v>0.111220714555835</v>
      </c>
      <c r="AA6831">
        <v>0.999160062418592</v>
      </c>
      <c r="AB6831">
        <v>0.0178889569177659</v>
      </c>
      <c r="AC6831">
        <v>39.1200000047684</v>
      </c>
      <c r="AD6831">
        <v>1.3349268574538</v>
      </c>
      <c r="AE6831">
        <v>0.76962918623714</v>
      </c>
      <c r="AF6831">
        <v>1.26998815966397</v>
      </c>
      <c r="AG6831">
        <v>1</v>
      </c>
    </row>
    <row r="6832" spans="1:33">
      <c r="A6832" s="3">
        <v>30185</v>
      </c>
      <c r="B6832">
        <v>8</v>
      </c>
      <c r="C6832">
        <v>2016</v>
      </c>
      <c r="D6832">
        <v>0</v>
      </c>
      <c r="E6832" t="s">
        <v>32</v>
      </c>
      <c r="F6832">
        <v>0.0056727591063728</v>
      </c>
      <c r="G6832">
        <v>0.000174179243293787</v>
      </c>
      <c r="H6832">
        <v>0.0123810525577957</v>
      </c>
      <c r="I6832">
        <v>1</v>
      </c>
      <c r="J6832">
        <v>0</v>
      </c>
      <c r="K6832">
        <v>0</v>
      </c>
      <c r="L6832">
        <v>0</v>
      </c>
      <c r="M6832">
        <v>103.907437086187</v>
      </c>
      <c r="N6832">
        <v>1.1209</v>
      </c>
      <c r="O6832">
        <v>0.0676082330883093</v>
      </c>
      <c r="P6832">
        <v>49.3172</v>
      </c>
      <c r="Q6832">
        <v>0.000820119460010176</v>
      </c>
      <c r="R6832">
        <v>15.59</v>
      </c>
      <c r="S6832">
        <v>31173601.96</v>
      </c>
      <c r="T6832">
        <v>0</v>
      </c>
      <c r="U6832">
        <v>0</v>
      </c>
      <c r="V6832">
        <v>50.777134566786</v>
      </c>
      <c r="W6832">
        <v>1.4858</v>
      </c>
      <c r="X6832">
        <v>1.8903</v>
      </c>
      <c r="Y6832">
        <v>0.00173772540766877</v>
      </c>
      <c r="Z6832">
        <v>-0.0154441011758547</v>
      </c>
      <c r="AA6832">
        <v>0.645393977996057</v>
      </c>
      <c r="AB6832">
        <v>0.0456019673292859</v>
      </c>
      <c r="AC6832">
        <v>31.9399998188019</v>
      </c>
      <c r="AD6832">
        <v>0.491350527843058</v>
      </c>
      <c r="AE6832">
        <v>0.881629637180555</v>
      </c>
      <c r="AF6832">
        <v>0.963444806645666</v>
      </c>
      <c r="AG6832">
        <v>1</v>
      </c>
    </row>
    <row r="6833" spans="1:33">
      <c r="A6833" s="3">
        <v>30186</v>
      </c>
      <c r="B6833">
        <v>9</v>
      </c>
      <c r="C6833">
        <v>2016</v>
      </c>
      <c r="D6833">
        <v>0</v>
      </c>
      <c r="E6833" t="s">
        <v>32</v>
      </c>
      <c r="F6833">
        <v>0.0255363397438847</v>
      </c>
      <c r="G6833">
        <v>0</v>
      </c>
      <c r="H6833">
        <v>0.051454692195079</v>
      </c>
      <c r="I6833">
        <v>1</v>
      </c>
      <c r="J6833">
        <v>0</v>
      </c>
      <c r="K6833">
        <v>0</v>
      </c>
      <c r="L6833">
        <v>0</v>
      </c>
      <c r="M6833">
        <v>348.740955831646</v>
      </c>
      <c r="N6833">
        <v>4.0205</v>
      </c>
      <c r="O6833">
        <v>-0.0723730715701756</v>
      </c>
      <c r="P6833">
        <v>-61.7234</v>
      </c>
      <c r="Q6833">
        <v>0.0422118537025197</v>
      </c>
      <c r="R6833">
        <v>13.7</v>
      </c>
      <c r="S6833">
        <v>121711936.35</v>
      </c>
      <c r="T6833">
        <v>1</v>
      </c>
      <c r="U6833">
        <v>0</v>
      </c>
      <c r="V6833">
        <v>19.6286739928836</v>
      </c>
      <c r="W6833">
        <v>2.7257</v>
      </c>
      <c r="X6833">
        <v>1.6416</v>
      </c>
      <c r="Y6833">
        <v>0.125714632731014</v>
      </c>
      <c r="Z6833">
        <v>0.035231228876738</v>
      </c>
      <c r="AA6833">
        <v>0.909522623339967</v>
      </c>
      <c r="AB6833">
        <v>0.0112769636980659</v>
      </c>
      <c r="AC6833">
        <v>19.6400000452995</v>
      </c>
      <c r="AD6833">
        <v>3.43302251065114</v>
      </c>
      <c r="AE6833">
        <v>0.69686345814892</v>
      </c>
      <c r="AF6833">
        <v>1.13104229722369</v>
      </c>
      <c r="AG6833">
        <v>1</v>
      </c>
    </row>
    <row r="6834" spans="1:33">
      <c r="A6834" s="3">
        <v>30189</v>
      </c>
      <c r="B6834">
        <v>12</v>
      </c>
      <c r="C6834">
        <v>2016</v>
      </c>
      <c r="D6834">
        <v>0</v>
      </c>
      <c r="E6834" t="s">
        <v>32</v>
      </c>
      <c r="F6834">
        <v>0.0105420524205999</v>
      </c>
      <c r="G6834">
        <v>0</v>
      </c>
      <c r="H6834">
        <v>0.0113470053208021</v>
      </c>
      <c r="I6834">
        <v>1</v>
      </c>
      <c r="J6834">
        <v>0</v>
      </c>
      <c r="K6834">
        <v>0</v>
      </c>
      <c r="L6834">
        <v>0</v>
      </c>
      <c r="M6834">
        <v>376.655814522017</v>
      </c>
      <c r="N6834">
        <v>17.184</v>
      </c>
      <c r="O6834">
        <v>-0.0498603632419073</v>
      </c>
      <c r="P6834">
        <v>90.3058</v>
      </c>
      <c r="Q6834">
        <v>0</v>
      </c>
      <c r="R6834">
        <v>38.57</v>
      </c>
      <c r="S6834">
        <v>14763430</v>
      </c>
      <c r="T6834">
        <v>0</v>
      </c>
      <c r="U6834">
        <v>0</v>
      </c>
      <c r="V6834">
        <v>44.1302669202884</v>
      </c>
      <c r="W6834">
        <v>2.225</v>
      </c>
      <c r="X6834">
        <v>0.662</v>
      </c>
      <c r="Y6834">
        <v>0.124456578318234</v>
      </c>
      <c r="Z6834">
        <v>0.330404559149947</v>
      </c>
      <c r="AA6834">
        <v>0.999057640467581</v>
      </c>
      <c r="AB6834">
        <v>0.0250170635639163</v>
      </c>
      <c r="AC6834">
        <v>25.2700001001358</v>
      </c>
      <c r="AD6834">
        <v>1.27153366714217</v>
      </c>
      <c r="AE6834">
        <v>0.210596457143977</v>
      </c>
      <c r="AF6834">
        <v>0.969288273805635</v>
      </c>
      <c r="AG6834">
        <v>1</v>
      </c>
    </row>
    <row r="6835" spans="1:33">
      <c r="A6835" s="3">
        <v>30191</v>
      </c>
      <c r="B6835">
        <v>16</v>
      </c>
      <c r="C6835">
        <v>2016</v>
      </c>
      <c r="D6835">
        <v>0</v>
      </c>
      <c r="E6835" t="s">
        <v>32</v>
      </c>
      <c r="F6835">
        <v>0.00774256749153537</v>
      </c>
      <c r="G6835">
        <v>0.000814339464426296</v>
      </c>
      <c r="H6835">
        <v>0.0197515343609214</v>
      </c>
      <c r="I6835">
        <v>1</v>
      </c>
      <c r="J6835">
        <v>0</v>
      </c>
      <c r="K6835">
        <v>0</v>
      </c>
      <c r="L6835">
        <v>0</v>
      </c>
      <c r="M6835">
        <v>273.121596328227</v>
      </c>
      <c r="N6835">
        <v>10.8598</v>
      </c>
      <c r="O6835">
        <v>0.204426522170418</v>
      </c>
      <c r="P6835">
        <v>-1.9238</v>
      </c>
      <c r="Q6835">
        <v>0.0560296347583348</v>
      </c>
      <c r="R6835">
        <v>23.62</v>
      </c>
      <c r="S6835">
        <v>-96987853.75</v>
      </c>
      <c r="T6835">
        <v>1</v>
      </c>
      <c r="U6835">
        <v>0</v>
      </c>
      <c r="V6835">
        <v>34.0841202316735</v>
      </c>
      <c r="W6835">
        <v>2.8737</v>
      </c>
      <c r="X6835">
        <v>1.2568</v>
      </c>
      <c r="Y6835">
        <v>0.48661900379468</v>
      </c>
      <c r="Z6835">
        <v>-0.287019143815557</v>
      </c>
      <c r="AA6835">
        <v>0.963649961423973</v>
      </c>
      <c r="AB6835">
        <v>0.00933048887748007</v>
      </c>
      <c r="AC6835">
        <v>36.0999999046326</v>
      </c>
      <c r="AD6835">
        <v>1.9214743723808</v>
      </c>
      <c r="AE6835">
        <v>0.790520207386747</v>
      </c>
      <c r="AF6835">
        <v>0.655911758070564</v>
      </c>
      <c r="AG6835">
        <v>1</v>
      </c>
    </row>
    <row r="6836" spans="1:33">
      <c r="A6836" s="3">
        <v>30194</v>
      </c>
      <c r="B6836">
        <v>20</v>
      </c>
      <c r="C6836">
        <v>2016</v>
      </c>
      <c r="D6836">
        <v>0</v>
      </c>
      <c r="E6836" t="s">
        <v>32</v>
      </c>
      <c r="F6836">
        <v>0.00688470356208458</v>
      </c>
      <c r="G6836">
        <v>0.246153987372989</v>
      </c>
      <c r="H6836">
        <v>0.021366230338774</v>
      </c>
      <c r="I6836">
        <v>1</v>
      </c>
      <c r="J6836">
        <v>0</v>
      </c>
      <c r="K6836">
        <v>0</v>
      </c>
      <c r="L6836">
        <v>0</v>
      </c>
      <c r="M6836">
        <v>216.098549970838</v>
      </c>
      <c r="N6836">
        <v>5.9461</v>
      </c>
      <c r="O6836">
        <v>0.0261194342096985</v>
      </c>
      <c r="P6836">
        <v>213.4204</v>
      </c>
      <c r="Q6836">
        <v>0</v>
      </c>
      <c r="R6836">
        <v>11.89</v>
      </c>
      <c r="S6836">
        <v>-1570779.40000001</v>
      </c>
      <c r="T6836">
        <v>0</v>
      </c>
      <c r="U6836">
        <v>0</v>
      </c>
      <c r="V6836">
        <v>65.2905024227282</v>
      </c>
      <c r="W6836">
        <v>1.9639</v>
      </c>
      <c r="X6836">
        <v>1.1265</v>
      </c>
      <c r="Y6836">
        <v>0.326155050389467</v>
      </c>
      <c r="Z6836">
        <v>0.0379362231927987</v>
      </c>
      <c r="AA6836">
        <v>0.989525035348523</v>
      </c>
      <c r="AB6836">
        <v>0.00592438248053409</v>
      </c>
      <c r="AC6836">
        <v>54.0099990367889</v>
      </c>
      <c r="AD6836">
        <v>0.96387838872012</v>
      </c>
      <c r="AE6836">
        <v>0.756913696648036</v>
      </c>
      <c r="AF6836">
        <v>0.686774760291078</v>
      </c>
      <c r="AG6836">
        <v>1</v>
      </c>
    </row>
    <row r="6837" spans="1:33">
      <c r="A6837" s="3">
        <v>30195</v>
      </c>
      <c r="B6837">
        <v>21</v>
      </c>
      <c r="C6837">
        <v>2016</v>
      </c>
      <c r="D6837">
        <v>0</v>
      </c>
      <c r="E6837" t="s">
        <v>32</v>
      </c>
      <c r="F6837">
        <v>0.00439864418294245</v>
      </c>
      <c r="G6837">
        <v>0.000197251490587745</v>
      </c>
      <c r="H6837">
        <v>0.0443678458507761</v>
      </c>
      <c r="I6837">
        <v>1</v>
      </c>
      <c r="J6837">
        <v>0</v>
      </c>
      <c r="K6837">
        <v>0</v>
      </c>
      <c r="L6837">
        <v>0</v>
      </c>
      <c r="M6837">
        <v>212.79986082161</v>
      </c>
      <c r="N6837">
        <v>7.3473</v>
      </c>
      <c r="O6837">
        <v>-0.23413154244447</v>
      </c>
      <c r="P6837">
        <v>14.6039</v>
      </c>
      <c r="Q6837">
        <v>0.0496622351782377</v>
      </c>
      <c r="R6837">
        <v>32.98</v>
      </c>
      <c r="S6837">
        <v>85839252.77</v>
      </c>
      <c r="T6837">
        <v>0</v>
      </c>
      <c r="U6837">
        <v>0</v>
      </c>
      <c r="V6837">
        <v>54.4298071708711</v>
      </c>
      <c r="W6837">
        <v>2.7998</v>
      </c>
      <c r="X6837">
        <v>1.0781</v>
      </c>
      <c r="Y6837">
        <v>0.344256569835963</v>
      </c>
      <c r="Z6837">
        <v>0.0692109656695804</v>
      </c>
      <c r="AA6837">
        <v>1.04336026380017</v>
      </c>
      <c r="AB6837">
        <v>0.0173812681677579</v>
      </c>
      <c r="AC6837">
        <v>54.329998344183</v>
      </c>
      <c r="AD6837">
        <v>1.82197104241691</v>
      </c>
      <c r="AE6837">
        <v>0.414341749235723</v>
      </c>
      <c r="AF6837">
        <v>1.09396554305659</v>
      </c>
      <c r="AG6837">
        <v>1</v>
      </c>
    </row>
    <row r="6838" spans="1:33">
      <c r="A6838" s="3">
        <v>30196</v>
      </c>
      <c r="B6838">
        <v>23</v>
      </c>
      <c r="C6838">
        <v>2016</v>
      </c>
      <c r="D6838">
        <v>0</v>
      </c>
      <c r="E6838" t="s">
        <v>32</v>
      </c>
      <c r="F6838">
        <v>0.0104999412413404</v>
      </c>
      <c r="G6838">
        <v>0.0257649956928964</v>
      </c>
      <c r="H6838">
        <v>0.0613692837607951</v>
      </c>
      <c r="I6838">
        <v>1</v>
      </c>
      <c r="J6838">
        <v>0</v>
      </c>
      <c r="K6838">
        <v>0</v>
      </c>
      <c r="L6838">
        <v>0</v>
      </c>
      <c r="M6838">
        <v>247.721538865568</v>
      </c>
      <c r="N6838">
        <v>1.81</v>
      </c>
      <c r="O6838">
        <v>-0.151112156180953</v>
      </c>
      <c r="P6838">
        <v>36.8092</v>
      </c>
      <c r="Q6838">
        <v>0</v>
      </c>
      <c r="R6838">
        <v>0</v>
      </c>
      <c r="S6838">
        <v>-2505828.11</v>
      </c>
      <c r="T6838">
        <v>0</v>
      </c>
      <c r="U6838">
        <v>0</v>
      </c>
      <c r="V6838">
        <v>52.1738827745693</v>
      </c>
      <c r="W6838">
        <v>4.0761</v>
      </c>
      <c r="X6838">
        <v>1.1854</v>
      </c>
      <c r="Y6838">
        <v>0</v>
      </c>
      <c r="Z6838">
        <v>0.169534358259369</v>
      </c>
      <c r="AA6838">
        <v>0.940303151170858</v>
      </c>
      <c r="AB6838">
        <v>0.0353012192465191</v>
      </c>
      <c r="AC6838">
        <v>42.3899998664856</v>
      </c>
      <c r="AD6838">
        <v>3.57257560825756</v>
      </c>
      <c r="AE6838">
        <v>0.704790686911849</v>
      </c>
      <c r="AF6838">
        <v>0.969883327241847</v>
      </c>
      <c r="AG6838">
        <v>1</v>
      </c>
    </row>
    <row r="6839" spans="1:33">
      <c r="A6839" s="3">
        <v>30197</v>
      </c>
      <c r="B6839">
        <v>25</v>
      </c>
      <c r="C6839">
        <v>2016</v>
      </c>
      <c r="D6839">
        <v>0</v>
      </c>
      <c r="E6839" t="s">
        <v>32</v>
      </c>
      <c r="F6839">
        <v>0.0105601154359297</v>
      </c>
      <c r="G6839">
        <v>0</v>
      </c>
      <c r="H6839">
        <v>0.00124005849208327</v>
      </c>
      <c r="I6839">
        <v>1</v>
      </c>
      <c r="J6839">
        <v>0</v>
      </c>
      <c r="K6839">
        <v>0</v>
      </c>
      <c r="L6839">
        <v>0</v>
      </c>
      <c r="M6839">
        <v>504.72028392586</v>
      </c>
      <c r="N6839">
        <v>15.6664</v>
      </c>
      <c r="O6839">
        <v>0.0467017936324442</v>
      </c>
      <c r="P6839">
        <v>81.4071</v>
      </c>
      <c r="Q6839">
        <v>0.202709178883422</v>
      </c>
      <c r="R6839">
        <v>34.78</v>
      </c>
      <c r="S6839">
        <v>-1389431.8</v>
      </c>
      <c r="T6839">
        <v>0</v>
      </c>
      <c r="U6839">
        <v>0</v>
      </c>
      <c r="V6839">
        <v>72.3557764119958</v>
      </c>
      <c r="W6839">
        <v>1.4061</v>
      </c>
      <c r="X6839">
        <v>1.3146</v>
      </c>
      <c r="Y6839">
        <v>0</v>
      </c>
      <c r="Z6839">
        <v>-0.00601023081171504</v>
      </c>
      <c r="AA6839">
        <v>0.872993191297509</v>
      </c>
      <c r="AB6839">
        <v>0.0667300293218681</v>
      </c>
      <c r="AC6839">
        <v>73.819999307394</v>
      </c>
      <c r="AD6839">
        <v>0.420749763773752</v>
      </c>
      <c r="AE6839">
        <v>0.529506113087289</v>
      </c>
      <c r="AF6839">
        <v>0.840910522609718</v>
      </c>
      <c r="AG6839">
        <v>1</v>
      </c>
    </row>
    <row r="6840" spans="1:33">
      <c r="A6840" s="3">
        <v>30198</v>
      </c>
      <c r="B6840">
        <v>26</v>
      </c>
      <c r="C6840">
        <v>2016</v>
      </c>
      <c r="D6840">
        <v>0</v>
      </c>
      <c r="E6840" t="s">
        <v>32</v>
      </c>
      <c r="F6840">
        <v>0.00977446780166967</v>
      </c>
      <c r="G6840">
        <v>0.0247718810491248</v>
      </c>
      <c r="H6840">
        <v>-0.0465597354694268</v>
      </c>
      <c r="I6840">
        <v>1</v>
      </c>
      <c r="J6840">
        <v>0</v>
      </c>
      <c r="K6840">
        <v>0</v>
      </c>
      <c r="L6840">
        <v>0</v>
      </c>
      <c r="M6840">
        <v>397.1461548746</v>
      </c>
      <c r="N6840">
        <v>10.5725</v>
      </c>
      <c r="O6840">
        <v>0.0864286061981918</v>
      </c>
      <c r="P6840">
        <v>88.3767</v>
      </c>
      <c r="Q6840">
        <v>0.0122575686993649</v>
      </c>
      <c r="R6840">
        <v>5.31</v>
      </c>
      <c r="S6840">
        <v>5471376.79</v>
      </c>
      <c r="T6840">
        <v>0</v>
      </c>
      <c r="U6840">
        <v>0</v>
      </c>
      <c r="V6840">
        <v>57.8170831230262</v>
      </c>
      <c r="W6840">
        <v>1.4505</v>
      </c>
      <c r="X6840">
        <v>2.3663</v>
      </c>
      <c r="Y6840">
        <v>0</v>
      </c>
      <c r="Z6840">
        <v>0.550615186395116</v>
      </c>
      <c r="AA6840">
        <v>0.994146826931997</v>
      </c>
      <c r="AB6840">
        <v>0.0213892520709922</v>
      </c>
      <c r="AC6840">
        <v>44.6100014448166</v>
      </c>
      <c r="AD6840">
        <v>0.450498995002674</v>
      </c>
      <c r="AE6840">
        <v>0.798368103597933</v>
      </c>
      <c r="AF6840">
        <v>0.978240659045603</v>
      </c>
      <c r="AG6840">
        <v>1</v>
      </c>
    </row>
    <row r="6841" spans="1:33">
      <c r="A6841" s="3">
        <v>30199</v>
      </c>
      <c r="B6841">
        <v>27</v>
      </c>
      <c r="C6841">
        <v>2016</v>
      </c>
      <c r="D6841">
        <v>0</v>
      </c>
      <c r="E6841" t="s">
        <v>32</v>
      </c>
      <c r="F6841">
        <v>0.0186430743193739</v>
      </c>
      <c r="G6841">
        <v>0</v>
      </c>
      <c r="H6841">
        <v>-0.00178937729441118</v>
      </c>
      <c r="I6841">
        <v>1</v>
      </c>
      <c r="J6841">
        <v>0</v>
      </c>
      <c r="K6841">
        <v>0</v>
      </c>
      <c r="L6841">
        <v>0</v>
      </c>
      <c r="M6841">
        <v>61.1591436550092</v>
      </c>
      <c r="N6841">
        <v>3.774</v>
      </c>
      <c r="O6841">
        <v>-0.0160000199343066</v>
      </c>
      <c r="P6841">
        <v>100.3908</v>
      </c>
      <c r="Q6841">
        <v>0.0725490219849292</v>
      </c>
      <c r="R6841">
        <v>41.34</v>
      </c>
      <c r="S6841">
        <v>167227818.76</v>
      </c>
      <c r="T6841">
        <v>0</v>
      </c>
      <c r="U6841">
        <v>0</v>
      </c>
      <c r="V6841">
        <v>77.0339204732082</v>
      </c>
      <c r="W6841">
        <v>3.1239</v>
      </c>
      <c r="X6841">
        <v>0.7188</v>
      </c>
      <c r="Y6841">
        <v>0</v>
      </c>
      <c r="Z6841">
        <v>0.115680360406663</v>
      </c>
      <c r="AA6841">
        <v>0.929141403473047</v>
      </c>
      <c r="AB6841">
        <v>0.049025396321846</v>
      </c>
      <c r="AC6841">
        <v>76.2600000798702</v>
      </c>
      <c r="AD6841">
        <v>2.4604379588913</v>
      </c>
      <c r="AE6841">
        <v>0.455579388769251</v>
      </c>
      <c r="AF6841">
        <v>0.937588725867535</v>
      </c>
      <c r="AG6841">
        <v>1</v>
      </c>
    </row>
    <row r="6842" spans="1:33">
      <c r="A6842" s="3">
        <v>30200</v>
      </c>
      <c r="B6842">
        <v>28</v>
      </c>
      <c r="C6842">
        <v>2016</v>
      </c>
      <c r="D6842">
        <v>0</v>
      </c>
      <c r="E6842" t="s">
        <v>32</v>
      </c>
      <c r="F6842">
        <v>0.0294433205453873</v>
      </c>
      <c r="G6842">
        <v>0</v>
      </c>
      <c r="H6842">
        <v>-0.0122604843096026</v>
      </c>
      <c r="I6842">
        <v>1</v>
      </c>
      <c r="J6842">
        <v>0</v>
      </c>
      <c r="K6842">
        <v>0</v>
      </c>
      <c r="L6842">
        <v>0</v>
      </c>
      <c r="M6842">
        <v>98.1522621454625</v>
      </c>
      <c r="N6842">
        <v>5.4139</v>
      </c>
      <c r="O6842">
        <v>-0.00313921869827635</v>
      </c>
      <c r="P6842">
        <v>97.889</v>
      </c>
      <c r="Q6842">
        <v>0.0738742260651676</v>
      </c>
      <c r="R6842">
        <v>33.43</v>
      </c>
      <c r="S6842">
        <v>5316029.99000001</v>
      </c>
      <c r="T6842">
        <v>0</v>
      </c>
      <c r="U6842">
        <v>0</v>
      </c>
      <c r="V6842">
        <v>77.3987165418518</v>
      </c>
      <c r="W6842">
        <v>2.2507</v>
      </c>
      <c r="X6842">
        <v>1.5103</v>
      </c>
      <c r="Y6842">
        <v>0</v>
      </c>
      <c r="Z6842">
        <v>0.10595768061438</v>
      </c>
      <c r="AA6842">
        <v>1.0015707011815</v>
      </c>
      <c r="AB6842">
        <v>0.00522631021907581</v>
      </c>
      <c r="AC6842">
        <v>62.280001282692</v>
      </c>
      <c r="AD6842">
        <v>1.32134786107127</v>
      </c>
      <c r="AE6842">
        <v>0.78668147271522</v>
      </c>
      <c r="AF6842">
        <v>0.994381295243413</v>
      </c>
      <c r="AG6842">
        <v>1</v>
      </c>
    </row>
    <row r="6843" spans="1:33">
      <c r="A6843" s="3">
        <v>30203</v>
      </c>
      <c r="B6843">
        <v>31</v>
      </c>
      <c r="C6843">
        <v>2016</v>
      </c>
      <c r="D6843">
        <v>0</v>
      </c>
      <c r="E6843" t="s">
        <v>32</v>
      </c>
      <c r="F6843">
        <v>0.238923054793304</v>
      </c>
      <c r="G6843">
        <v>4.83323456142364e-5</v>
      </c>
      <c r="H6843">
        <v>0.0614801175859987</v>
      </c>
      <c r="I6843">
        <v>1</v>
      </c>
      <c r="J6843">
        <v>0</v>
      </c>
      <c r="K6843">
        <v>0</v>
      </c>
      <c r="L6843">
        <v>0</v>
      </c>
      <c r="M6843">
        <v>91.3875270308366</v>
      </c>
      <c r="N6843">
        <v>71.5526</v>
      </c>
      <c r="O6843">
        <v>0.078331008611036</v>
      </c>
      <c r="P6843">
        <v>89.1835</v>
      </c>
      <c r="Q6843">
        <v>0.0444068115869376</v>
      </c>
      <c r="R6843">
        <v>292</v>
      </c>
      <c r="S6843">
        <v>-2604540.11</v>
      </c>
      <c r="T6843">
        <v>0</v>
      </c>
      <c r="U6843">
        <v>0</v>
      </c>
      <c r="V6843">
        <v>52.5712490870946</v>
      </c>
      <c r="W6843">
        <v>6.4499</v>
      </c>
      <c r="X6843">
        <v>1.3469</v>
      </c>
      <c r="Y6843">
        <v>0</v>
      </c>
      <c r="Z6843">
        <v>0.0354769859872695</v>
      </c>
      <c r="AA6843">
        <v>1.00240542618067</v>
      </c>
      <c r="AB6843">
        <v>0.0168967468357277</v>
      </c>
      <c r="AC6843">
        <v>51.5299983024597</v>
      </c>
      <c r="AD6843">
        <v>9.65342364793789</v>
      </c>
      <c r="AE6843">
        <v>0.856755132721773</v>
      </c>
      <c r="AF6843">
        <v>1.30898741042974</v>
      </c>
      <c r="AG6843">
        <v>1</v>
      </c>
    </row>
    <row r="6844" spans="1:33">
      <c r="A6844" s="3">
        <v>30204</v>
      </c>
      <c r="B6844">
        <v>32</v>
      </c>
      <c r="C6844">
        <v>2016</v>
      </c>
      <c r="D6844">
        <v>0</v>
      </c>
      <c r="E6844" t="s">
        <v>32</v>
      </c>
      <c r="F6844">
        <v>0.0313470753691633</v>
      </c>
      <c r="G6844">
        <v>0.000696836452873642</v>
      </c>
      <c r="H6844">
        <v>-0.0822882474892156</v>
      </c>
      <c r="I6844">
        <v>1</v>
      </c>
      <c r="J6844">
        <v>0</v>
      </c>
      <c r="K6844">
        <v>0</v>
      </c>
      <c r="L6844">
        <v>0</v>
      </c>
      <c r="M6844">
        <v>183.314458818956</v>
      </c>
      <c r="N6844">
        <v>8.6285</v>
      </c>
      <c r="O6844">
        <v>-0.0533888359902762</v>
      </c>
      <c r="P6844">
        <v>60.5412</v>
      </c>
      <c r="Q6844">
        <v>0</v>
      </c>
      <c r="R6844">
        <v>4.94</v>
      </c>
      <c r="S6844">
        <v>-15359420.67</v>
      </c>
      <c r="T6844">
        <v>0</v>
      </c>
      <c r="U6844">
        <v>0</v>
      </c>
      <c r="V6844">
        <v>52.3260221046698</v>
      </c>
      <c r="W6844">
        <v>1.2286</v>
      </c>
      <c r="X6844">
        <v>4.1484</v>
      </c>
      <c r="Y6844">
        <v>0.4159844267983</v>
      </c>
      <c r="Z6844">
        <v>0.394404495600964</v>
      </c>
      <c r="AA6844">
        <v>1.04032411938907</v>
      </c>
      <c r="AB6844">
        <v>0.017982644097122</v>
      </c>
      <c r="AC6844">
        <v>63.7000005245209</v>
      </c>
      <c r="AD6844">
        <v>0.24350389359398</v>
      </c>
      <c r="AE6844">
        <v>0.554010956127756</v>
      </c>
      <c r="AF6844">
        <v>1.11232464574753</v>
      </c>
      <c r="AG6844">
        <v>1</v>
      </c>
    </row>
    <row r="6845" spans="1:33">
      <c r="A6845" s="3">
        <v>30205</v>
      </c>
      <c r="B6845">
        <v>34</v>
      </c>
      <c r="C6845">
        <v>2016</v>
      </c>
      <c r="D6845">
        <v>0</v>
      </c>
      <c r="E6845" t="s">
        <v>32</v>
      </c>
      <c r="F6845">
        <v>0.00876014856071148</v>
      </c>
      <c r="G6845">
        <v>0.00285735568917184</v>
      </c>
      <c r="H6845">
        <v>0.105330499997384</v>
      </c>
      <c r="I6845">
        <v>1</v>
      </c>
      <c r="J6845">
        <v>0</v>
      </c>
      <c r="K6845">
        <v>0</v>
      </c>
      <c r="L6845">
        <v>0</v>
      </c>
      <c r="M6845">
        <v>152.570804623262</v>
      </c>
      <c r="N6845">
        <v>8.8498</v>
      </c>
      <c r="O6845">
        <v>-0.160267477295743</v>
      </c>
      <c r="P6845">
        <v>46.6606</v>
      </c>
      <c r="Q6845">
        <v>0.0347208056474462</v>
      </c>
      <c r="R6845">
        <v>569.07</v>
      </c>
      <c r="S6845">
        <v>2512691229.35</v>
      </c>
      <c r="T6845">
        <v>0</v>
      </c>
      <c r="U6845">
        <v>0</v>
      </c>
      <c r="V6845">
        <v>39.1261097897851</v>
      </c>
      <c r="W6845">
        <v>7.2288</v>
      </c>
      <c r="X6845">
        <v>0.9727</v>
      </c>
      <c r="Y6845">
        <v>0.058728586810929</v>
      </c>
      <c r="Z6845">
        <v>-0.0148859766502501</v>
      </c>
      <c r="AA6845">
        <v>0.986871618059519</v>
      </c>
      <c r="AB6845">
        <v>0.00554950458017951</v>
      </c>
      <c r="AC6845">
        <v>54.4500002861023</v>
      </c>
      <c r="AD6845">
        <v>6.2432805705824</v>
      </c>
      <c r="AE6845">
        <v>0.921086182600092</v>
      </c>
      <c r="AF6845">
        <v>0.87754232465519</v>
      </c>
      <c r="AG6845">
        <v>1</v>
      </c>
    </row>
    <row r="6846" spans="1:33">
      <c r="A6846" s="3">
        <v>30206</v>
      </c>
      <c r="B6846">
        <v>35</v>
      </c>
      <c r="C6846">
        <v>2016</v>
      </c>
      <c r="D6846">
        <v>0</v>
      </c>
      <c r="E6846" t="s">
        <v>32</v>
      </c>
      <c r="F6846">
        <v>0.00394513470736789</v>
      </c>
      <c r="G6846">
        <v>0</v>
      </c>
      <c r="H6846">
        <v>0.0034247883008176</v>
      </c>
      <c r="I6846">
        <v>1</v>
      </c>
      <c r="J6846">
        <v>0</v>
      </c>
      <c r="K6846">
        <v>0</v>
      </c>
      <c r="L6846">
        <v>0</v>
      </c>
      <c r="M6846">
        <v>158.538741501308</v>
      </c>
      <c r="N6846">
        <v>6.5546</v>
      </c>
      <c r="O6846">
        <v>-0.0037589124363434</v>
      </c>
      <c r="P6846">
        <v>95.5381</v>
      </c>
      <c r="Q6846">
        <v>0.000612560301834809</v>
      </c>
      <c r="R6846">
        <v>97.67</v>
      </c>
      <c r="S6846">
        <v>416405270.66</v>
      </c>
      <c r="T6846">
        <v>0</v>
      </c>
      <c r="U6846">
        <v>0</v>
      </c>
      <c r="V6846">
        <v>52.0507032777936</v>
      </c>
      <c r="W6846">
        <v>2.6671</v>
      </c>
      <c r="X6846">
        <v>0.7582</v>
      </c>
      <c r="Y6846">
        <v>0</v>
      </c>
      <c r="Z6846">
        <v>0.0122063554325314</v>
      </c>
      <c r="AA6846">
        <v>0.903458958764391</v>
      </c>
      <c r="AB6846">
        <v>0.0188931642226198</v>
      </c>
      <c r="AC6846">
        <v>48.5</v>
      </c>
      <c r="AD6846">
        <v>1.68264704841762</v>
      </c>
      <c r="AE6846">
        <v>0.4432519933848</v>
      </c>
      <c r="AF6846">
        <v>0.970616267779909</v>
      </c>
      <c r="AG6846">
        <v>1</v>
      </c>
    </row>
    <row r="6847" spans="1:33">
      <c r="A6847" s="3">
        <v>30207</v>
      </c>
      <c r="B6847">
        <v>36</v>
      </c>
      <c r="C6847">
        <v>2016</v>
      </c>
      <c r="D6847">
        <v>0</v>
      </c>
      <c r="E6847" t="s">
        <v>32</v>
      </c>
      <c r="F6847">
        <v>0.00434038263231514</v>
      </c>
      <c r="G6847">
        <v>0</v>
      </c>
      <c r="H6847">
        <v>0.0224137230759968</v>
      </c>
      <c r="I6847">
        <v>1</v>
      </c>
      <c r="J6847">
        <v>0</v>
      </c>
      <c r="K6847">
        <v>0</v>
      </c>
      <c r="L6847">
        <v>0</v>
      </c>
      <c r="M6847">
        <v>471.741087620888</v>
      </c>
      <c r="N6847">
        <v>275.865</v>
      </c>
      <c r="O6847">
        <v>0.196644086927527</v>
      </c>
      <c r="P6847">
        <v>99.6473</v>
      </c>
      <c r="Q6847">
        <v>0.0163398629445886</v>
      </c>
      <c r="R6847">
        <v>22.01</v>
      </c>
      <c r="S6847">
        <v>-1506133.44</v>
      </c>
      <c r="T6847">
        <v>0</v>
      </c>
      <c r="U6847">
        <v>0</v>
      </c>
      <c r="V6847">
        <v>35.202023758385</v>
      </c>
      <c r="W6847">
        <v>1.7154</v>
      </c>
      <c r="X6847">
        <v>2.2688</v>
      </c>
      <c r="Y6847">
        <v>0</v>
      </c>
      <c r="Z6847">
        <v>-0.0870442676682614</v>
      </c>
      <c r="AA6847">
        <v>0.993770986751493</v>
      </c>
      <c r="AB6847">
        <v>0.00184415203735853</v>
      </c>
      <c r="AC6847">
        <v>36.2199991941452</v>
      </c>
      <c r="AD6847">
        <v>0.824893608059201</v>
      </c>
      <c r="AE6847">
        <v>0.739828678271131</v>
      </c>
      <c r="AF6847">
        <v>0.585141276748012</v>
      </c>
      <c r="AG6847">
        <v>1</v>
      </c>
    </row>
    <row r="6848" spans="1:33">
      <c r="A6848" s="3">
        <v>30208</v>
      </c>
      <c r="B6848">
        <v>37</v>
      </c>
      <c r="C6848">
        <v>2016</v>
      </c>
      <c r="D6848">
        <v>0</v>
      </c>
      <c r="E6848" t="s">
        <v>32</v>
      </c>
      <c r="F6848">
        <v>0.0134447013251475</v>
      </c>
      <c r="G6848">
        <v>0</v>
      </c>
      <c r="H6848">
        <v>-0.000786249750218768</v>
      </c>
      <c r="I6848">
        <v>1</v>
      </c>
      <c r="J6848">
        <v>0</v>
      </c>
      <c r="K6848">
        <v>0</v>
      </c>
      <c r="L6848">
        <v>0</v>
      </c>
      <c r="M6848">
        <v>213.075350321397</v>
      </c>
      <c r="N6848">
        <v>14.6044</v>
      </c>
      <c r="O6848">
        <v>-0.0156531444172386</v>
      </c>
      <c r="P6848">
        <v>71.7641</v>
      </c>
      <c r="Q6848">
        <v>0.00633006643800442</v>
      </c>
      <c r="R6848">
        <v>27.87</v>
      </c>
      <c r="S6848">
        <v>-2610603.61</v>
      </c>
      <c r="T6848">
        <v>0</v>
      </c>
      <c r="U6848">
        <v>0</v>
      </c>
      <c r="V6848">
        <v>42.340539790948</v>
      </c>
      <c r="W6848">
        <v>1.4246</v>
      </c>
      <c r="X6848">
        <v>1.6295</v>
      </c>
      <c r="Y6848">
        <v>0</v>
      </c>
      <c r="Z6848">
        <v>0.257328374184773</v>
      </c>
      <c r="AA6848">
        <v>1.02613147101155</v>
      </c>
      <c r="AB6848">
        <v>0.0236281024308558</v>
      </c>
      <c r="AC6848">
        <v>40.8500002622604</v>
      </c>
      <c r="AD6848">
        <v>0.438808282728006</v>
      </c>
      <c r="AE6848">
        <v>0.337716704498173</v>
      </c>
      <c r="AF6848">
        <v>0.706311402142921</v>
      </c>
      <c r="AG6848">
        <v>1</v>
      </c>
    </row>
    <row r="6849" spans="1:33">
      <c r="A6849" s="3">
        <v>30209</v>
      </c>
      <c r="B6849">
        <v>38</v>
      </c>
      <c r="C6849">
        <v>2016</v>
      </c>
      <c r="D6849">
        <v>0</v>
      </c>
      <c r="E6849" t="s">
        <v>32</v>
      </c>
      <c r="F6849">
        <v>0.0297918669641311</v>
      </c>
      <c r="G6849">
        <v>0</v>
      </c>
      <c r="H6849">
        <v>-0.0979627475659174</v>
      </c>
      <c r="I6849">
        <v>1</v>
      </c>
      <c r="J6849">
        <v>0</v>
      </c>
      <c r="K6849">
        <v>0</v>
      </c>
      <c r="L6849">
        <v>0</v>
      </c>
      <c r="M6849">
        <v>529.636608970032</v>
      </c>
      <c r="N6849">
        <v>2.6627</v>
      </c>
      <c r="O6849">
        <v>0.108183676990393</v>
      </c>
      <c r="P6849">
        <v>84.6695</v>
      </c>
      <c r="Q6849">
        <v>0</v>
      </c>
      <c r="R6849">
        <v>36.41</v>
      </c>
      <c r="S6849">
        <v>7065473.17</v>
      </c>
      <c r="T6849">
        <v>0</v>
      </c>
      <c r="U6849">
        <v>0</v>
      </c>
      <c r="V6849">
        <v>13.1135061537956</v>
      </c>
      <c r="W6849">
        <v>1.0695</v>
      </c>
      <c r="X6849">
        <v>9.2928</v>
      </c>
      <c r="Y6849">
        <v>0</v>
      </c>
      <c r="Z6849">
        <v>-0.210832786237654</v>
      </c>
      <c r="AA6849">
        <v>0.851227283755127</v>
      </c>
      <c r="AB6849">
        <v>0.00583305192339732</v>
      </c>
      <c r="AC6849">
        <v>70.9500007629395</v>
      </c>
      <c r="AD6849">
        <v>0.069560842524674</v>
      </c>
      <c r="AE6849">
        <v>0.651935622534079</v>
      </c>
      <c r="AF6849">
        <v>0.642717392968236</v>
      </c>
      <c r="AG6849">
        <v>1</v>
      </c>
    </row>
    <row r="6850" spans="1:33">
      <c r="A6850" s="3">
        <v>30210</v>
      </c>
      <c r="B6850">
        <v>39</v>
      </c>
      <c r="C6850">
        <v>2016</v>
      </c>
      <c r="D6850">
        <v>0</v>
      </c>
      <c r="E6850" t="s">
        <v>32</v>
      </c>
      <c r="F6850">
        <v>0.0632424124155898</v>
      </c>
      <c r="G6850">
        <v>0.0285975360658915</v>
      </c>
      <c r="H6850">
        <v>0.0144880363923508</v>
      </c>
      <c r="I6850">
        <v>1</v>
      </c>
      <c r="J6850">
        <v>0</v>
      </c>
      <c r="K6850">
        <v>0</v>
      </c>
      <c r="L6850">
        <v>0</v>
      </c>
      <c r="M6850">
        <v>304.739116385418</v>
      </c>
      <c r="N6850">
        <v>5.4651</v>
      </c>
      <c r="O6850">
        <v>0.00680802593916089</v>
      </c>
      <c r="P6850">
        <v>54.4813</v>
      </c>
      <c r="Q6850">
        <v>0.0183645833192163</v>
      </c>
      <c r="R6850">
        <v>111.36</v>
      </c>
      <c r="S6850">
        <v>56487000</v>
      </c>
      <c r="T6850">
        <v>0</v>
      </c>
      <c r="U6850">
        <v>0</v>
      </c>
      <c r="V6850">
        <v>53.3229052064797</v>
      </c>
      <c r="W6850">
        <v>3.0206</v>
      </c>
      <c r="X6850">
        <v>1.1474</v>
      </c>
      <c r="Y6850">
        <v>0.130681980966431</v>
      </c>
      <c r="Z6850">
        <v>0.0831433829402841</v>
      </c>
      <c r="AA6850">
        <v>0.936164410635763</v>
      </c>
      <c r="AB6850">
        <v>0.0355633615915506</v>
      </c>
      <c r="AC6850">
        <v>76.7300001084805</v>
      </c>
      <c r="AD6850">
        <v>2.69144947708979</v>
      </c>
      <c r="AE6850">
        <v>0.611560344389371</v>
      </c>
      <c r="AF6850">
        <v>0.884892494511248</v>
      </c>
      <c r="AG6850">
        <v>1</v>
      </c>
    </row>
    <row r="6851" spans="1:33">
      <c r="A6851" s="3">
        <v>30211</v>
      </c>
      <c r="B6851">
        <v>40</v>
      </c>
      <c r="C6851">
        <v>2016</v>
      </c>
      <c r="D6851">
        <v>0</v>
      </c>
      <c r="E6851" t="s">
        <v>32</v>
      </c>
      <c r="F6851">
        <v>0.0114039904485535</v>
      </c>
      <c r="G6851">
        <v>0</v>
      </c>
      <c r="H6851">
        <v>-0.0631726989553208</v>
      </c>
      <c r="I6851">
        <v>1</v>
      </c>
      <c r="J6851">
        <v>0</v>
      </c>
      <c r="K6851">
        <v>0</v>
      </c>
      <c r="L6851">
        <v>0</v>
      </c>
      <c r="M6851">
        <v>236.328372706685</v>
      </c>
      <c r="N6851">
        <v>4.5103</v>
      </c>
      <c r="O6851">
        <v>0.0412752131235663</v>
      </c>
      <c r="P6851">
        <v>98.4256</v>
      </c>
      <c r="Q6851">
        <v>0</v>
      </c>
      <c r="R6851">
        <v>50.62</v>
      </c>
      <c r="S6851">
        <v>34702701.27</v>
      </c>
      <c r="T6851">
        <v>0</v>
      </c>
      <c r="U6851">
        <v>0</v>
      </c>
      <c r="V6851">
        <v>67.5643546710323</v>
      </c>
      <c r="W6851">
        <v>2.5004</v>
      </c>
      <c r="X6851">
        <v>1.9476</v>
      </c>
      <c r="Y6851">
        <v>0.00819869302311873</v>
      </c>
      <c r="Z6851">
        <v>0.0144260785824667</v>
      </c>
      <c r="AA6851">
        <v>0.818886022313892</v>
      </c>
      <c r="AB6851">
        <v>0.00316825392578272</v>
      </c>
      <c r="AC6851">
        <v>50.8599987030029</v>
      </c>
      <c r="AD6851">
        <v>1.51002241649742</v>
      </c>
      <c r="AE6851">
        <v>0.548296908145436</v>
      </c>
      <c r="AF6851">
        <v>0.992499685278397</v>
      </c>
      <c r="AG6851">
        <v>1</v>
      </c>
    </row>
    <row r="6852" spans="1:33">
      <c r="A6852" s="3">
        <v>30212</v>
      </c>
      <c r="B6852">
        <v>42</v>
      </c>
      <c r="C6852">
        <v>2016</v>
      </c>
      <c r="D6852">
        <v>0</v>
      </c>
      <c r="E6852" t="s">
        <v>32</v>
      </c>
      <c r="F6852">
        <v>0.00605218134985486</v>
      </c>
      <c r="G6852">
        <v>0</v>
      </c>
      <c r="H6852">
        <v>0.286612993183188</v>
      </c>
      <c r="I6852">
        <v>1</v>
      </c>
      <c r="J6852">
        <v>0</v>
      </c>
      <c r="K6852">
        <v>0</v>
      </c>
      <c r="L6852">
        <v>0</v>
      </c>
      <c r="M6852">
        <v>36.8081307134722</v>
      </c>
      <c r="N6852">
        <v>90.4125</v>
      </c>
      <c r="O6852">
        <v>0.0816394950322148</v>
      </c>
      <c r="P6852">
        <v>90.9957</v>
      </c>
      <c r="Q6852">
        <v>0.0365837321398379</v>
      </c>
      <c r="R6852">
        <v>191.75</v>
      </c>
      <c r="S6852">
        <v>-1142666.29</v>
      </c>
      <c r="T6852">
        <v>0</v>
      </c>
      <c r="U6852">
        <v>0</v>
      </c>
      <c r="V6852">
        <v>64.5353757469726</v>
      </c>
      <c r="W6852">
        <v>6.3366</v>
      </c>
      <c r="X6852">
        <v>1.5511</v>
      </c>
      <c r="Y6852">
        <v>0</v>
      </c>
      <c r="Z6852">
        <v>-0.213017890138627</v>
      </c>
      <c r="AA6852">
        <v>0.999248188532852</v>
      </c>
      <c r="AB6852">
        <v>0.0141669678414821</v>
      </c>
      <c r="AC6852">
        <v>67.2499989271164</v>
      </c>
      <c r="AD6852">
        <v>5.72948626704455</v>
      </c>
      <c r="AE6852">
        <v>0.836403222462511</v>
      </c>
      <c r="AF6852">
        <v>0.878680973457173</v>
      </c>
      <c r="AG6852">
        <v>1</v>
      </c>
    </row>
    <row r="6853" spans="1:33">
      <c r="A6853" s="3">
        <v>30215</v>
      </c>
      <c r="B6853">
        <v>49</v>
      </c>
      <c r="C6853">
        <v>2016</v>
      </c>
      <c r="D6853">
        <v>0</v>
      </c>
      <c r="E6853" t="s">
        <v>32</v>
      </c>
      <c r="F6853">
        <v>0.00549861911118073</v>
      </c>
      <c r="G6853">
        <v>6.17813158284234e-5</v>
      </c>
      <c r="H6853">
        <v>0.140663018077677</v>
      </c>
      <c r="I6853">
        <v>1</v>
      </c>
      <c r="J6853">
        <v>0</v>
      </c>
      <c r="K6853">
        <v>0</v>
      </c>
      <c r="L6853">
        <v>0</v>
      </c>
      <c r="M6853">
        <v>462.457096742216</v>
      </c>
      <c r="N6853">
        <v>4.0146</v>
      </c>
      <c r="O6853">
        <v>-0.00768206493957773</v>
      </c>
      <c r="P6853">
        <v>97.4421</v>
      </c>
      <c r="Q6853">
        <v>0</v>
      </c>
      <c r="R6853">
        <v>80.42</v>
      </c>
      <c r="S6853">
        <v>-3036131.11</v>
      </c>
      <c r="T6853">
        <v>0</v>
      </c>
      <c r="U6853">
        <v>0</v>
      </c>
      <c r="V6853">
        <v>63.2667326493537</v>
      </c>
      <c r="W6853">
        <v>4.1973</v>
      </c>
      <c r="X6853">
        <v>1.1145</v>
      </c>
      <c r="Y6853">
        <v>0.631130568803966</v>
      </c>
      <c r="Z6853">
        <v>-0.0719655030132326</v>
      </c>
      <c r="AA6853">
        <v>0.915693200930354</v>
      </c>
      <c r="AB6853">
        <v>0.0260635180122333</v>
      </c>
      <c r="AC6853">
        <v>51.6799995303154</v>
      </c>
      <c r="AD6853">
        <v>4.13092333298008</v>
      </c>
      <c r="AE6853">
        <v>0.87812728361674</v>
      </c>
      <c r="AF6853">
        <v>1.03604602927572</v>
      </c>
      <c r="AG6853">
        <v>1</v>
      </c>
    </row>
    <row r="6854" spans="1:33">
      <c r="A6854" s="3">
        <v>30216</v>
      </c>
      <c r="B6854">
        <v>50</v>
      </c>
      <c r="C6854">
        <v>2016</v>
      </c>
      <c r="D6854">
        <v>0</v>
      </c>
      <c r="E6854" t="s">
        <v>32</v>
      </c>
      <c r="F6854">
        <v>0.0118485197105576</v>
      </c>
      <c r="G6854">
        <v>0.0641544955282754</v>
      </c>
      <c r="H6854">
        <v>0.0202917608176642</v>
      </c>
      <c r="I6854">
        <v>1</v>
      </c>
      <c r="J6854">
        <v>0</v>
      </c>
      <c r="K6854">
        <v>0</v>
      </c>
      <c r="L6854">
        <v>0</v>
      </c>
      <c r="M6854">
        <v>479.256046199547</v>
      </c>
      <c r="N6854">
        <v>5.2908</v>
      </c>
      <c r="O6854">
        <v>-0.123317016825329</v>
      </c>
      <c r="P6854">
        <v>41.7633</v>
      </c>
      <c r="Q6854">
        <v>0.0105694394959813</v>
      </c>
      <c r="R6854">
        <v>29.33</v>
      </c>
      <c r="S6854">
        <v>-25540469.6899999</v>
      </c>
      <c r="T6854">
        <v>0</v>
      </c>
      <c r="U6854">
        <v>0</v>
      </c>
      <c r="V6854">
        <v>55.1255210507339</v>
      </c>
      <c r="W6854">
        <v>2.0485</v>
      </c>
      <c r="X6854">
        <v>1.104</v>
      </c>
      <c r="Y6854">
        <v>0.403891621130038</v>
      </c>
      <c r="Z6854">
        <v>0.188371122293278</v>
      </c>
      <c r="AA6854">
        <v>0.902680147064963</v>
      </c>
      <c r="AB6854">
        <v>0.0260031645993827</v>
      </c>
      <c r="AC6854">
        <v>44.2599997520447</v>
      </c>
      <c r="AD6854">
        <v>1.04854411842532</v>
      </c>
      <c r="AE6854">
        <v>0.30198759655991</v>
      </c>
      <c r="AF6854">
        <v>0.834330922525982</v>
      </c>
      <c r="AG6854">
        <v>1</v>
      </c>
    </row>
    <row r="6855" spans="1:33">
      <c r="A6855" s="3">
        <v>30217</v>
      </c>
      <c r="B6855">
        <v>55</v>
      </c>
      <c r="C6855">
        <v>2016</v>
      </c>
      <c r="D6855">
        <v>0</v>
      </c>
      <c r="E6855" t="s">
        <v>32</v>
      </c>
      <c r="F6855">
        <v>0.00748487788160295</v>
      </c>
      <c r="G6855">
        <v>0</v>
      </c>
      <c r="H6855">
        <v>-0.162499526632944</v>
      </c>
      <c r="I6855">
        <v>1</v>
      </c>
      <c r="J6855">
        <v>0</v>
      </c>
      <c r="K6855">
        <v>0</v>
      </c>
      <c r="L6855">
        <v>0</v>
      </c>
      <c r="M6855">
        <v>343.665931820298</v>
      </c>
      <c r="N6855">
        <v>1.3827</v>
      </c>
      <c r="O6855">
        <v>-0.111911248425931</v>
      </c>
      <c r="P6855">
        <v>32.0003</v>
      </c>
      <c r="Q6855">
        <v>0.00447739843601169</v>
      </c>
      <c r="R6855">
        <v>64.64</v>
      </c>
      <c r="S6855">
        <v>-1359208.16</v>
      </c>
      <c r="T6855">
        <v>0</v>
      </c>
      <c r="U6855">
        <v>0</v>
      </c>
      <c r="V6855">
        <v>25.1730702584909</v>
      </c>
      <c r="W6855">
        <v>2.3543</v>
      </c>
      <c r="X6855">
        <v>1.4284</v>
      </c>
      <c r="Y6855">
        <v>0.0107793694490938</v>
      </c>
      <c r="Z6855">
        <v>0.176455518432387</v>
      </c>
      <c r="AA6855">
        <v>1.14336264163605</v>
      </c>
      <c r="AB6855">
        <v>0.0137063717692699</v>
      </c>
      <c r="AC6855">
        <v>25.039999961853</v>
      </c>
      <c r="AD6855">
        <v>1.35429633365691</v>
      </c>
      <c r="AE6855">
        <v>0.783463156767424</v>
      </c>
      <c r="AF6855">
        <v>1.31944753194313</v>
      </c>
      <c r="AG6855">
        <v>1</v>
      </c>
    </row>
    <row r="6856" spans="1:33">
      <c r="A6856" s="3">
        <v>30218</v>
      </c>
      <c r="B6856">
        <v>56</v>
      </c>
      <c r="C6856">
        <v>2016</v>
      </c>
      <c r="D6856">
        <v>0</v>
      </c>
      <c r="E6856" t="s">
        <v>32</v>
      </c>
      <c r="F6856">
        <v>0.0062994750452594</v>
      </c>
      <c r="G6856">
        <v>0</v>
      </c>
      <c r="H6856">
        <v>0.00181451573970673</v>
      </c>
      <c r="I6856">
        <v>1</v>
      </c>
      <c r="J6856">
        <v>0</v>
      </c>
      <c r="K6856">
        <v>0</v>
      </c>
      <c r="L6856">
        <v>0</v>
      </c>
      <c r="M6856">
        <v>146.698298542546</v>
      </c>
      <c r="N6856">
        <v>14.9044</v>
      </c>
      <c r="O6856">
        <v>0.0486402273827001</v>
      </c>
      <c r="P6856">
        <v>39.8566</v>
      </c>
      <c r="Q6856">
        <v>0.0576144465629475</v>
      </c>
      <c r="R6856">
        <v>69.92</v>
      </c>
      <c r="S6856">
        <v>1539654.43</v>
      </c>
      <c r="T6856">
        <v>0</v>
      </c>
      <c r="U6856">
        <v>0</v>
      </c>
      <c r="V6856">
        <v>38.7626981231562</v>
      </c>
      <c r="W6856">
        <v>2.4486</v>
      </c>
      <c r="X6856">
        <v>1.7527</v>
      </c>
      <c r="Y6856">
        <v>0</v>
      </c>
      <c r="Z6856">
        <v>0.162512736179865</v>
      </c>
      <c r="AA6856">
        <v>0.98408430518466</v>
      </c>
      <c r="AB6856">
        <v>0.0397135467897084</v>
      </c>
      <c r="AC6856">
        <v>59.5500005483627</v>
      </c>
      <c r="AD6856">
        <v>1.58147556066169</v>
      </c>
      <c r="AE6856">
        <v>0.936151492726532</v>
      </c>
      <c r="AF6856">
        <v>0.718276567106434</v>
      </c>
      <c r="AG6856">
        <v>1</v>
      </c>
    </row>
    <row r="6857" spans="1:33">
      <c r="A6857" s="3">
        <v>30219</v>
      </c>
      <c r="B6857">
        <v>58</v>
      </c>
      <c r="C6857">
        <v>2016</v>
      </c>
      <c r="D6857">
        <v>0</v>
      </c>
      <c r="E6857" t="s">
        <v>32</v>
      </c>
      <c r="F6857">
        <v>0.0134509750808359</v>
      </c>
      <c r="G6857">
        <v>0</v>
      </c>
      <c r="H6857">
        <v>0.618183164868166</v>
      </c>
      <c r="I6857">
        <v>1</v>
      </c>
      <c r="J6857">
        <v>0</v>
      </c>
      <c r="K6857">
        <v>0</v>
      </c>
      <c r="L6857">
        <v>0</v>
      </c>
      <c r="M6857">
        <v>316.077424676068</v>
      </c>
      <c r="N6857">
        <v>35.1281</v>
      </c>
      <c r="O6857">
        <v>0.125065189539044</v>
      </c>
      <c r="P6857">
        <v>67.7182</v>
      </c>
      <c r="Q6857">
        <v>0.0303139908911274</v>
      </c>
      <c r="R6857">
        <v>65.04</v>
      </c>
      <c r="S6857">
        <v>30579791.41</v>
      </c>
      <c r="T6857">
        <v>0</v>
      </c>
      <c r="U6857">
        <v>0</v>
      </c>
      <c r="V6857">
        <v>47.4968918062174</v>
      </c>
      <c r="W6857">
        <v>2.7093</v>
      </c>
      <c r="X6857">
        <v>1.481</v>
      </c>
      <c r="Y6857">
        <v>0</v>
      </c>
      <c r="Z6857">
        <v>0.142837614252273</v>
      </c>
      <c r="AA6857">
        <v>0.994416033091862</v>
      </c>
      <c r="AB6857">
        <v>0.0207007755154583</v>
      </c>
      <c r="AC6857">
        <v>58.070000782609</v>
      </c>
      <c r="AD6857">
        <v>2.30106469966582</v>
      </c>
      <c r="AE6857">
        <v>0.844745216887226</v>
      </c>
      <c r="AF6857">
        <v>0.815653396927726</v>
      </c>
      <c r="AG6857">
        <v>1</v>
      </c>
    </row>
    <row r="6858" spans="1:33">
      <c r="A6858" s="3">
        <v>30220</v>
      </c>
      <c r="B6858">
        <v>59</v>
      </c>
      <c r="C6858">
        <v>2016</v>
      </c>
      <c r="D6858">
        <v>0</v>
      </c>
      <c r="E6858" t="s">
        <v>32</v>
      </c>
      <c r="F6858">
        <v>0.000301409975430253</v>
      </c>
      <c r="G6858">
        <v>0.0626411652651322</v>
      </c>
      <c r="H6858">
        <v>0.0139874700968016</v>
      </c>
      <c r="I6858">
        <v>1</v>
      </c>
      <c r="J6858">
        <v>0</v>
      </c>
      <c r="K6858">
        <v>0</v>
      </c>
      <c r="L6858">
        <v>0</v>
      </c>
      <c r="M6858">
        <v>511.102343723127</v>
      </c>
      <c r="N6858">
        <v>123.3035</v>
      </c>
      <c r="O6858">
        <v>-0.0897656085986155</v>
      </c>
      <c r="P6858">
        <v>101.3428</v>
      </c>
      <c r="Q6858">
        <v>0.00299125901903704</v>
      </c>
      <c r="R6858">
        <v>1.54</v>
      </c>
      <c r="S6858">
        <v>-69958940.77</v>
      </c>
      <c r="T6858">
        <v>0</v>
      </c>
      <c r="U6858">
        <v>0</v>
      </c>
      <c r="V6858">
        <v>44.1470685296969</v>
      </c>
      <c r="W6858">
        <v>2.4453</v>
      </c>
      <c r="X6858">
        <v>0.7475</v>
      </c>
      <c r="Y6858">
        <v>0</v>
      </c>
      <c r="Z6858">
        <v>0.166776789611787</v>
      </c>
      <c r="AA6858">
        <v>0.994051311069627</v>
      </c>
      <c r="AB6858">
        <v>0.00187496216808609</v>
      </c>
      <c r="AC6858">
        <v>48.8400001227856</v>
      </c>
      <c r="AD6858">
        <v>1.5052308855804</v>
      </c>
      <c r="AE6858">
        <v>0.321133121052414</v>
      </c>
      <c r="AF6858">
        <v>0.864898107359406</v>
      </c>
      <c r="AG6858">
        <v>1</v>
      </c>
    </row>
    <row r="6859" spans="1:33">
      <c r="A6859" s="3">
        <v>30221</v>
      </c>
      <c r="B6859">
        <v>60</v>
      </c>
      <c r="C6859">
        <v>2016</v>
      </c>
      <c r="D6859">
        <v>0</v>
      </c>
      <c r="E6859" t="s">
        <v>32</v>
      </c>
      <c r="F6859">
        <v>0.00576909105198055</v>
      </c>
      <c r="G6859">
        <v>0</v>
      </c>
      <c r="H6859">
        <v>0.00902453528659587</v>
      </c>
      <c r="I6859">
        <v>1</v>
      </c>
      <c r="J6859">
        <v>0</v>
      </c>
      <c r="K6859">
        <v>0</v>
      </c>
      <c r="L6859">
        <v>0</v>
      </c>
      <c r="M6859">
        <v>391.71911670136</v>
      </c>
      <c r="N6859">
        <v>37.2746</v>
      </c>
      <c r="O6859">
        <v>0.0518035660012674</v>
      </c>
      <c r="P6859">
        <v>85.2784</v>
      </c>
      <c r="Q6859">
        <v>0.0241409571255925</v>
      </c>
      <c r="R6859">
        <v>14.99</v>
      </c>
      <c r="S6859">
        <v>-186854727.64</v>
      </c>
      <c r="T6859">
        <v>0</v>
      </c>
      <c r="U6859">
        <v>0</v>
      </c>
      <c r="V6859">
        <v>45.1031841411879</v>
      </c>
      <c r="W6859">
        <v>1.8133</v>
      </c>
      <c r="X6859">
        <v>1.2812</v>
      </c>
      <c r="Y6859">
        <v>0.589272825090954</v>
      </c>
      <c r="Z6859">
        <v>0.429400620629511</v>
      </c>
      <c r="AA6859">
        <v>1.00206019940606</v>
      </c>
      <c r="AB6859">
        <v>0.0135624143800479</v>
      </c>
      <c r="AC6859">
        <v>37.5300003290176</v>
      </c>
      <c r="AD6859">
        <v>0.846054367791302</v>
      </c>
      <c r="AE6859">
        <v>0.556333785562761</v>
      </c>
      <c r="AF6859">
        <v>1.01309595199095</v>
      </c>
      <c r="AG6859">
        <v>1</v>
      </c>
    </row>
    <row r="6860" spans="1:33">
      <c r="A6860" s="3">
        <v>30222</v>
      </c>
      <c r="B6860">
        <v>61</v>
      </c>
      <c r="C6860">
        <v>2016</v>
      </c>
      <c r="D6860">
        <v>0</v>
      </c>
      <c r="E6860" t="s">
        <v>32</v>
      </c>
      <c r="F6860">
        <v>0.0403694010074529</v>
      </c>
      <c r="G6860">
        <v>0</v>
      </c>
      <c r="H6860">
        <v>0.00576027731597274</v>
      </c>
      <c r="I6860">
        <v>1</v>
      </c>
      <c r="J6860">
        <v>0</v>
      </c>
      <c r="K6860">
        <v>0</v>
      </c>
      <c r="L6860">
        <v>0</v>
      </c>
      <c r="M6860">
        <v>48.7936008237236</v>
      </c>
      <c r="N6860">
        <v>35.7603</v>
      </c>
      <c r="O6860">
        <v>-0.0323954747557613</v>
      </c>
      <c r="P6860">
        <v>-507.1305</v>
      </c>
      <c r="Q6860">
        <v>0.116649696309327</v>
      </c>
      <c r="R6860">
        <v>14.85</v>
      </c>
      <c r="S6860">
        <v>105338890.69</v>
      </c>
      <c r="T6860">
        <v>1</v>
      </c>
      <c r="U6860">
        <v>0</v>
      </c>
      <c r="V6860">
        <v>69.2400551664171</v>
      </c>
      <c r="W6860">
        <v>2.9402</v>
      </c>
      <c r="X6860">
        <v>0.5135</v>
      </c>
      <c r="Y6860">
        <v>0</v>
      </c>
      <c r="Z6860">
        <v>0.109404436661413</v>
      </c>
      <c r="AA6860">
        <v>1.00852266102569</v>
      </c>
      <c r="AB6860">
        <v>0.0640961578740092</v>
      </c>
      <c r="AC6860">
        <v>63.9499998092651</v>
      </c>
      <c r="AD6860">
        <v>2.58516829023306</v>
      </c>
      <c r="AE6860">
        <v>0.763560939258333</v>
      </c>
      <c r="AF6860">
        <v>0.810816496199081</v>
      </c>
      <c r="AG6860">
        <v>1</v>
      </c>
    </row>
    <row r="6861" spans="1:33">
      <c r="A6861" s="3">
        <v>30223</v>
      </c>
      <c r="B6861">
        <v>62</v>
      </c>
      <c r="C6861">
        <v>2016</v>
      </c>
      <c r="D6861">
        <v>0</v>
      </c>
      <c r="E6861" t="s">
        <v>32</v>
      </c>
      <c r="F6861">
        <v>0.00556750685704309</v>
      </c>
      <c r="G6861">
        <v>0</v>
      </c>
      <c r="H6861">
        <v>0.0176684816810261</v>
      </c>
      <c r="I6861">
        <v>1</v>
      </c>
      <c r="J6861">
        <v>0</v>
      </c>
      <c r="K6861">
        <v>0</v>
      </c>
      <c r="L6861">
        <v>0</v>
      </c>
      <c r="M6861">
        <v>201.645327586778</v>
      </c>
      <c r="N6861">
        <v>5.9242</v>
      </c>
      <c r="O6861">
        <v>-0.0238147282469493</v>
      </c>
      <c r="P6861">
        <v>95.9155</v>
      </c>
      <c r="Q6861">
        <v>0.0290874080296136</v>
      </c>
      <c r="R6861">
        <v>27.38</v>
      </c>
      <c r="S6861">
        <v>10222114.62</v>
      </c>
      <c r="T6861">
        <v>0</v>
      </c>
      <c r="U6861">
        <v>0</v>
      </c>
      <c r="V6861">
        <v>77.7571570353143</v>
      </c>
      <c r="W6861">
        <v>1.9142</v>
      </c>
      <c r="X6861">
        <v>1.3895</v>
      </c>
      <c r="Y6861">
        <v>0.546987658447288</v>
      </c>
      <c r="Z6861">
        <v>0.127002310054364</v>
      </c>
      <c r="AA6861">
        <v>0.923233997644675</v>
      </c>
      <c r="AB6861">
        <v>0.0217655320962203</v>
      </c>
      <c r="AC6861">
        <v>77.7200021147728</v>
      </c>
      <c r="AD6861">
        <v>0.9748700684273</v>
      </c>
      <c r="AE6861">
        <v>0.827856572422723</v>
      </c>
      <c r="AF6861">
        <v>0.782626321517881</v>
      </c>
      <c r="AG6861">
        <v>1</v>
      </c>
    </row>
    <row r="6862" spans="1:33">
      <c r="A6862" s="3">
        <v>30224</v>
      </c>
      <c r="B6862">
        <v>63</v>
      </c>
      <c r="C6862">
        <v>2016</v>
      </c>
      <c r="D6862">
        <v>0</v>
      </c>
      <c r="E6862" t="s">
        <v>32</v>
      </c>
      <c r="F6862">
        <v>0.0252144842311575</v>
      </c>
      <c r="G6862">
        <v>0.0013195923333299</v>
      </c>
      <c r="H6862">
        <v>-0.00403657347936932</v>
      </c>
      <c r="I6862">
        <v>1</v>
      </c>
      <c r="J6862">
        <v>0</v>
      </c>
      <c r="K6862">
        <v>0</v>
      </c>
      <c r="L6862">
        <v>0</v>
      </c>
      <c r="M6862">
        <v>430.418281300996</v>
      </c>
      <c r="N6862">
        <v>4.3229</v>
      </c>
      <c r="O6862">
        <v>0.00150526997656989</v>
      </c>
      <c r="P6862">
        <v>19.776</v>
      </c>
      <c r="Q6862">
        <v>0.0275113647008001</v>
      </c>
      <c r="R6862">
        <v>20.63</v>
      </c>
      <c r="S6862">
        <v>387519000</v>
      </c>
      <c r="T6862">
        <v>0</v>
      </c>
      <c r="U6862">
        <v>0</v>
      </c>
      <c r="V6862">
        <v>51.8137655747826</v>
      </c>
      <c r="W6862">
        <v>3.1724</v>
      </c>
      <c r="X6862">
        <v>1.2356</v>
      </c>
      <c r="Y6862">
        <v>0.430607751174782</v>
      </c>
      <c r="Z6862">
        <v>0.0824245489868268</v>
      </c>
      <c r="AA6862">
        <v>1.01519000921865</v>
      </c>
      <c r="AB6862">
        <v>0.0679090700806311</v>
      </c>
      <c r="AC6862">
        <v>51.6599999666214</v>
      </c>
      <c r="AD6862">
        <v>2.40630692066984</v>
      </c>
      <c r="AE6862">
        <v>0.697314180668865</v>
      </c>
      <c r="AF6862">
        <v>0.943734854478047</v>
      </c>
      <c r="AG6862">
        <v>1</v>
      </c>
    </row>
    <row r="6863" spans="1:33">
      <c r="A6863" s="3">
        <v>30225</v>
      </c>
      <c r="B6863">
        <v>65</v>
      </c>
      <c r="C6863">
        <v>2016</v>
      </c>
      <c r="D6863">
        <v>0</v>
      </c>
      <c r="E6863" t="s">
        <v>32</v>
      </c>
      <c r="F6863">
        <v>0.0175410953959843</v>
      </c>
      <c r="G6863">
        <v>0.0544795043692491</v>
      </c>
      <c r="H6863">
        <v>-0.0212781530309588</v>
      </c>
      <c r="I6863">
        <v>1</v>
      </c>
      <c r="J6863">
        <v>0</v>
      </c>
      <c r="K6863">
        <v>0</v>
      </c>
      <c r="L6863">
        <v>0</v>
      </c>
      <c r="M6863">
        <v>331.947584865136</v>
      </c>
      <c r="N6863">
        <v>4.2613</v>
      </c>
      <c r="O6863">
        <v>-0.0196500550883246</v>
      </c>
      <c r="P6863">
        <v>98.5137</v>
      </c>
      <c r="Q6863">
        <v>0.00897425647581372</v>
      </c>
      <c r="R6863">
        <v>10.06</v>
      </c>
      <c r="S6863">
        <v>101976616.23</v>
      </c>
      <c r="T6863">
        <v>0</v>
      </c>
      <c r="U6863">
        <v>0</v>
      </c>
      <c r="V6863">
        <v>65.1407259313626</v>
      </c>
      <c r="W6863">
        <v>2.7796</v>
      </c>
      <c r="X6863">
        <v>1.4559</v>
      </c>
      <c r="Y6863">
        <v>0.67204117742308</v>
      </c>
      <c r="Z6863">
        <v>0.208410532965617</v>
      </c>
      <c r="AA6863">
        <v>1.02792177056248</v>
      </c>
      <c r="AB6863">
        <v>0.00487986638360573</v>
      </c>
      <c r="AC6863">
        <v>66.6999974250793</v>
      </c>
      <c r="AD6863">
        <v>2.00994226257935</v>
      </c>
      <c r="AE6863">
        <v>0.532109950634233</v>
      </c>
      <c r="AF6863">
        <v>0.97748874679747</v>
      </c>
      <c r="AG6863">
        <v>1</v>
      </c>
    </row>
    <row r="6864" spans="1:33">
      <c r="A6864" s="3">
        <v>30226</v>
      </c>
      <c r="B6864">
        <v>66</v>
      </c>
      <c r="C6864">
        <v>2016</v>
      </c>
      <c r="D6864">
        <v>0</v>
      </c>
      <c r="E6864" t="s">
        <v>32</v>
      </c>
      <c r="F6864">
        <v>0.00489863241711688</v>
      </c>
      <c r="G6864">
        <v>0.045762077962979</v>
      </c>
      <c r="H6864">
        <v>0.0446294792108005</v>
      </c>
      <c r="I6864">
        <v>1</v>
      </c>
      <c r="J6864">
        <v>0</v>
      </c>
      <c r="K6864">
        <v>0</v>
      </c>
      <c r="L6864">
        <v>0</v>
      </c>
      <c r="M6864">
        <v>310.339160525341</v>
      </c>
      <c r="N6864">
        <v>6.7211</v>
      </c>
      <c r="O6864">
        <v>-0.581777086668376</v>
      </c>
      <c r="P6864">
        <v>44.7471</v>
      </c>
      <c r="Q6864">
        <v>0.00466223663026504</v>
      </c>
      <c r="R6864">
        <v>7.44</v>
      </c>
      <c r="S6864">
        <v>296651415.3</v>
      </c>
      <c r="T6864">
        <v>0</v>
      </c>
      <c r="U6864">
        <v>0</v>
      </c>
      <c r="V6864">
        <v>34.7981213966448</v>
      </c>
      <c r="W6864">
        <v>2.0112</v>
      </c>
      <c r="X6864">
        <v>1.476</v>
      </c>
      <c r="Y6864">
        <v>0.204494533006456</v>
      </c>
      <c r="Z6864">
        <v>-0.0750033599518606</v>
      </c>
      <c r="AA6864">
        <v>0.840706794307238</v>
      </c>
      <c r="AB6864">
        <v>0.0336362983061264</v>
      </c>
      <c r="AC6864">
        <v>43.3599998056889</v>
      </c>
      <c r="AD6864">
        <v>1.14513233325444</v>
      </c>
      <c r="AE6864">
        <v>0.563081606929717</v>
      </c>
      <c r="AF6864">
        <v>1.26415440598701</v>
      </c>
      <c r="AG6864">
        <v>1</v>
      </c>
    </row>
    <row r="6865" spans="1:33">
      <c r="A6865" s="3">
        <v>30228</v>
      </c>
      <c r="B6865">
        <v>69</v>
      </c>
      <c r="C6865">
        <v>2016</v>
      </c>
      <c r="D6865">
        <v>0</v>
      </c>
      <c r="E6865" t="s">
        <v>32</v>
      </c>
      <c r="F6865">
        <v>0.0510801126674201</v>
      </c>
      <c r="G6865">
        <v>0.00226267427726864</v>
      </c>
      <c r="H6865">
        <v>0.206082156405508</v>
      </c>
      <c r="I6865">
        <v>1</v>
      </c>
      <c r="J6865">
        <v>0</v>
      </c>
      <c r="K6865">
        <v>0</v>
      </c>
      <c r="L6865">
        <v>0</v>
      </c>
      <c r="M6865">
        <v>150.182149521107</v>
      </c>
      <c r="N6865">
        <v>97.3229</v>
      </c>
      <c r="O6865">
        <v>0.046888935438901</v>
      </c>
      <c r="P6865">
        <v>84.3966</v>
      </c>
      <c r="Q6865">
        <v>0.030527653666574</v>
      </c>
      <c r="R6865">
        <v>24.51</v>
      </c>
      <c r="S6865">
        <v>1841157565.74</v>
      </c>
      <c r="T6865">
        <v>0</v>
      </c>
      <c r="U6865">
        <v>0</v>
      </c>
      <c r="V6865">
        <v>68.4569630002358</v>
      </c>
      <c r="W6865">
        <v>3.3213</v>
      </c>
      <c r="X6865">
        <v>1.6213</v>
      </c>
      <c r="Y6865">
        <v>0</v>
      </c>
      <c r="Z6865">
        <v>-0.0749086819608813</v>
      </c>
      <c r="AA6865">
        <v>0.997675472586256</v>
      </c>
      <c r="AB6865">
        <v>0.0235327607880013</v>
      </c>
      <c r="AC6865">
        <v>67.3500014543533</v>
      </c>
      <c r="AD6865">
        <v>2.92011773332648</v>
      </c>
      <c r="AE6865">
        <v>0.791476376419922</v>
      </c>
      <c r="AF6865">
        <v>0.951323000822188</v>
      </c>
      <c r="AG6865">
        <v>1</v>
      </c>
    </row>
    <row r="6866" spans="1:33">
      <c r="A6866" s="3">
        <v>30229</v>
      </c>
      <c r="B6866">
        <v>70</v>
      </c>
      <c r="C6866">
        <v>2016</v>
      </c>
      <c r="D6866">
        <v>0</v>
      </c>
      <c r="E6866" t="s">
        <v>32</v>
      </c>
      <c r="F6866">
        <v>0.0133266273161163</v>
      </c>
      <c r="G6866">
        <v>0</v>
      </c>
      <c r="H6866">
        <v>0.0351167584645126</v>
      </c>
      <c r="I6866">
        <v>1</v>
      </c>
      <c r="J6866">
        <v>0</v>
      </c>
      <c r="K6866">
        <v>0</v>
      </c>
      <c r="L6866">
        <v>0</v>
      </c>
      <c r="M6866">
        <v>328.891649381536</v>
      </c>
      <c r="N6866">
        <v>3.3981</v>
      </c>
      <c r="O6866">
        <v>-0.00807761518922987</v>
      </c>
      <c r="P6866">
        <v>90.4308</v>
      </c>
      <c r="Q6866">
        <v>0.0142302379576124</v>
      </c>
      <c r="R6866">
        <v>6.79</v>
      </c>
      <c r="S6866">
        <v>-5264910.82000001</v>
      </c>
      <c r="T6866">
        <v>0</v>
      </c>
      <c r="U6866">
        <v>0</v>
      </c>
      <c r="V6866">
        <v>52.1506488510502</v>
      </c>
      <c r="W6866">
        <v>3.2069</v>
      </c>
      <c r="X6866">
        <v>1.1205</v>
      </c>
      <c r="Y6866">
        <v>0.0712127696019453</v>
      </c>
      <c r="Z6866">
        <v>0.0658977947941362</v>
      </c>
      <c r="AA6866">
        <v>0.879945617253589</v>
      </c>
      <c r="AB6866">
        <v>0.0296862984998422</v>
      </c>
      <c r="AC6866">
        <v>53.0800006389618</v>
      </c>
      <c r="AD6866">
        <v>2.80693549276906</v>
      </c>
      <c r="AE6866">
        <v>0.743397369593781</v>
      </c>
      <c r="AF6866">
        <v>0.889276655545299</v>
      </c>
      <c r="AG6866">
        <v>1</v>
      </c>
    </row>
    <row r="6867" spans="1:33">
      <c r="A6867" s="3">
        <v>30230</v>
      </c>
      <c r="B6867">
        <v>78</v>
      </c>
      <c r="C6867">
        <v>2016</v>
      </c>
      <c r="D6867">
        <v>0</v>
      </c>
      <c r="E6867" t="s">
        <v>32</v>
      </c>
      <c r="F6867">
        <v>0.081190256055038</v>
      </c>
      <c r="G6867">
        <v>0</v>
      </c>
      <c r="H6867">
        <v>0.0775891751152288</v>
      </c>
      <c r="I6867">
        <v>1</v>
      </c>
      <c r="J6867">
        <v>0</v>
      </c>
      <c r="K6867">
        <v>0</v>
      </c>
      <c r="L6867">
        <v>0</v>
      </c>
      <c r="M6867">
        <v>242.491550520581</v>
      </c>
      <c r="N6867">
        <v>2.3506</v>
      </c>
      <c r="O6867">
        <v>-0.0470493696268701</v>
      </c>
      <c r="P6867">
        <v>109.1889</v>
      </c>
      <c r="Q6867">
        <v>0.00824708806474234</v>
      </c>
      <c r="R6867">
        <v>19.65</v>
      </c>
      <c r="S6867">
        <v>27058125.4400001</v>
      </c>
      <c r="T6867">
        <v>0</v>
      </c>
      <c r="U6867">
        <v>1</v>
      </c>
      <c r="V6867">
        <v>33.3900412037147</v>
      </c>
      <c r="W6867">
        <v>4.7704</v>
      </c>
      <c r="X6867">
        <v>1.1037</v>
      </c>
      <c r="Y6867">
        <v>0</v>
      </c>
      <c r="Z6867">
        <v>-0.107398640310868</v>
      </c>
      <c r="AA6867">
        <v>0.727191053240623</v>
      </c>
      <c r="AB6867">
        <v>0.00190093979587983</v>
      </c>
      <c r="AC6867">
        <v>49.879999101162</v>
      </c>
      <c r="AD6867">
        <v>4.42152518692253</v>
      </c>
      <c r="AE6867">
        <v>0.867104877589189</v>
      </c>
      <c r="AF6867">
        <v>0.89696344971237</v>
      </c>
      <c r="AG6867">
        <v>1</v>
      </c>
    </row>
    <row r="6868" spans="1:33">
      <c r="A6868" s="3">
        <v>30233</v>
      </c>
      <c r="B6868">
        <v>90</v>
      </c>
      <c r="C6868">
        <v>2016</v>
      </c>
      <c r="D6868">
        <v>0</v>
      </c>
      <c r="E6868" t="s">
        <v>32</v>
      </c>
      <c r="F6868">
        <v>0.0262868048037032</v>
      </c>
      <c r="G6868">
        <v>0</v>
      </c>
      <c r="H6868">
        <v>0.268361136820349</v>
      </c>
      <c r="I6868">
        <v>1</v>
      </c>
      <c r="J6868">
        <v>0</v>
      </c>
      <c r="K6868">
        <v>0</v>
      </c>
      <c r="L6868">
        <v>0</v>
      </c>
      <c r="M6868">
        <v>420.671897116141</v>
      </c>
      <c r="N6868">
        <v>6.5963</v>
      </c>
      <c r="O6868">
        <v>0.177624738827611</v>
      </c>
      <c r="P6868">
        <v>87.0062</v>
      </c>
      <c r="Q6868">
        <v>0.0102392533894268</v>
      </c>
      <c r="R6868">
        <v>151.45</v>
      </c>
      <c r="S6868">
        <v>1318880.79000001</v>
      </c>
      <c r="T6868">
        <v>0</v>
      </c>
      <c r="U6868">
        <v>0</v>
      </c>
      <c r="V6868">
        <v>53.9946147802298</v>
      </c>
      <c r="W6868">
        <v>3.9147</v>
      </c>
      <c r="X6868">
        <v>1.7406</v>
      </c>
      <c r="Y6868">
        <v>0</v>
      </c>
      <c r="Z6868">
        <v>-0.125217453386322</v>
      </c>
      <c r="AA6868">
        <v>0.885785832536015</v>
      </c>
      <c r="AB6868">
        <v>0.0232418077286218</v>
      </c>
      <c r="AC6868">
        <v>50.8399996757507</v>
      </c>
      <c r="AD6868">
        <v>2.93603654516821</v>
      </c>
      <c r="AE6868">
        <v>0.874552430267851</v>
      </c>
      <c r="AF6868">
        <v>1.27266236373096</v>
      </c>
      <c r="AG6868">
        <v>1</v>
      </c>
    </row>
    <row r="6869" spans="1:33">
      <c r="A6869" s="3">
        <v>30236</v>
      </c>
      <c r="B6869">
        <v>100</v>
      </c>
      <c r="C6869">
        <v>2016</v>
      </c>
      <c r="D6869">
        <v>0</v>
      </c>
      <c r="E6869" t="s">
        <v>32</v>
      </c>
      <c r="F6869">
        <v>0.0240407712369293</v>
      </c>
      <c r="G6869">
        <v>0</v>
      </c>
      <c r="H6869">
        <v>0.000788893057126325</v>
      </c>
      <c r="I6869">
        <v>1</v>
      </c>
      <c r="J6869">
        <v>0</v>
      </c>
      <c r="K6869">
        <v>0</v>
      </c>
      <c r="L6869">
        <v>0</v>
      </c>
      <c r="M6869">
        <v>251.418673086727</v>
      </c>
      <c r="N6869">
        <v>7.8007</v>
      </c>
      <c r="O6869">
        <v>-0.0366158844738677</v>
      </c>
      <c r="P6869">
        <v>44.6874</v>
      </c>
      <c r="Q6869">
        <v>0.0957741121463423</v>
      </c>
      <c r="R6869">
        <v>90.9</v>
      </c>
      <c r="S6869">
        <v>1617065000</v>
      </c>
      <c r="T6869">
        <v>0</v>
      </c>
      <c r="U6869">
        <v>0</v>
      </c>
      <c r="V6869">
        <v>29.1215907134881</v>
      </c>
      <c r="W6869">
        <v>2.9606</v>
      </c>
      <c r="X6869">
        <v>1.1086</v>
      </c>
      <c r="Y6869">
        <v>0.485665819917843</v>
      </c>
      <c r="Z6869">
        <v>0.127472597713077</v>
      </c>
      <c r="AA6869">
        <v>0.992047840313701</v>
      </c>
      <c r="AB6869">
        <v>0.0205477881794696</v>
      </c>
      <c r="AC6869">
        <v>27.0599999427795</v>
      </c>
      <c r="AD6869">
        <v>3.56845462126951</v>
      </c>
      <c r="AE6869">
        <v>0.533153602321095</v>
      </c>
      <c r="AF6869">
        <v>0.998842820880444</v>
      </c>
      <c r="AG6869">
        <v>1</v>
      </c>
    </row>
    <row r="6870" spans="1:33">
      <c r="A6870" s="3">
        <v>30237</v>
      </c>
      <c r="B6870">
        <v>150</v>
      </c>
      <c r="C6870">
        <v>2016</v>
      </c>
      <c r="D6870">
        <v>0</v>
      </c>
      <c r="E6870" t="s">
        <v>32</v>
      </c>
      <c r="F6870">
        <v>0.0703302049190177</v>
      </c>
      <c r="G6870">
        <v>0</v>
      </c>
      <c r="H6870">
        <v>0.00391618048506626</v>
      </c>
      <c r="I6870">
        <v>1</v>
      </c>
      <c r="J6870">
        <v>0</v>
      </c>
      <c r="K6870">
        <v>0</v>
      </c>
      <c r="L6870">
        <v>0</v>
      </c>
      <c r="M6870">
        <v>121.817831149632</v>
      </c>
      <c r="N6870">
        <v>3.7328</v>
      </c>
      <c r="O6870">
        <v>-0.06005601411512</v>
      </c>
      <c r="P6870">
        <v>97.6737</v>
      </c>
      <c r="Q6870">
        <v>0.0438722955186586</v>
      </c>
      <c r="R6870">
        <v>66.5</v>
      </c>
      <c r="S6870">
        <v>-19907849.9200001</v>
      </c>
      <c r="T6870">
        <v>0</v>
      </c>
      <c r="U6870">
        <v>0</v>
      </c>
      <c r="V6870">
        <v>57.1784926945005</v>
      </c>
      <c r="W6870">
        <v>3.2098</v>
      </c>
      <c r="X6870">
        <v>0.7119</v>
      </c>
      <c r="Y6870">
        <v>0.00481254929886869</v>
      </c>
      <c r="Z6870">
        <v>0.0108059825908527</v>
      </c>
      <c r="AA6870">
        <v>0.729683132216437</v>
      </c>
      <c r="AB6870">
        <v>0.0286923654053326</v>
      </c>
      <c r="AC6870">
        <v>65.1000020503998</v>
      </c>
      <c r="AD6870">
        <v>2.30292507875255</v>
      </c>
      <c r="AE6870">
        <v>0.7950206638272</v>
      </c>
      <c r="AF6870">
        <v>0.815932981164774</v>
      </c>
      <c r="AG6870">
        <v>1</v>
      </c>
    </row>
    <row r="6871" spans="1:33">
      <c r="A6871" s="3">
        <v>30239</v>
      </c>
      <c r="B6871">
        <v>153</v>
      </c>
      <c r="C6871">
        <v>2016</v>
      </c>
      <c r="D6871">
        <v>0</v>
      </c>
      <c r="E6871" t="s">
        <v>32</v>
      </c>
      <c r="F6871">
        <v>0.00912152511167349</v>
      </c>
      <c r="G6871">
        <v>0</v>
      </c>
      <c r="H6871">
        <v>0.0486467797560001</v>
      </c>
      <c r="I6871">
        <v>1</v>
      </c>
      <c r="J6871">
        <v>0</v>
      </c>
      <c r="K6871">
        <v>0</v>
      </c>
      <c r="L6871">
        <v>0</v>
      </c>
      <c r="M6871">
        <v>147.341173264472</v>
      </c>
      <c r="N6871">
        <v>4.3624</v>
      </c>
      <c r="O6871">
        <v>-0.0174920044661057</v>
      </c>
      <c r="P6871">
        <v>73.8514</v>
      </c>
      <c r="Q6871">
        <v>0</v>
      </c>
      <c r="R6871">
        <v>1.23</v>
      </c>
      <c r="S6871">
        <v>-3755210.83999999</v>
      </c>
      <c r="T6871">
        <v>0</v>
      </c>
      <c r="U6871">
        <v>0</v>
      </c>
      <c r="V6871">
        <v>32.5968613158082</v>
      </c>
      <c r="W6871">
        <v>2.2678</v>
      </c>
      <c r="X6871">
        <v>1.0042</v>
      </c>
      <c r="Y6871">
        <v>0</v>
      </c>
      <c r="Z6871">
        <v>0.0351732383561269</v>
      </c>
      <c r="AA6871">
        <v>0.970747183264441</v>
      </c>
      <c r="AB6871">
        <v>0.0122950652275729</v>
      </c>
      <c r="AC6871">
        <v>29.7300004959106</v>
      </c>
      <c r="AD6871">
        <v>1.26777041836129</v>
      </c>
      <c r="AE6871">
        <v>0.609884709444938</v>
      </c>
      <c r="AF6871">
        <v>1.18617442032319</v>
      </c>
      <c r="AG6871">
        <v>1</v>
      </c>
    </row>
    <row r="6872" spans="1:33">
      <c r="A6872" s="3">
        <v>30241</v>
      </c>
      <c r="B6872">
        <v>156</v>
      </c>
      <c r="C6872">
        <v>2016</v>
      </c>
      <c r="D6872">
        <v>0</v>
      </c>
      <c r="E6872" t="s">
        <v>32</v>
      </c>
      <c r="F6872">
        <v>0.0028121652121939</v>
      </c>
      <c r="G6872">
        <v>0</v>
      </c>
      <c r="H6872">
        <v>0.000336430413183231</v>
      </c>
      <c r="I6872">
        <v>1</v>
      </c>
      <c r="J6872">
        <v>0</v>
      </c>
      <c r="K6872">
        <v>0</v>
      </c>
      <c r="L6872">
        <v>0</v>
      </c>
      <c r="M6872">
        <v>82.672523650153</v>
      </c>
      <c r="N6872">
        <v>5.6401</v>
      </c>
      <c r="O6872">
        <v>0.246137708268748</v>
      </c>
      <c r="P6872">
        <v>90.322</v>
      </c>
      <c r="Q6872">
        <v>0.0549577612035278</v>
      </c>
      <c r="R6872">
        <v>0.13</v>
      </c>
      <c r="S6872">
        <v>54314122.34</v>
      </c>
      <c r="T6872">
        <v>0</v>
      </c>
      <c r="U6872">
        <v>0</v>
      </c>
      <c r="V6872">
        <v>69.8934844024458</v>
      </c>
      <c r="W6872">
        <v>1.3897</v>
      </c>
      <c r="X6872">
        <v>3.2237</v>
      </c>
      <c r="Y6872">
        <v>0</v>
      </c>
      <c r="Z6872">
        <v>0.485570970763898</v>
      </c>
      <c r="AA6872">
        <v>0.965125523875511</v>
      </c>
      <c r="AB6872">
        <v>0.0653318470675341</v>
      </c>
      <c r="AC6872">
        <v>70.9099984169006</v>
      </c>
      <c r="AD6872">
        <v>0.389656444479579</v>
      </c>
      <c r="AE6872">
        <v>0.518039333453465</v>
      </c>
      <c r="AF6872">
        <v>1.06216610184237</v>
      </c>
      <c r="AG6872">
        <v>1</v>
      </c>
    </row>
    <row r="6873" spans="1:33">
      <c r="A6873" s="3">
        <v>30242</v>
      </c>
      <c r="B6873">
        <v>157</v>
      </c>
      <c r="C6873">
        <v>2016</v>
      </c>
      <c r="D6873">
        <v>0</v>
      </c>
      <c r="E6873" t="s">
        <v>32</v>
      </c>
      <c r="F6873">
        <v>0.0159489315102653</v>
      </c>
      <c r="G6873">
        <v>0.00858324720190809</v>
      </c>
      <c r="H6873">
        <v>-0.0450900312721135</v>
      </c>
      <c r="I6873">
        <v>1</v>
      </c>
      <c r="J6873">
        <v>0</v>
      </c>
      <c r="K6873">
        <v>0</v>
      </c>
      <c r="L6873">
        <v>0</v>
      </c>
      <c r="M6873">
        <v>158.72130882622</v>
      </c>
      <c r="N6873">
        <v>0.8995</v>
      </c>
      <c r="O6873">
        <v>-0.0514017913378724</v>
      </c>
      <c r="P6873">
        <v>-596.9096</v>
      </c>
      <c r="Q6873">
        <v>0.0375545983284883</v>
      </c>
      <c r="R6873">
        <v>23.23</v>
      </c>
      <c r="S6873">
        <v>-692656088.89</v>
      </c>
      <c r="T6873">
        <v>1</v>
      </c>
      <c r="U6873">
        <v>0</v>
      </c>
      <c r="V6873">
        <v>43.301122516303</v>
      </c>
      <c r="W6873">
        <v>2.1751</v>
      </c>
      <c r="X6873">
        <v>2.5354</v>
      </c>
      <c r="Y6873">
        <v>0.101625150304495</v>
      </c>
      <c r="Z6873">
        <v>0.116513189635662</v>
      </c>
      <c r="AA6873">
        <v>1.36458434764116</v>
      </c>
      <c r="AB6873">
        <v>0.0153458029054099</v>
      </c>
      <c r="AC6873">
        <v>43.9400007724762</v>
      </c>
      <c r="AD6873">
        <v>1.19541915545206</v>
      </c>
      <c r="AE6873">
        <v>0.825255738327122</v>
      </c>
      <c r="AF6873">
        <v>0.868598676206445</v>
      </c>
      <c r="AG6873">
        <v>1</v>
      </c>
    </row>
    <row r="6874" spans="1:33">
      <c r="A6874" s="3">
        <v>30243</v>
      </c>
      <c r="B6874">
        <v>158</v>
      </c>
      <c r="C6874">
        <v>2016</v>
      </c>
      <c r="D6874">
        <v>0</v>
      </c>
      <c r="E6874" t="s">
        <v>32</v>
      </c>
      <c r="F6874">
        <v>0.0158271982389357</v>
      </c>
      <c r="G6874">
        <v>0.00920980031246445</v>
      </c>
      <c r="H6874">
        <v>-0.00251708130803959</v>
      </c>
      <c r="I6874">
        <v>1</v>
      </c>
      <c r="J6874">
        <v>0</v>
      </c>
      <c r="K6874">
        <v>0</v>
      </c>
      <c r="L6874">
        <v>0</v>
      </c>
      <c r="M6874">
        <v>628.022622781905</v>
      </c>
      <c r="N6874">
        <v>5.3665</v>
      </c>
      <c r="O6874">
        <v>0.0776629729847644</v>
      </c>
      <c r="P6874">
        <v>-58.976</v>
      </c>
      <c r="Q6874">
        <v>0.00144696186221532</v>
      </c>
      <c r="R6874">
        <v>35.29</v>
      </c>
      <c r="S6874">
        <v>-11477733.88</v>
      </c>
      <c r="T6874">
        <v>1</v>
      </c>
      <c r="U6874">
        <v>0</v>
      </c>
      <c r="V6874">
        <v>49.6770597408179</v>
      </c>
      <c r="W6874">
        <v>2.1271</v>
      </c>
      <c r="X6874">
        <v>1.3038</v>
      </c>
      <c r="Y6874">
        <v>0.0185187324134104</v>
      </c>
      <c r="Z6874">
        <v>0.0659827452918863</v>
      </c>
      <c r="AA6874">
        <v>0.959853426580928</v>
      </c>
      <c r="AB6874">
        <v>0.00125050370076767</v>
      </c>
      <c r="AC6874">
        <v>55.2899997234344</v>
      </c>
      <c r="AD6874">
        <v>1.12791711439704</v>
      </c>
      <c r="AE6874">
        <v>0.69653944254644</v>
      </c>
      <c r="AF6874">
        <v>1.10858663320825</v>
      </c>
      <c r="AG6874">
        <v>1</v>
      </c>
    </row>
    <row r="6875" spans="1:33">
      <c r="A6875" s="3">
        <v>30245</v>
      </c>
      <c r="B6875">
        <v>301</v>
      </c>
      <c r="C6875">
        <v>2016</v>
      </c>
      <c r="D6875">
        <v>0</v>
      </c>
      <c r="E6875" t="s">
        <v>32</v>
      </c>
      <c r="F6875">
        <v>0.000820407645648172</v>
      </c>
      <c r="G6875">
        <v>0</v>
      </c>
      <c r="H6875">
        <v>0.0101582907587989</v>
      </c>
      <c r="I6875">
        <v>1</v>
      </c>
      <c r="J6875">
        <v>0</v>
      </c>
      <c r="K6875">
        <v>0</v>
      </c>
      <c r="L6875">
        <v>0</v>
      </c>
      <c r="M6875">
        <v>162.895045304608</v>
      </c>
      <c r="N6875">
        <v>26.5845</v>
      </c>
      <c r="O6875">
        <v>0.274815384547578</v>
      </c>
      <c r="P6875">
        <v>68.6126</v>
      </c>
      <c r="Q6875">
        <v>0.023375393852598</v>
      </c>
      <c r="R6875">
        <v>2.96</v>
      </c>
      <c r="S6875">
        <v>-182202300.06</v>
      </c>
      <c r="T6875">
        <v>0</v>
      </c>
      <c r="U6875">
        <v>0</v>
      </c>
      <c r="V6875">
        <v>37.9990951592324</v>
      </c>
      <c r="W6875">
        <v>1.23</v>
      </c>
      <c r="X6875">
        <v>5.3391</v>
      </c>
      <c r="Y6875">
        <v>0</v>
      </c>
      <c r="Z6875">
        <v>1.12159194619674</v>
      </c>
      <c r="AA6875">
        <v>0.997081551986541</v>
      </c>
      <c r="AB6875">
        <v>0.0705183008350077</v>
      </c>
      <c r="AC6875">
        <v>38.3500004708767</v>
      </c>
      <c r="AD6875">
        <v>0.230203584564681</v>
      </c>
      <c r="AE6875">
        <v>0.748806251936298</v>
      </c>
      <c r="AF6875">
        <v>0.645726733162911</v>
      </c>
      <c r="AG6875">
        <v>1</v>
      </c>
    </row>
    <row r="6876" spans="1:33">
      <c r="A6876" s="3">
        <v>30246</v>
      </c>
      <c r="B6876">
        <v>333</v>
      </c>
      <c r="C6876">
        <v>2016</v>
      </c>
      <c r="D6876">
        <v>0</v>
      </c>
      <c r="E6876" t="s">
        <v>32</v>
      </c>
      <c r="F6876">
        <v>0.0107113846889311</v>
      </c>
      <c r="G6876">
        <v>0</v>
      </c>
      <c r="H6876">
        <v>0.0659996141603067</v>
      </c>
      <c r="I6876">
        <v>1</v>
      </c>
      <c r="J6876">
        <v>0</v>
      </c>
      <c r="K6876">
        <v>0</v>
      </c>
      <c r="L6876">
        <v>0</v>
      </c>
      <c r="M6876">
        <v>140.358757932582</v>
      </c>
      <c r="N6876">
        <v>15.5382</v>
      </c>
      <c r="O6876">
        <v>-0.052535931916884</v>
      </c>
      <c r="P6876">
        <v>90.3401</v>
      </c>
      <c r="Q6876">
        <v>0.0106151761431762</v>
      </c>
      <c r="R6876">
        <v>51.79</v>
      </c>
      <c r="S6876">
        <v>8298498000</v>
      </c>
      <c r="T6876">
        <v>0</v>
      </c>
      <c r="U6876">
        <v>0</v>
      </c>
      <c r="V6876">
        <v>60.0561522842125</v>
      </c>
      <c r="W6876">
        <v>2.9919</v>
      </c>
      <c r="X6876">
        <v>1.4259</v>
      </c>
      <c r="Y6876">
        <v>0.431868382164649</v>
      </c>
      <c r="Z6876">
        <v>0.205241765606191</v>
      </c>
      <c r="AA6876">
        <v>0.98307437558</v>
      </c>
      <c r="AB6876">
        <v>0.0217998830063944</v>
      </c>
      <c r="AC6876">
        <v>50.4899995326996</v>
      </c>
      <c r="AD6876">
        <v>2.24013328534866</v>
      </c>
      <c r="AE6876">
        <v>0.710791952393351</v>
      </c>
      <c r="AF6876">
        <v>1.00488111533087</v>
      </c>
      <c r="AG6876">
        <v>1</v>
      </c>
    </row>
    <row r="6877" spans="1:33">
      <c r="A6877" s="3">
        <v>30247</v>
      </c>
      <c r="B6877">
        <v>338</v>
      </c>
      <c r="C6877">
        <v>2016</v>
      </c>
      <c r="D6877">
        <v>0</v>
      </c>
      <c r="E6877" t="s">
        <v>32</v>
      </c>
      <c r="F6877">
        <v>0.00452245049407948</v>
      </c>
      <c r="G6877">
        <v>0.0749120486824514</v>
      </c>
      <c r="H6877">
        <v>0.0212661702675805</v>
      </c>
      <c r="I6877">
        <v>1</v>
      </c>
      <c r="J6877">
        <v>0</v>
      </c>
      <c r="K6877">
        <v>0</v>
      </c>
      <c r="L6877">
        <v>0</v>
      </c>
      <c r="M6877">
        <v>401.592992927591</v>
      </c>
      <c r="N6877">
        <v>12.17</v>
      </c>
      <c r="O6877">
        <v>-0.0214786605134051</v>
      </c>
      <c r="P6877">
        <v>95.0562</v>
      </c>
      <c r="Q6877">
        <v>0.0139156371440537</v>
      </c>
      <c r="R6877">
        <v>46.58</v>
      </c>
      <c r="S6877">
        <v>-1523022179.51</v>
      </c>
      <c r="T6877">
        <v>0</v>
      </c>
      <c r="U6877">
        <v>0</v>
      </c>
      <c r="V6877">
        <v>31.014871979532</v>
      </c>
      <c r="W6877">
        <v>3.3651</v>
      </c>
      <c r="X6877">
        <v>1.2786</v>
      </c>
      <c r="Y6877">
        <v>0.431289460140237</v>
      </c>
      <c r="Z6877">
        <v>0.207182379814315</v>
      </c>
      <c r="AA6877">
        <v>0.98524542227359</v>
      </c>
      <c r="AB6877">
        <v>0.0317366542307576</v>
      </c>
      <c r="AC6877">
        <v>49.3999993801117</v>
      </c>
      <c r="AD6877">
        <v>3.78220714752924</v>
      </c>
      <c r="AE6877">
        <v>0.670382865099953</v>
      </c>
      <c r="AF6877">
        <v>0.801405187878233</v>
      </c>
      <c r="AG6877">
        <v>1</v>
      </c>
    </row>
    <row r="6878" spans="1:33">
      <c r="A6878" s="3">
        <v>30249</v>
      </c>
      <c r="B6878">
        <v>401</v>
      </c>
      <c r="C6878">
        <v>2016</v>
      </c>
      <c r="D6878">
        <v>0</v>
      </c>
      <c r="E6878" t="s">
        <v>32</v>
      </c>
      <c r="F6878">
        <v>0.0226755951807961</v>
      </c>
      <c r="G6878">
        <v>0</v>
      </c>
      <c r="H6878">
        <v>-0.00377893709085391</v>
      </c>
      <c r="I6878">
        <v>1</v>
      </c>
      <c r="J6878">
        <v>0</v>
      </c>
      <c r="K6878">
        <v>0</v>
      </c>
      <c r="L6878">
        <v>0</v>
      </c>
      <c r="M6878">
        <v>877.16816347673</v>
      </c>
      <c r="N6878">
        <v>12.0132</v>
      </c>
      <c r="O6878">
        <v>-0.113906370057815</v>
      </c>
      <c r="P6878">
        <v>73.568</v>
      </c>
      <c r="Q6878">
        <v>0.0365124840355374</v>
      </c>
      <c r="R6878">
        <v>31.03</v>
      </c>
      <c r="S6878">
        <v>-66257347.73</v>
      </c>
      <c r="T6878">
        <v>0</v>
      </c>
      <c r="U6878">
        <v>0</v>
      </c>
      <c r="V6878">
        <v>43.9581752931218</v>
      </c>
      <c r="W6878">
        <v>3.6398</v>
      </c>
      <c r="X6878">
        <v>0.5064</v>
      </c>
      <c r="Y6878">
        <v>0</v>
      </c>
      <c r="Z6878">
        <v>0.12193028631552</v>
      </c>
      <c r="AA6878">
        <v>1.01473253857612</v>
      </c>
      <c r="AB6878">
        <v>0.00605345267531805</v>
      </c>
      <c r="AC6878">
        <v>40.660000026226</v>
      </c>
      <c r="AD6878">
        <v>2.95303479341357</v>
      </c>
      <c r="AE6878">
        <v>0.327977182490853</v>
      </c>
      <c r="AF6878">
        <v>1.14259820884015</v>
      </c>
      <c r="AG6878">
        <v>1</v>
      </c>
    </row>
    <row r="6879" spans="1:33">
      <c r="A6879" s="3">
        <v>30250</v>
      </c>
      <c r="B6879">
        <v>402</v>
      </c>
      <c r="C6879">
        <v>2016</v>
      </c>
      <c r="D6879">
        <v>0</v>
      </c>
      <c r="E6879" t="s">
        <v>32</v>
      </c>
      <c r="F6879">
        <v>0.0084516939770065</v>
      </c>
      <c r="G6879">
        <v>0</v>
      </c>
      <c r="H6879">
        <v>0.0536804036036727</v>
      </c>
      <c r="I6879">
        <v>1</v>
      </c>
      <c r="J6879">
        <v>0</v>
      </c>
      <c r="K6879">
        <v>0</v>
      </c>
      <c r="L6879">
        <v>0</v>
      </c>
      <c r="M6879">
        <v>172.13292959824</v>
      </c>
      <c r="N6879">
        <v>39.5177</v>
      </c>
      <c r="O6879">
        <v>0.0375360190431828</v>
      </c>
      <c r="P6879">
        <v>58.4222</v>
      </c>
      <c r="Q6879">
        <v>0.0262455490201747</v>
      </c>
      <c r="R6879">
        <v>36.1</v>
      </c>
      <c r="S6879">
        <v>-15413281.3699999</v>
      </c>
      <c r="T6879">
        <v>0</v>
      </c>
      <c r="U6879">
        <v>0</v>
      </c>
      <c r="V6879">
        <v>72.1800323545466</v>
      </c>
      <c r="W6879">
        <v>3.7149</v>
      </c>
      <c r="X6879">
        <v>2.6362</v>
      </c>
      <c r="Y6879">
        <v>0</v>
      </c>
      <c r="Z6879">
        <v>-0.227947089277083</v>
      </c>
      <c r="AA6879">
        <v>1.02465823385982</v>
      </c>
      <c r="AB6879">
        <v>0.0127499277753093</v>
      </c>
      <c r="AC6879">
        <v>65.6800005435944</v>
      </c>
      <c r="AD6879">
        <v>3.09621426533915</v>
      </c>
      <c r="AE6879">
        <v>0.886912107213405</v>
      </c>
      <c r="AF6879">
        <v>0.666385412521895</v>
      </c>
      <c r="AG6879">
        <v>1</v>
      </c>
    </row>
    <row r="6880" spans="1:33">
      <c r="A6880" s="3">
        <v>30251</v>
      </c>
      <c r="B6880">
        <v>403</v>
      </c>
      <c r="C6880">
        <v>2016</v>
      </c>
      <c r="D6880">
        <v>0</v>
      </c>
      <c r="E6880" t="s">
        <v>32</v>
      </c>
      <c r="F6880">
        <v>0.0147267671374779</v>
      </c>
      <c r="G6880">
        <v>0</v>
      </c>
      <c r="H6880">
        <v>0.0461184438933667</v>
      </c>
      <c r="I6880">
        <v>0</v>
      </c>
      <c r="J6880">
        <v>1</v>
      </c>
      <c r="K6880">
        <v>0</v>
      </c>
      <c r="L6880">
        <v>0</v>
      </c>
      <c r="M6880">
        <v>186.592168515685</v>
      </c>
      <c r="N6880">
        <v>13.4951</v>
      </c>
      <c r="O6880">
        <v>0.0310147011935377</v>
      </c>
      <c r="P6880">
        <v>178.5532</v>
      </c>
      <c r="Q6880">
        <v>0</v>
      </c>
      <c r="R6880">
        <v>3.15</v>
      </c>
      <c r="S6880">
        <v>-2079190.08</v>
      </c>
      <c r="T6880">
        <v>0</v>
      </c>
      <c r="U6880">
        <v>1</v>
      </c>
      <c r="V6880">
        <v>58.4213603457841</v>
      </c>
      <c r="W6880">
        <v>2.4357</v>
      </c>
      <c r="X6880">
        <v>0.9842</v>
      </c>
      <c r="Y6880">
        <v>0</v>
      </c>
      <c r="Z6880">
        <v>-0.0512791854892624</v>
      </c>
      <c r="AA6880">
        <v>0.855855825977169</v>
      </c>
      <c r="AB6880">
        <v>0.0527684553552662</v>
      </c>
      <c r="AC6880">
        <v>56.1600004434586</v>
      </c>
      <c r="AD6880">
        <v>1.40192046051281</v>
      </c>
      <c r="AE6880">
        <v>0.521725423396559</v>
      </c>
      <c r="AF6880">
        <v>0.998314781512973</v>
      </c>
      <c r="AG6880">
        <v>1</v>
      </c>
    </row>
    <row r="6881" spans="1:33">
      <c r="A6881" s="3">
        <v>30252</v>
      </c>
      <c r="B6881">
        <v>404</v>
      </c>
      <c r="C6881">
        <v>2016</v>
      </c>
      <c r="D6881">
        <v>0</v>
      </c>
      <c r="E6881" t="s">
        <v>32</v>
      </c>
      <c r="F6881">
        <v>0.00454708059607889</v>
      </c>
      <c r="G6881">
        <v>0.0455268639412201</v>
      </c>
      <c r="H6881">
        <v>0.0568262188438484</v>
      </c>
      <c r="I6881">
        <v>1</v>
      </c>
      <c r="J6881">
        <v>0</v>
      </c>
      <c r="K6881">
        <v>0</v>
      </c>
      <c r="L6881">
        <v>0</v>
      </c>
      <c r="M6881">
        <v>345.575924161883</v>
      </c>
      <c r="N6881">
        <v>6.9296</v>
      </c>
      <c r="O6881">
        <v>0.0198738416359477</v>
      </c>
      <c r="P6881">
        <v>62.0759</v>
      </c>
      <c r="Q6881">
        <v>0.0479573569005965</v>
      </c>
      <c r="R6881">
        <v>10.17</v>
      </c>
      <c r="S6881">
        <v>27638485.37</v>
      </c>
      <c r="T6881">
        <v>0</v>
      </c>
      <c r="U6881">
        <v>0</v>
      </c>
      <c r="V6881">
        <v>34.5407674160127</v>
      </c>
      <c r="W6881">
        <v>2.5181</v>
      </c>
      <c r="X6881">
        <v>1.2952</v>
      </c>
      <c r="Y6881">
        <v>0.350608472139283</v>
      </c>
      <c r="Z6881">
        <v>-0.0275407840679233</v>
      </c>
      <c r="AA6881">
        <v>1.01090803909623</v>
      </c>
      <c r="AB6881">
        <v>0.00881524978706106</v>
      </c>
      <c r="AC6881">
        <v>36.9300009012222</v>
      </c>
      <c r="AD6881">
        <v>1.9107041194935</v>
      </c>
      <c r="AE6881">
        <v>0.667919032510469</v>
      </c>
      <c r="AF6881">
        <v>0.939819653960925</v>
      </c>
      <c r="AG6881">
        <v>1</v>
      </c>
    </row>
    <row r="6882" spans="1:33">
      <c r="A6882" s="3">
        <v>30253</v>
      </c>
      <c r="B6882">
        <v>407</v>
      </c>
      <c r="C6882">
        <v>2016</v>
      </c>
      <c r="D6882">
        <v>0</v>
      </c>
      <c r="E6882" t="s">
        <v>32</v>
      </c>
      <c r="F6882">
        <v>0.0423916535335181</v>
      </c>
      <c r="G6882">
        <v>0</v>
      </c>
      <c r="H6882">
        <v>0.0113404247187114</v>
      </c>
      <c r="I6882">
        <v>1</v>
      </c>
      <c r="J6882">
        <v>0</v>
      </c>
      <c r="K6882">
        <v>0</v>
      </c>
      <c r="L6882">
        <v>0</v>
      </c>
      <c r="M6882">
        <v>366.943299611654</v>
      </c>
      <c r="N6882">
        <v>12.899</v>
      </c>
      <c r="O6882">
        <v>-0.0138633379145937</v>
      </c>
      <c r="P6882">
        <v>78.9911</v>
      </c>
      <c r="Q6882">
        <v>0.146963123495869</v>
      </c>
      <c r="R6882">
        <v>27.52</v>
      </c>
      <c r="S6882">
        <v>10492156.59</v>
      </c>
      <c r="T6882">
        <v>0</v>
      </c>
      <c r="U6882">
        <v>0</v>
      </c>
      <c r="V6882">
        <v>30.7589417958821</v>
      </c>
      <c r="W6882">
        <v>1.8696</v>
      </c>
      <c r="X6882">
        <v>0.8646</v>
      </c>
      <c r="Y6882">
        <v>0</v>
      </c>
      <c r="Z6882">
        <v>0.100262138519173</v>
      </c>
      <c r="AA6882">
        <v>0.991877416230953</v>
      </c>
      <c r="AB6882">
        <v>0.00618199782529243</v>
      </c>
      <c r="AC6882">
        <v>32.6999998092651</v>
      </c>
      <c r="AD6882">
        <v>1.07907175877552</v>
      </c>
      <c r="AE6882">
        <v>0.638737585022046</v>
      </c>
      <c r="AF6882">
        <v>0.698437313546014</v>
      </c>
      <c r="AG6882">
        <v>1</v>
      </c>
    </row>
    <row r="6883" spans="1:33">
      <c r="A6883" s="3">
        <v>30256</v>
      </c>
      <c r="B6883">
        <v>410</v>
      </c>
      <c r="C6883">
        <v>2016</v>
      </c>
      <c r="D6883">
        <v>0</v>
      </c>
      <c r="E6883" t="s">
        <v>32</v>
      </c>
      <c r="F6883">
        <v>0.00119671902032299</v>
      </c>
      <c r="G6883">
        <v>0.0480124672881551</v>
      </c>
      <c r="H6883">
        <v>-0.132735058521913</v>
      </c>
      <c r="I6883">
        <v>1</v>
      </c>
      <c r="J6883">
        <v>0</v>
      </c>
      <c r="K6883">
        <v>0</v>
      </c>
      <c r="L6883">
        <v>0</v>
      </c>
      <c r="M6883">
        <v>301.925851452682</v>
      </c>
      <c r="N6883">
        <v>0.6542</v>
      </c>
      <c r="O6883">
        <v>-0.299119386044153</v>
      </c>
      <c r="P6883">
        <v>-912.1597</v>
      </c>
      <c r="Q6883">
        <v>0.000590437938942533</v>
      </c>
      <c r="R6883">
        <v>106.02</v>
      </c>
      <c r="S6883">
        <v>-380911329.8</v>
      </c>
      <c r="T6883">
        <v>1</v>
      </c>
      <c r="U6883">
        <v>0</v>
      </c>
      <c r="V6883">
        <v>29.8180057737112</v>
      </c>
      <c r="W6883">
        <v>20.9696</v>
      </c>
      <c r="X6883">
        <v>0.9038</v>
      </c>
      <c r="Y6883">
        <v>0.0276071367397628</v>
      </c>
      <c r="Z6883">
        <v>-0.0594259492498361</v>
      </c>
      <c r="AA6883">
        <v>1.71319554119476</v>
      </c>
      <c r="AB6883">
        <v>0.0572767763434314</v>
      </c>
      <c r="AC6883">
        <v>32.3999992012978</v>
      </c>
      <c r="AD6883">
        <v>23.5765132963011</v>
      </c>
      <c r="AE6883">
        <v>0.584081936528608</v>
      </c>
      <c r="AF6883">
        <v>1.32929338377738</v>
      </c>
      <c r="AG6883">
        <v>1</v>
      </c>
    </row>
    <row r="6884" spans="1:33">
      <c r="A6884" s="3">
        <v>30257</v>
      </c>
      <c r="B6884">
        <v>411</v>
      </c>
      <c r="C6884">
        <v>2016</v>
      </c>
      <c r="D6884">
        <v>0</v>
      </c>
      <c r="E6884" t="s">
        <v>32</v>
      </c>
      <c r="F6884">
        <v>0.0244666035836319</v>
      </c>
      <c r="G6884">
        <v>0</v>
      </c>
      <c r="H6884">
        <v>0.0569111198586523</v>
      </c>
      <c r="I6884">
        <v>1</v>
      </c>
      <c r="J6884">
        <v>0</v>
      </c>
      <c r="K6884">
        <v>0</v>
      </c>
      <c r="L6884">
        <v>0</v>
      </c>
      <c r="M6884">
        <v>145.219102219628</v>
      </c>
      <c r="N6884">
        <v>5.4167</v>
      </c>
      <c r="O6884">
        <v>-0.0863727424327781</v>
      </c>
      <c r="P6884">
        <v>95.3456</v>
      </c>
      <c r="Q6884">
        <v>0</v>
      </c>
      <c r="R6884">
        <v>30.72</v>
      </c>
      <c r="S6884">
        <v>29831752.67</v>
      </c>
      <c r="T6884">
        <v>0</v>
      </c>
      <c r="U6884">
        <v>0</v>
      </c>
      <c r="V6884">
        <v>69.2275251416692</v>
      </c>
      <c r="W6884">
        <v>4.7677</v>
      </c>
      <c r="X6884">
        <v>1.1589</v>
      </c>
      <c r="Y6884">
        <v>0</v>
      </c>
      <c r="Z6884">
        <v>0.022451102051996</v>
      </c>
      <c r="AA6884">
        <v>0.974237578131754</v>
      </c>
      <c r="AB6884">
        <v>0.00758228854682402</v>
      </c>
      <c r="AC6884">
        <v>60.9700000286102</v>
      </c>
      <c r="AD6884">
        <v>8.51103082854982</v>
      </c>
      <c r="AE6884">
        <v>0.75934623391591</v>
      </c>
      <c r="AF6884">
        <v>1.13844585914276</v>
      </c>
      <c r="AG6884">
        <v>1</v>
      </c>
    </row>
    <row r="6885" spans="1:33">
      <c r="A6885" s="3">
        <v>30258</v>
      </c>
      <c r="B6885">
        <v>413</v>
      </c>
      <c r="C6885">
        <v>2016</v>
      </c>
      <c r="D6885">
        <v>0</v>
      </c>
      <c r="E6885" t="s">
        <v>32</v>
      </c>
      <c r="F6885">
        <v>0.0154378980504488</v>
      </c>
      <c r="G6885">
        <v>0</v>
      </c>
      <c r="H6885">
        <v>0.0384518114042373</v>
      </c>
      <c r="I6885">
        <v>1</v>
      </c>
      <c r="J6885">
        <v>0</v>
      </c>
      <c r="K6885">
        <v>0</v>
      </c>
      <c r="L6885">
        <v>0</v>
      </c>
      <c r="M6885">
        <v>558.929014543248</v>
      </c>
      <c r="N6885">
        <v>3.6248</v>
      </c>
      <c r="O6885">
        <v>0.0148529584533249</v>
      </c>
      <c r="P6885">
        <v>88.2957</v>
      </c>
      <c r="Q6885">
        <v>0.031479541317434</v>
      </c>
      <c r="R6885">
        <v>9.93</v>
      </c>
      <c r="S6885">
        <v>398286713.35</v>
      </c>
      <c r="T6885">
        <v>0</v>
      </c>
      <c r="U6885">
        <v>0</v>
      </c>
      <c r="V6885">
        <v>28.2996748778197</v>
      </c>
      <c r="W6885">
        <v>2.1113</v>
      </c>
      <c r="X6885">
        <v>2.2502</v>
      </c>
      <c r="Y6885">
        <v>0.00169878625652824</v>
      </c>
      <c r="Z6885">
        <v>0.0612173510912475</v>
      </c>
      <c r="AA6885">
        <v>0.638914964817212</v>
      </c>
      <c r="AB6885">
        <v>0.0119660640470981</v>
      </c>
      <c r="AC6885">
        <v>30.9799997806549</v>
      </c>
      <c r="AD6885">
        <v>1.15209751826858</v>
      </c>
      <c r="AE6885">
        <v>0.383661398497751</v>
      </c>
      <c r="AF6885">
        <v>0.700592719190185</v>
      </c>
      <c r="AG6885">
        <v>1</v>
      </c>
    </row>
    <row r="6886" spans="1:33">
      <c r="A6886" s="3">
        <v>30259</v>
      </c>
      <c r="B6886">
        <v>415</v>
      </c>
      <c r="C6886">
        <v>2016</v>
      </c>
      <c r="D6886">
        <v>0</v>
      </c>
      <c r="E6886" t="s">
        <v>32</v>
      </c>
      <c r="F6886">
        <v>0.000325029401433874</v>
      </c>
      <c r="G6886">
        <v>0</v>
      </c>
      <c r="H6886">
        <v>-2.26294026269213e-6</v>
      </c>
      <c r="I6886">
        <v>1</v>
      </c>
      <c r="J6886">
        <v>0</v>
      </c>
      <c r="K6886">
        <v>0</v>
      </c>
      <c r="L6886">
        <v>0</v>
      </c>
      <c r="M6886">
        <v>159.866326750196</v>
      </c>
      <c r="N6886">
        <v>20.8448</v>
      </c>
      <c r="O6886">
        <v>-0.0433866363863825</v>
      </c>
      <c r="P6886">
        <v>91.6157</v>
      </c>
      <c r="Q6886">
        <v>0.00884055537353742</v>
      </c>
      <c r="R6886">
        <v>475.17</v>
      </c>
      <c r="S6886">
        <v>-119681000</v>
      </c>
      <c r="T6886">
        <v>0</v>
      </c>
      <c r="U6886">
        <v>0</v>
      </c>
      <c r="V6886">
        <v>60.7393921985635</v>
      </c>
      <c r="W6886">
        <v>8.4824</v>
      </c>
      <c r="X6886">
        <v>0.7436</v>
      </c>
      <c r="Y6886">
        <v>0.781523562231582</v>
      </c>
      <c r="Z6886">
        <v>0.316794113007209</v>
      </c>
      <c r="AA6886">
        <v>0.987748269058762</v>
      </c>
      <c r="AB6886">
        <v>0.0121901742430244</v>
      </c>
      <c r="AC6886">
        <v>56.9600009918213</v>
      </c>
      <c r="AD6886">
        <v>8.37553150213884</v>
      </c>
      <c r="AE6886">
        <v>0.311272745154675</v>
      </c>
      <c r="AF6886">
        <v>1.0772580091778</v>
      </c>
      <c r="AG6886">
        <v>1</v>
      </c>
    </row>
    <row r="6887" spans="1:33">
      <c r="A6887" s="3">
        <v>30260</v>
      </c>
      <c r="B6887">
        <v>417</v>
      </c>
      <c r="C6887">
        <v>2016</v>
      </c>
      <c r="D6887">
        <v>0</v>
      </c>
      <c r="E6887" t="s">
        <v>32</v>
      </c>
      <c r="F6887">
        <v>0.00941091140578721</v>
      </c>
      <c r="G6887">
        <v>0</v>
      </c>
      <c r="H6887">
        <v>0.0193265350908255</v>
      </c>
      <c r="I6887">
        <v>1</v>
      </c>
      <c r="J6887">
        <v>0</v>
      </c>
      <c r="K6887">
        <v>0</v>
      </c>
      <c r="L6887">
        <v>0</v>
      </c>
      <c r="M6887">
        <v>222.253810411667</v>
      </c>
      <c r="N6887">
        <v>153.8448</v>
      </c>
      <c r="O6887">
        <v>-0.0428975808966212</v>
      </c>
      <c r="P6887">
        <v>89.8945</v>
      </c>
      <c r="Q6887">
        <v>0.0165080981697395</v>
      </c>
      <c r="R6887">
        <v>4.37</v>
      </c>
      <c r="S6887">
        <v>-15475694.4499999</v>
      </c>
      <c r="T6887">
        <v>0</v>
      </c>
      <c r="U6887">
        <v>0</v>
      </c>
      <c r="V6887">
        <v>58.3818683688465</v>
      </c>
      <c r="W6887">
        <v>2.3383</v>
      </c>
      <c r="X6887">
        <v>1.0634</v>
      </c>
      <c r="Y6887">
        <v>0</v>
      </c>
      <c r="Z6887">
        <v>0.120845473382195</v>
      </c>
      <c r="AA6887">
        <v>0.998393620658352</v>
      </c>
      <c r="AB6887">
        <v>0.010424625272171</v>
      </c>
      <c r="AC6887">
        <v>51.9000000953674</v>
      </c>
      <c r="AD6887">
        <v>1.57735625175978</v>
      </c>
      <c r="AE6887">
        <v>0.46414273473865</v>
      </c>
      <c r="AF6887">
        <v>1.02518224653827</v>
      </c>
      <c r="AG6887">
        <v>1</v>
      </c>
    </row>
    <row r="6888" spans="1:33">
      <c r="A6888" s="3">
        <v>30262</v>
      </c>
      <c r="B6888">
        <v>420</v>
      </c>
      <c r="C6888">
        <v>2016</v>
      </c>
      <c r="D6888">
        <v>0</v>
      </c>
      <c r="E6888" t="s">
        <v>32</v>
      </c>
      <c r="F6888">
        <v>0.00232081448316885</v>
      </c>
      <c r="G6888">
        <v>3.18497029596057e-7</v>
      </c>
      <c r="H6888">
        <v>0.0464924712352546</v>
      </c>
      <c r="I6888">
        <v>1</v>
      </c>
      <c r="J6888">
        <v>0</v>
      </c>
      <c r="K6888">
        <v>0</v>
      </c>
      <c r="L6888">
        <v>0</v>
      </c>
      <c r="M6888">
        <v>379.684092547385</v>
      </c>
      <c r="N6888">
        <v>17.3331</v>
      </c>
      <c r="O6888">
        <v>-0.240271546491316</v>
      </c>
      <c r="P6888">
        <v>91.1943</v>
      </c>
      <c r="Q6888">
        <v>0.0476850717886294</v>
      </c>
      <c r="R6888">
        <v>4.31</v>
      </c>
      <c r="S6888">
        <v>113560957.28</v>
      </c>
      <c r="T6888">
        <v>0</v>
      </c>
      <c r="U6888">
        <v>0</v>
      </c>
      <c r="V6888">
        <v>34.5211748675209</v>
      </c>
      <c r="W6888">
        <v>2.2231</v>
      </c>
      <c r="X6888">
        <v>0.4421</v>
      </c>
      <c r="Y6888">
        <v>0.302269505306726</v>
      </c>
      <c r="Z6888">
        <v>0.00987895292114359</v>
      </c>
      <c r="AA6888">
        <v>0.99273010690767</v>
      </c>
      <c r="AB6888">
        <v>0.0166765549059292</v>
      </c>
      <c r="AC6888">
        <v>34.6500005722046</v>
      </c>
      <c r="AD6888">
        <v>1.22009474121004</v>
      </c>
      <c r="AE6888">
        <v>0.300829237248373</v>
      </c>
      <c r="AF6888">
        <v>0.639102414017682</v>
      </c>
      <c r="AG6888">
        <v>1</v>
      </c>
    </row>
    <row r="6889" spans="1:33">
      <c r="A6889" s="3">
        <v>30263</v>
      </c>
      <c r="B6889">
        <v>421</v>
      </c>
      <c r="C6889">
        <v>2016</v>
      </c>
      <c r="D6889">
        <v>0</v>
      </c>
      <c r="E6889" t="s">
        <v>32</v>
      </c>
      <c r="F6889">
        <v>0.00226145043489519</v>
      </c>
      <c r="G6889">
        <v>5.32510199446857e-5</v>
      </c>
      <c r="H6889">
        <v>0.0289185669016488</v>
      </c>
      <c r="I6889">
        <v>1</v>
      </c>
      <c r="J6889">
        <v>0</v>
      </c>
      <c r="K6889">
        <v>0</v>
      </c>
      <c r="L6889">
        <v>0</v>
      </c>
      <c r="M6889">
        <v>200.240355372843</v>
      </c>
      <c r="N6889">
        <v>12.0575</v>
      </c>
      <c r="O6889">
        <v>-0.264294192683884</v>
      </c>
      <c r="P6889">
        <v>94.8318</v>
      </c>
      <c r="Q6889">
        <v>0.0460318046955049</v>
      </c>
      <c r="R6889">
        <v>0.29</v>
      </c>
      <c r="S6889">
        <v>17051406.91</v>
      </c>
      <c r="T6889">
        <v>0</v>
      </c>
      <c r="U6889">
        <v>0</v>
      </c>
      <c r="V6889">
        <v>39.2299561748631</v>
      </c>
      <c r="W6889">
        <v>3.1914</v>
      </c>
      <c r="X6889">
        <v>0.7808</v>
      </c>
      <c r="Y6889">
        <v>0</v>
      </c>
      <c r="Z6889">
        <v>0.454422521804431</v>
      </c>
      <c r="AA6889">
        <v>0.951498358844364</v>
      </c>
      <c r="AB6889">
        <v>0.035433898304155</v>
      </c>
      <c r="AC6889">
        <v>57.7799985408783</v>
      </c>
      <c r="AD6889">
        <v>3.02858946778323</v>
      </c>
      <c r="AE6889">
        <v>0.477775969427044</v>
      </c>
      <c r="AF6889">
        <v>0.996692451533292</v>
      </c>
      <c r="AG6889">
        <v>1</v>
      </c>
    </row>
    <row r="6890" spans="1:33">
      <c r="A6890" s="3">
        <v>30266</v>
      </c>
      <c r="B6890">
        <v>425</v>
      </c>
      <c r="C6890">
        <v>2016</v>
      </c>
      <c r="D6890">
        <v>0</v>
      </c>
      <c r="E6890" t="s">
        <v>32</v>
      </c>
      <c r="F6890">
        <v>0.0117363805356096</v>
      </c>
      <c r="G6890">
        <v>0.1708266838473</v>
      </c>
      <c r="H6890">
        <v>0.0581862168154193</v>
      </c>
      <c r="I6890">
        <v>1</v>
      </c>
      <c r="J6890">
        <v>0</v>
      </c>
      <c r="K6890">
        <v>0</v>
      </c>
      <c r="L6890">
        <v>0</v>
      </c>
      <c r="M6890">
        <v>263.346332897637</v>
      </c>
      <c r="N6890">
        <v>1.9486</v>
      </c>
      <c r="O6890">
        <v>-0.00677959351426218</v>
      </c>
      <c r="P6890">
        <v>81.2501</v>
      </c>
      <c r="Q6890">
        <v>0.0192880048443417</v>
      </c>
      <c r="R6890">
        <v>58.75</v>
      </c>
      <c r="S6890">
        <v>162577113.44</v>
      </c>
      <c r="T6890">
        <v>0</v>
      </c>
      <c r="U6890">
        <v>0</v>
      </c>
      <c r="V6890">
        <v>56.2907505789416</v>
      </c>
      <c r="W6890">
        <v>2.0689</v>
      </c>
      <c r="X6890">
        <v>1.7307</v>
      </c>
      <c r="Y6890">
        <v>0.113581307915537</v>
      </c>
      <c r="Z6890">
        <v>0.150846759731423</v>
      </c>
      <c r="AA6890">
        <v>1.03186000494964</v>
      </c>
      <c r="AB6890">
        <v>0.00282213217235001</v>
      </c>
      <c r="AC6890">
        <v>48.9499986171722</v>
      </c>
      <c r="AD6890">
        <v>1.07062013675576</v>
      </c>
      <c r="AE6890">
        <v>0.70913163886804</v>
      </c>
      <c r="AF6890">
        <v>0.796308772808611</v>
      </c>
      <c r="AG6890">
        <v>1</v>
      </c>
    </row>
    <row r="6891" spans="1:33">
      <c r="A6891" s="3">
        <v>30267</v>
      </c>
      <c r="B6891">
        <v>426</v>
      </c>
      <c r="C6891">
        <v>2016</v>
      </c>
      <c r="D6891">
        <v>0</v>
      </c>
      <c r="E6891" t="s">
        <v>32</v>
      </c>
      <c r="F6891">
        <v>0.000810643942274541</v>
      </c>
      <c r="G6891">
        <v>0</v>
      </c>
      <c r="H6891">
        <v>-0.00421034002769842</v>
      </c>
      <c r="I6891">
        <v>1</v>
      </c>
      <c r="J6891">
        <v>0</v>
      </c>
      <c r="K6891">
        <v>0</v>
      </c>
      <c r="L6891">
        <v>0</v>
      </c>
      <c r="M6891">
        <v>314.032339254302</v>
      </c>
      <c r="N6891">
        <v>1442.5775</v>
      </c>
      <c r="O6891">
        <v>0.036042554420891</v>
      </c>
      <c r="P6891">
        <v>101.062</v>
      </c>
      <c r="Q6891">
        <v>0</v>
      </c>
      <c r="R6891">
        <v>39.99</v>
      </c>
      <c r="S6891">
        <v>9002.03999996185</v>
      </c>
      <c r="T6891">
        <v>0</v>
      </c>
      <c r="U6891">
        <v>0</v>
      </c>
      <c r="V6891">
        <v>67.0573504415255</v>
      </c>
      <c r="W6891">
        <v>1.736</v>
      </c>
      <c r="X6891">
        <v>0.4969</v>
      </c>
      <c r="Y6891">
        <v>0</v>
      </c>
      <c r="Z6891">
        <v>0.629450909819174</v>
      </c>
      <c r="AA6891">
        <v>0.999721857944987</v>
      </c>
      <c r="AB6891">
        <v>0.011946363900934</v>
      </c>
      <c r="AC6891">
        <v>56.3400003910065</v>
      </c>
      <c r="AD6891">
        <v>0.734716392399742</v>
      </c>
      <c r="AE6891">
        <v>0.505051235069766</v>
      </c>
      <c r="AF6891">
        <v>0.462279273894929</v>
      </c>
      <c r="AG6891">
        <v>1</v>
      </c>
    </row>
    <row r="6892" spans="1:33">
      <c r="A6892" s="3">
        <v>30268</v>
      </c>
      <c r="B6892">
        <v>428</v>
      </c>
      <c r="C6892">
        <v>2016</v>
      </c>
      <c r="D6892">
        <v>0</v>
      </c>
      <c r="E6892" t="s">
        <v>32</v>
      </c>
      <c r="F6892">
        <v>0.0351441549857342</v>
      </c>
      <c r="G6892">
        <v>0</v>
      </c>
      <c r="H6892">
        <v>-0.037662268524763</v>
      </c>
      <c r="I6892">
        <v>1</v>
      </c>
      <c r="J6892">
        <v>0</v>
      </c>
      <c r="K6892">
        <v>0</v>
      </c>
      <c r="L6892">
        <v>0</v>
      </c>
      <c r="M6892">
        <v>196.414169229277</v>
      </c>
      <c r="N6892">
        <v>22.8067</v>
      </c>
      <c r="O6892">
        <v>-0.0821736146309497</v>
      </c>
      <c r="P6892">
        <v>-593.3037</v>
      </c>
      <c r="Q6892">
        <v>0.0521103884372958</v>
      </c>
      <c r="R6892">
        <v>30.84</v>
      </c>
      <c r="S6892">
        <v>-15865000.87</v>
      </c>
      <c r="T6892">
        <v>1</v>
      </c>
      <c r="U6892">
        <v>0</v>
      </c>
      <c r="V6892">
        <v>46.8455714962259</v>
      </c>
      <c r="W6892">
        <v>3.0958</v>
      </c>
      <c r="X6892">
        <v>0.6743</v>
      </c>
      <c r="Y6892">
        <v>0</v>
      </c>
      <c r="Z6892">
        <v>0.0405398636705179</v>
      </c>
      <c r="AA6892">
        <v>1.00474871926849</v>
      </c>
      <c r="AB6892">
        <v>0.0110183075564648</v>
      </c>
      <c r="AC6892">
        <v>63.2500000596046</v>
      </c>
      <c r="AD6892">
        <v>2.03026665907418</v>
      </c>
      <c r="AE6892">
        <v>0.415691057612294</v>
      </c>
      <c r="AF6892">
        <v>0.978321092319908</v>
      </c>
      <c r="AG6892">
        <v>1</v>
      </c>
    </row>
    <row r="6893" spans="1:33">
      <c r="A6893" s="3">
        <v>30269</v>
      </c>
      <c r="B6893">
        <v>429</v>
      </c>
      <c r="C6893">
        <v>2016</v>
      </c>
      <c r="D6893">
        <v>0</v>
      </c>
      <c r="E6893" t="s">
        <v>32</v>
      </c>
      <c r="F6893">
        <v>0.000932955159576843</v>
      </c>
      <c r="G6893">
        <v>0</v>
      </c>
      <c r="H6893">
        <v>-1.98730685780356e-5</v>
      </c>
      <c r="I6893">
        <v>1</v>
      </c>
      <c r="J6893">
        <v>0</v>
      </c>
      <c r="K6893">
        <v>0</v>
      </c>
      <c r="L6893">
        <v>0</v>
      </c>
      <c r="M6893">
        <v>546.727384551027</v>
      </c>
      <c r="N6893">
        <v>46.3391</v>
      </c>
      <c r="O6893">
        <v>-0.0421533641892917</v>
      </c>
      <c r="P6893">
        <v>84.2423</v>
      </c>
      <c r="Q6893">
        <v>0.184422737369342</v>
      </c>
      <c r="R6893">
        <v>19.12</v>
      </c>
      <c r="S6893">
        <v>958140.27</v>
      </c>
      <c r="T6893">
        <v>0</v>
      </c>
      <c r="U6893">
        <v>0</v>
      </c>
      <c r="V6893">
        <v>37.3308189415426</v>
      </c>
      <c r="W6893">
        <v>1.7477</v>
      </c>
      <c r="X6893">
        <v>1.2004</v>
      </c>
      <c r="Y6893">
        <v>0</v>
      </c>
      <c r="Z6893">
        <v>1.06429940907631</v>
      </c>
      <c r="AA6893">
        <v>0.983178861585555</v>
      </c>
      <c r="AB6893">
        <v>0.00366914175864202</v>
      </c>
      <c r="AC6893">
        <v>63.8999989032745</v>
      </c>
      <c r="AD6893">
        <v>0.783458793516011</v>
      </c>
      <c r="AE6893">
        <v>0.320590950459652</v>
      </c>
      <c r="AF6893">
        <v>0.913550639579268</v>
      </c>
      <c r="AG6893">
        <v>1</v>
      </c>
    </row>
    <row r="6894" spans="1:33">
      <c r="A6894" s="3">
        <v>30271</v>
      </c>
      <c r="B6894">
        <v>488</v>
      </c>
      <c r="C6894">
        <v>2016</v>
      </c>
      <c r="D6894">
        <v>0</v>
      </c>
      <c r="E6894" t="s">
        <v>32</v>
      </c>
      <c r="F6894">
        <v>0.00510044181316222</v>
      </c>
      <c r="G6894">
        <v>0</v>
      </c>
      <c r="H6894">
        <v>0.0123477618249516</v>
      </c>
      <c r="I6894">
        <v>1</v>
      </c>
      <c r="J6894">
        <v>0</v>
      </c>
      <c r="K6894">
        <v>0</v>
      </c>
      <c r="L6894">
        <v>0</v>
      </c>
      <c r="M6894">
        <v>669.044246202463</v>
      </c>
      <c r="N6894">
        <v>7.7154</v>
      </c>
      <c r="O6894">
        <v>-0.0407723202768383</v>
      </c>
      <c r="P6894">
        <v>90.8857</v>
      </c>
      <c r="Q6894">
        <v>0.00370999735862609</v>
      </c>
      <c r="R6894">
        <v>66.43</v>
      </c>
      <c r="S6894">
        <v>518262048.35</v>
      </c>
      <c r="T6894">
        <v>0</v>
      </c>
      <c r="U6894">
        <v>0</v>
      </c>
      <c r="V6894">
        <v>37.640661620479</v>
      </c>
      <c r="W6894">
        <v>3.489</v>
      </c>
      <c r="X6894">
        <v>0.8632</v>
      </c>
      <c r="Y6894">
        <v>0.133375691936086</v>
      </c>
      <c r="Z6894">
        <v>0.000415137284047205</v>
      </c>
      <c r="AA6894">
        <v>1.01045720630116</v>
      </c>
      <c r="AB6894">
        <v>0.00628148897403843</v>
      </c>
      <c r="AC6894">
        <v>43.2000004053116</v>
      </c>
      <c r="AD6894">
        <v>2.71255966558954</v>
      </c>
      <c r="AE6894">
        <v>0.523267207519227</v>
      </c>
      <c r="AF6894">
        <v>0.943586157716274</v>
      </c>
      <c r="AG6894">
        <v>1</v>
      </c>
    </row>
    <row r="6895" spans="1:33">
      <c r="A6895" s="3">
        <v>30272</v>
      </c>
      <c r="B6895">
        <v>498</v>
      </c>
      <c r="C6895">
        <v>2016</v>
      </c>
      <c r="D6895">
        <v>0</v>
      </c>
      <c r="E6895" t="s">
        <v>32</v>
      </c>
      <c r="F6895">
        <v>0.0320796800581084</v>
      </c>
      <c r="G6895">
        <v>0</v>
      </c>
      <c r="H6895">
        <v>0.051993328727915</v>
      </c>
      <c r="I6895">
        <v>1</v>
      </c>
      <c r="J6895">
        <v>0</v>
      </c>
      <c r="K6895">
        <v>0</v>
      </c>
      <c r="L6895">
        <v>0</v>
      </c>
      <c r="M6895">
        <v>623.92495671</v>
      </c>
      <c r="N6895">
        <v>2.9428</v>
      </c>
      <c r="O6895">
        <v>0.0584793966450716</v>
      </c>
      <c r="P6895">
        <v>91.7958</v>
      </c>
      <c r="Q6895">
        <v>0.0059549770553029</v>
      </c>
      <c r="R6895">
        <v>41.97</v>
      </c>
      <c r="S6895">
        <v>-5025899.07</v>
      </c>
      <c r="T6895">
        <v>0</v>
      </c>
      <c r="U6895">
        <v>0</v>
      </c>
      <c r="V6895">
        <v>32.8968611300204</v>
      </c>
      <c r="W6895">
        <v>4.336</v>
      </c>
      <c r="X6895">
        <v>1.3348</v>
      </c>
      <c r="Y6895">
        <v>0.0340890982513248</v>
      </c>
      <c r="Z6895">
        <v>0.0213917171788594</v>
      </c>
      <c r="AA6895">
        <v>0.898146878832332</v>
      </c>
      <c r="AB6895">
        <v>0.00767229977264839</v>
      </c>
      <c r="AC6895">
        <v>69.8399996161461</v>
      </c>
      <c r="AD6895">
        <v>3.3782110419416</v>
      </c>
      <c r="AE6895">
        <v>0.852641440311404</v>
      </c>
      <c r="AF6895">
        <v>0.73171880392504</v>
      </c>
      <c r="AG6895">
        <v>1</v>
      </c>
    </row>
    <row r="6896" spans="1:33">
      <c r="A6896" s="3">
        <v>30274</v>
      </c>
      <c r="B6896">
        <v>503</v>
      </c>
      <c r="C6896">
        <v>2016</v>
      </c>
      <c r="D6896">
        <v>0</v>
      </c>
      <c r="E6896" t="s">
        <v>32</v>
      </c>
      <c r="F6896">
        <v>0.158593034878415</v>
      </c>
      <c r="G6896">
        <v>0</v>
      </c>
      <c r="H6896">
        <v>-1.79983320849494e-5</v>
      </c>
      <c r="I6896">
        <v>1</v>
      </c>
      <c r="J6896">
        <v>0</v>
      </c>
      <c r="K6896">
        <v>0</v>
      </c>
      <c r="L6896">
        <v>0</v>
      </c>
      <c r="M6896">
        <v>140.765043672642</v>
      </c>
      <c r="N6896">
        <v>38.3047</v>
      </c>
      <c r="O6896">
        <v>0.105269200778094</v>
      </c>
      <c r="P6896">
        <v>-1456.1514</v>
      </c>
      <c r="Q6896">
        <v>0.122807503248131</v>
      </c>
      <c r="R6896">
        <v>0</v>
      </c>
      <c r="S6896">
        <v>-32541114.93</v>
      </c>
      <c r="T6896">
        <v>1</v>
      </c>
      <c r="U6896">
        <v>0</v>
      </c>
      <c r="V6896">
        <v>29.9280650614635</v>
      </c>
      <c r="W6896">
        <v>1.0399</v>
      </c>
      <c r="X6896">
        <v>17.1498</v>
      </c>
      <c r="Y6896">
        <v>0</v>
      </c>
      <c r="Z6896">
        <v>-4.34541368546616</v>
      </c>
      <c r="AA6896">
        <v>1.02171226006634</v>
      </c>
      <c r="AB6896">
        <v>0.0887482472032398</v>
      </c>
      <c r="AC6896">
        <v>28.9799997806549</v>
      </c>
      <c r="AD6896">
        <v>0.039602525781765</v>
      </c>
      <c r="AE6896">
        <v>0.53491897702843</v>
      </c>
      <c r="AF6896">
        <v>1.25324808457849</v>
      </c>
      <c r="AG6896">
        <v>1</v>
      </c>
    </row>
    <row r="6897" spans="1:33">
      <c r="A6897" s="3">
        <v>30276</v>
      </c>
      <c r="B6897">
        <v>505</v>
      </c>
      <c r="C6897">
        <v>2016</v>
      </c>
      <c r="D6897">
        <v>0</v>
      </c>
      <c r="E6897" t="s">
        <v>32</v>
      </c>
      <c r="F6897">
        <v>0.0120124856548185</v>
      </c>
      <c r="G6897">
        <v>0.00854350641939789</v>
      </c>
      <c r="H6897">
        <v>0.293549132696868</v>
      </c>
      <c r="I6897">
        <v>1</v>
      </c>
      <c r="J6897">
        <v>0</v>
      </c>
      <c r="K6897">
        <v>0</v>
      </c>
      <c r="L6897">
        <v>0</v>
      </c>
      <c r="M6897">
        <v>289.128526174154</v>
      </c>
      <c r="N6897">
        <v>173.5387</v>
      </c>
      <c r="O6897">
        <v>-0.0749893036326149</v>
      </c>
      <c r="P6897">
        <v>49.2417</v>
      </c>
      <c r="Q6897">
        <v>0.0287041571216677</v>
      </c>
      <c r="R6897">
        <v>26.05</v>
      </c>
      <c r="S6897">
        <v>395151901.97</v>
      </c>
      <c r="T6897">
        <v>0</v>
      </c>
      <c r="U6897">
        <v>0</v>
      </c>
      <c r="V6897">
        <v>34.311746559162</v>
      </c>
      <c r="W6897">
        <v>2.339</v>
      </c>
      <c r="X6897">
        <v>1.1646</v>
      </c>
      <c r="Y6897">
        <v>0</v>
      </c>
      <c r="Z6897">
        <v>-0.415611915877753</v>
      </c>
      <c r="AA6897">
        <v>0.992538054909967</v>
      </c>
      <c r="AB6897">
        <v>0.00388525308599493</v>
      </c>
      <c r="AC6897">
        <v>59.0900013446808</v>
      </c>
      <c r="AD6897">
        <v>1.65701742265847</v>
      </c>
      <c r="AE6897">
        <v>0.611897811687331</v>
      </c>
      <c r="AF6897">
        <v>0.412815053124596</v>
      </c>
      <c r="AG6897">
        <v>1</v>
      </c>
    </row>
    <row r="6898" spans="1:33">
      <c r="A6898" s="3">
        <v>30278</v>
      </c>
      <c r="B6898">
        <v>507</v>
      </c>
      <c r="C6898">
        <v>2016</v>
      </c>
      <c r="D6898">
        <v>0</v>
      </c>
      <c r="E6898" t="s">
        <v>32</v>
      </c>
      <c r="F6898">
        <v>0.00896338590907999</v>
      </c>
      <c r="G6898">
        <v>0</v>
      </c>
      <c r="H6898">
        <v>0.00190028634049082</v>
      </c>
      <c r="I6898">
        <v>1</v>
      </c>
      <c r="J6898">
        <v>0</v>
      </c>
      <c r="K6898">
        <v>0</v>
      </c>
      <c r="L6898">
        <v>0</v>
      </c>
      <c r="M6898">
        <v>1509.96293089342</v>
      </c>
      <c r="N6898">
        <v>5.4888</v>
      </c>
      <c r="O6898">
        <v>-0.0188258215545935</v>
      </c>
      <c r="P6898">
        <v>90.2332</v>
      </c>
      <c r="Q6898">
        <v>0.0626670539883548</v>
      </c>
      <c r="R6898">
        <v>42.46</v>
      </c>
      <c r="S6898">
        <v>10446918.56</v>
      </c>
      <c r="T6898">
        <v>0</v>
      </c>
      <c r="U6898">
        <v>0</v>
      </c>
      <c r="V6898">
        <v>27.647299386773</v>
      </c>
      <c r="W6898">
        <v>1.9143</v>
      </c>
      <c r="X6898">
        <v>1.1213</v>
      </c>
      <c r="Y6898">
        <v>0.0673972253773255</v>
      </c>
      <c r="Z6898">
        <v>0.394759291859282</v>
      </c>
      <c r="AA6898">
        <v>0.982667205811904</v>
      </c>
      <c r="AB6898">
        <v>0.0269202780152723</v>
      </c>
      <c r="AC6898">
        <v>29.8799998760223</v>
      </c>
      <c r="AD6898">
        <v>1.03009983037644</v>
      </c>
      <c r="AE6898">
        <v>0.477405995546648</v>
      </c>
      <c r="AF6898">
        <v>1.00955572244984</v>
      </c>
      <c r="AG6898">
        <v>1</v>
      </c>
    </row>
    <row r="6899" spans="1:33">
      <c r="A6899" s="3">
        <v>30279</v>
      </c>
      <c r="B6899">
        <v>509</v>
      </c>
      <c r="C6899">
        <v>2016</v>
      </c>
      <c r="D6899">
        <v>0</v>
      </c>
      <c r="E6899" t="s">
        <v>32</v>
      </c>
      <c r="F6899">
        <v>0.102231696374147</v>
      </c>
      <c r="G6899">
        <v>0</v>
      </c>
      <c r="H6899">
        <v>-0.0333657209570249</v>
      </c>
      <c r="I6899">
        <v>1</v>
      </c>
      <c r="J6899">
        <v>0</v>
      </c>
      <c r="K6899">
        <v>0</v>
      </c>
      <c r="L6899">
        <v>0</v>
      </c>
      <c r="M6899">
        <v>170.732844471299</v>
      </c>
      <c r="N6899">
        <v>68.5235</v>
      </c>
      <c r="O6899">
        <v>0.0900727691215413</v>
      </c>
      <c r="P6899">
        <v>-166.0628</v>
      </c>
      <c r="Q6899">
        <v>0</v>
      </c>
      <c r="R6899">
        <v>104.42</v>
      </c>
      <c r="S6899">
        <v>0</v>
      </c>
      <c r="T6899">
        <v>1</v>
      </c>
      <c r="U6899">
        <v>0</v>
      </c>
      <c r="V6899">
        <v>35.8366685308831</v>
      </c>
      <c r="W6899">
        <v>8.9377</v>
      </c>
      <c r="X6899">
        <v>0.8974</v>
      </c>
      <c r="Y6899">
        <v>0</v>
      </c>
      <c r="Z6899">
        <v>-0.181646858692859</v>
      </c>
      <c r="AA6899">
        <v>0.979986988159652</v>
      </c>
      <c r="AB6899">
        <v>0.00201554377076931</v>
      </c>
      <c r="AC6899">
        <v>34.4599990844727</v>
      </c>
      <c r="AD6899">
        <v>5.65197332299651</v>
      </c>
      <c r="AE6899">
        <v>0.7552165295136</v>
      </c>
      <c r="AF6899">
        <v>0.0161274511781006</v>
      </c>
      <c r="AG6899">
        <v>1</v>
      </c>
    </row>
    <row r="6900" spans="1:33">
      <c r="A6900" s="3">
        <v>30280</v>
      </c>
      <c r="B6900">
        <v>510</v>
      </c>
      <c r="C6900">
        <v>2016</v>
      </c>
      <c r="D6900">
        <v>0</v>
      </c>
      <c r="E6900" t="s">
        <v>32</v>
      </c>
      <c r="F6900">
        <v>0.00560832504195525</v>
      </c>
      <c r="G6900">
        <v>0</v>
      </c>
      <c r="H6900">
        <v>0.000918663961397731</v>
      </c>
      <c r="I6900">
        <v>1</v>
      </c>
      <c r="J6900">
        <v>0</v>
      </c>
      <c r="K6900">
        <v>0</v>
      </c>
      <c r="L6900">
        <v>0</v>
      </c>
      <c r="M6900">
        <v>587.705656009662</v>
      </c>
      <c r="N6900">
        <v>289.2001</v>
      </c>
      <c r="O6900">
        <v>-0.0781733339150353</v>
      </c>
      <c r="P6900">
        <v>117.1944</v>
      </c>
      <c r="Q6900">
        <v>0.0124772587338148</v>
      </c>
      <c r="R6900">
        <v>26.36</v>
      </c>
      <c r="S6900">
        <v>-1567113.4</v>
      </c>
      <c r="T6900">
        <v>0</v>
      </c>
      <c r="U6900">
        <v>0</v>
      </c>
      <c r="V6900">
        <v>23.9497000611435</v>
      </c>
      <c r="W6900">
        <v>1.7126</v>
      </c>
      <c r="X6900">
        <v>0.7862</v>
      </c>
      <c r="Y6900">
        <v>0</v>
      </c>
      <c r="Z6900">
        <v>0.0758909038113984</v>
      </c>
      <c r="AA6900">
        <v>1.00005169650083</v>
      </c>
      <c r="AB6900">
        <v>0.0269088026545168</v>
      </c>
      <c r="AC6900">
        <v>30.6900000572205</v>
      </c>
      <c r="AD6900">
        <v>0.731980243728926</v>
      </c>
      <c r="AE6900">
        <v>0.2905543903432</v>
      </c>
      <c r="AF6900">
        <v>1.05477322555422</v>
      </c>
      <c r="AG6900">
        <v>1</v>
      </c>
    </row>
    <row r="6901" spans="1:33">
      <c r="A6901" s="3">
        <v>30281</v>
      </c>
      <c r="B6901">
        <v>513</v>
      </c>
      <c r="C6901">
        <v>2016</v>
      </c>
      <c r="D6901">
        <v>0</v>
      </c>
      <c r="E6901" t="s">
        <v>32</v>
      </c>
      <c r="F6901">
        <v>0.00362916818599888</v>
      </c>
      <c r="G6901">
        <v>0.001992786611229</v>
      </c>
      <c r="H6901">
        <v>0.000258929073258815</v>
      </c>
      <c r="I6901">
        <v>1</v>
      </c>
      <c r="J6901">
        <v>0</v>
      </c>
      <c r="K6901">
        <v>0</v>
      </c>
      <c r="L6901">
        <v>0</v>
      </c>
      <c r="M6901">
        <v>277.509791440686</v>
      </c>
      <c r="N6901">
        <v>6.0479</v>
      </c>
      <c r="O6901">
        <v>-0.0185392218848664</v>
      </c>
      <c r="P6901">
        <v>18.5162</v>
      </c>
      <c r="Q6901">
        <v>0.00582460774337511</v>
      </c>
      <c r="R6901">
        <v>1.36</v>
      </c>
      <c r="S6901">
        <v>-35099151.43</v>
      </c>
      <c r="T6901">
        <v>0</v>
      </c>
      <c r="U6901">
        <v>0</v>
      </c>
      <c r="V6901">
        <v>64.39952815541</v>
      </c>
      <c r="W6901">
        <v>1.4152</v>
      </c>
      <c r="X6901">
        <v>2.5731</v>
      </c>
      <c r="Y6901">
        <v>0.121060766498293</v>
      </c>
      <c r="Z6901">
        <v>0.298312478674435</v>
      </c>
      <c r="AA6901">
        <v>1.01261205877298</v>
      </c>
      <c r="AB6901">
        <v>0.0189387572046072</v>
      </c>
      <c r="AC6901">
        <v>64.0400010347366</v>
      </c>
      <c r="AD6901">
        <v>0.432954593186386</v>
      </c>
      <c r="AE6901">
        <v>0.320199857556706</v>
      </c>
      <c r="AF6901">
        <v>0.992465680416755</v>
      </c>
      <c r="AG6901">
        <v>1</v>
      </c>
    </row>
    <row r="6902" spans="1:33">
      <c r="A6902" s="3">
        <v>30282</v>
      </c>
      <c r="B6902">
        <v>514</v>
      </c>
      <c r="C6902">
        <v>2016</v>
      </c>
      <c r="D6902">
        <v>0</v>
      </c>
      <c r="E6902" t="s">
        <v>32</v>
      </c>
      <c r="F6902">
        <v>0.00210783343407079</v>
      </c>
      <c r="G6902">
        <v>0</v>
      </c>
      <c r="H6902">
        <v>-0.0416378865318401</v>
      </c>
      <c r="I6902">
        <v>1</v>
      </c>
      <c r="J6902">
        <v>0</v>
      </c>
      <c r="K6902">
        <v>0</v>
      </c>
      <c r="L6902">
        <v>0</v>
      </c>
      <c r="M6902">
        <v>563.8864842902</v>
      </c>
      <c r="N6902">
        <v>127.142</v>
      </c>
      <c r="O6902">
        <v>-0.0701122794223794</v>
      </c>
      <c r="P6902">
        <v>99.3697</v>
      </c>
      <c r="Q6902">
        <v>0</v>
      </c>
      <c r="R6902">
        <v>0.47</v>
      </c>
      <c r="S6902">
        <v>-36939656.81</v>
      </c>
      <c r="T6902">
        <v>0</v>
      </c>
      <c r="U6902">
        <v>0</v>
      </c>
      <c r="V6902">
        <v>63.867644817572</v>
      </c>
      <c r="W6902">
        <v>1.8246</v>
      </c>
      <c r="X6902">
        <v>3.4968</v>
      </c>
      <c r="Y6902">
        <v>0</v>
      </c>
      <c r="Z6902">
        <v>0.439406723923119</v>
      </c>
      <c r="AA6902">
        <v>0.997517791874252</v>
      </c>
      <c r="AB6902">
        <v>0.0269912206852257</v>
      </c>
      <c r="AC6902">
        <v>64.1099986284971</v>
      </c>
      <c r="AD6902">
        <v>0.949002256790066</v>
      </c>
      <c r="AE6902">
        <v>0.695044160461722</v>
      </c>
      <c r="AF6902">
        <v>0.491813422265684</v>
      </c>
      <c r="AG6902">
        <v>1</v>
      </c>
    </row>
    <row r="6903" spans="1:33">
      <c r="A6903" s="3">
        <v>30283</v>
      </c>
      <c r="B6903">
        <v>516</v>
      </c>
      <c r="C6903">
        <v>2016</v>
      </c>
      <c r="D6903">
        <v>0</v>
      </c>
      <c r="E6903" t="s">
        <v>32</v>
      </c>
      <c r="F6903">
        <v>0.00219769778089026</v>
      </c>
      <c r="G6903">
        <v>0</v>
      </c>
      <c r="H6903">
        <v>0.00284224096533703</v>
      </c>
      <c r="I6903">
        <v>1</v>
      </c>
      <c r="J6903">
        <v>0</v>
      </c>
      <c r="K6903">
        <v>0</v>
      </c>
      <c r="L6903">
        <v>0</v>
      </c>
      <c r="M6903">
        <v>142.031941698896</v>
      </c>
      <c r="N6903">
        <v>68.0591</v>
      </c>
      <c r="O6903">
        <v>-0.0465675123610437</v>
      </c>
      <c r="P6903">
        <v>101.6089</v>
      </c>
      <c r="Q6903">
        <v>0.0451491360882894</v>
      </c>
      <c r="R6903">
        <v>14.72</v>
      </c>
      <c r="S6903">
        <v>25262465.65</v>
      </c>
      <c r="T6903">
        <v>0</v>
      </c>
      <c r="U6903">
        <v>0</v>
      </c>
      <c r="V6903">
        <v>30.8429606826691</v>
      </c>
      <c r="W6903">
        <v>1.6065</v>
      </c>
      <c r="X6903">
        <v>1.0211</v>
      </c>
      <c r="Y6903">
        <v>0</v>
      </c>
      <c r="Z6903">
        <v>0.186869870727256</v>
      </c>
      <c r="AA6903">
        <v>0.99798480335059</v>
      </c>
      <c r="AB6903">
        <v>0.0315656058482634</v>
      </c>
      <c r="AC6903">
        <v>29.549998998642</v>
      </c>
      <c r="AD6903">
        <v>0.608352946614455</v>
      </c>
      <c r="AE6903">
        <v>0.26705657273922</v>
      </c>
      <c r="AF6903">
        <v>0.9941012209371</v>
      </c>
      <c r="AG6903">
        <v>1</v>
      </c>
    </row>
    <row r="6904" spans="1:33">
      <c r="A6904" s="3">
        <v>30284</v>
      </c>
      <c r="B6904">
        <v>517</v>
      </c>
      <c r="C6904">
        <v>2016</v>
      </c>
      <c r="D6904">
        <v>0</v>
      </c>
      <c r="E6904" t="s">
        <v>32</v>
      </c>
      <c r="F6904">
        <v>0.119206591739301</v>
      </c>
      <c r="G6904">
        <v>0</v>
      </c>
      <c r="H6904">
        <v>0.0416889992245009</v>
      </c>
      <c r="I6904">
        <v>1</v>
      </c>
      <c r="J6904">
        <v>0</v>
      </c>
      <c r="K6904">
        <v>0</v>
      </c>
      <c r="L6904">
        <v>0</v>
      </c>
      <c r="M6904">
        <v>70.9424135304824</v>
      </c>
      <c r="N6904">
        <v>90.681</v>
      </c>
      <c r="O6904">
        <v>0.136370424230063</v>
      </c>
      <c r="P6904">
        <v>87.3829</v>
      </c>
      <c r="Q6904">
        <v>0.00395648162045045</v>
      </c>
      <c r="R6904">
        <v>20.81</v>
      </c>
      <c r="S6904">
        <v>684482.12</v>
      </c>
      <c r="T6904">
        <v>0</v>
      </c>
      <c r="U6904">
        <v>0</v>
      </c>
      <c r="V6904">
        <v>56.5108146981159</v>
      </c>
      <c r="W6904">
        <v>3.1137</v>
      </c>
      <c r="X6904">
        <v>1.9367</v>
      </c>
      <c r="Y6904">
        <v>0</v>
      </c>
      <c r="Z6904">
        <v>-0.0420309214708798</v>
      </c>
      <c r="AA6904">
        <v>1.00333584933447</v>
      </c>
      <c r="AB6904">
        <v>0.00667276793957506</v>
      </c>
      <c r="AC6904">
        <v>83.059999525547</v>
      </c>
      <c r="AD6904">
        <v>2.12342251202776</v>
      </c>
      <c r="AE6904">
        <v>0.936765587632706</v>
      </c>
      <c r="AF6904">
        <v>0.59092583507938</v>
      </c>
      <c r="AG6904">
        <v>1</v>
      </c>
    </row>
    <row r="6905" spans="1:33">
      <c r="A6905" s="3">
        <v>30286</v>
      </c>
      <c r="B6905">
        <v>519</v>
      </c>
      <c r="C6905">
        <v>2016</v>
      </c>
      <c r="D6905">
        <v>1</v>
      </c>
      <c r="E6905" t="s">
        <v>32</v>
      </c>
      <c r="F6905">
        <v>0.00469737923635351</v>
      </c>
      <c r="G6905">
        <v>0.132687194236926</v>
      </c>
      <c r="H6905">
        <v>-0.0550530548725649</v>
      </c>
      <c r="I6905">
        <v>1</v>
      </c>
      <c r="J6905">
        <v>0</v>
      </c>
      <c r="K6905">
        <v>0</v>
      </c>
      <c r="L6905">
        <v>0</v>
      </c>
      <c r="M6905">
        <v>967.432746608168</v>
      </c>
      <c r="N6905">
        <v>4.9301</v>
      </c>
      <c r="O6905">
        <v>0.0615533906730129</v>
      </c>
      <c r="P6905">
        <v>103.2025</v>
      </c>
      <c r="Q6905">
        <v>0</v>
      </c>
      <c r="R6905">
        <v>2.08</v>
      </c>
      <c r="S6905">
        <v>-19951655.74</v>
      </c>
      <c r="T6905">
        <v>0</v>
      </c>
      <c r="U6905">
        <v>1</v>
      </c>
      <c r="V6905">
        <v>28.1901601145076</v>
      </c>
      <c r="W6905">
        <v>1.2924</v>
      </c>
      <c r="X6905">
        <v>3.2042</v>
      </c>
      <c r="Y6905">
        <v>0.0673298044909704</v>
      </c>
      <c r="Z6905">
        <v>0.278933831154939</v>
      </c>
      <c r="AA6905">
        <v>1.01926164764235</v>
      </c>
      <c r="AB6905">
        <v>0.0172764344705969</v>
      </c>
      <c r="AC6905">
        <v>49.9699993133545</v>
      </c>
      <c r="AD6905">
        <v>0.292357731619228</v>
      </c>
      <c r="AE6905">
        <v>0.479225791484657</v>
      </c>
      <c r="AF6905">
        <v>0.89282899287955</v>
      </c>
      <c r="AG6905">
        <v>1</v>
      </c>
    </row>
    <row r="6906" spans="1:33">
      <c r="A6906" s="3">
        <v>30288</v>
      </c>
      <c r="B6906">
        <v>521</v>
      </c>
      <c r="C6906">
        <v>2016</v>
      </c>
      <c r="D6906">
        <v>0</v>
      </c>
      <c r="E6906" t="s">
        <v>32</v>
      </c>
      <c r="F6906">
        <v>0.00403213429052502</v>
      </c>
      <c r="G6906">
        <v>0.248159594836608</v>
      </c>
      <c r="H6906">
        <v>0.0662876313074701</v>
      </c>
      <c r="I6906">
        <v>1</v>
      </c>
      <c r="J6906">
        <v>0</v>
      </c>
      <c r="K6906">
        <v>0</v>
      </c>
      <c r="L6906">
        <v>0</v>
      </c>
      <c r="M6906">
        <v>288.985218959453</v>
      </c>
      <c r="N6906">
        <v>11.5869</v>
      </c>
      <c r="O6906">
        <v>-0.116100158659992</v>
      </c>
      <c r="P6906">
        <v>-300.8818</v>
      </c>
      <c r="Q6906">
        <v>0.00567206114986198</v>
      </c>
      <c r="R6906">
        <v>14.87</v>
      </c>
      <c r="S6906">
        <v>158884350.78</v>
      </c>
      <c r="T6906">
        <v>1</v>
      </c>
      <c r="U6906">
        <v>0</v>
      </c>
      <c r="V6906">
        <v>40.2111274929702</v>
      </c>
      <c r="W6906">
        <v>3.095</v>
      </c>
      <c r="X6906">
        <v>1.3059</v>
      </c>
      <c r="Y6906">
        <v>0.228660238295409</v>
      </c>
      <c r="Z6906">
        <v>-0.0546124717374126</v>
      </c>
      <c r="AA6906">
        <v>0.960621613518493</v>
      </c>
      <c r="AB6906">
        <v>0.011002819628359</v>
      </c>
      <c r="AC6906">
        <v>34.529999256134</v>
      </c>
      <c r="AD6906">
        <v>2.13902078924131</v>
      </c>
      <c r="AE6906">
        <v>0.56787510193068</v>
      </c>
      <c r="AF6906">
        <v>0.939186608489958</v>
      </c>
      <c r="AG6906">
        <v>1</v>
      </c>
    </row>
    <row r="6907" spans="1:33">
      <c r="A6907" s="3">
        <v>30290</v>
      </c>
      <c r="B6907">
        <v>524</v>
      </c>
      <c r="C6907">
        <v>2016</v>
      </c>
      <c r="D6907">
        <v>0</v>
      </c>
      <c r="E6907" t="s">
        <v>32</v>
      </c>
      <c r="F6907">
        <v>0.0142955586227894</v>
      </c>
      <c r="G6907">
        <v>0.00171679537902731</v>
      </c>
      <c r="H6907">
        <v>0.00753025245675696</v>
      </c>
      <c r="I6907">
        <v>1</v>
      </c>
      <c r="J6907">
        <v>0</v>
      </c>
      <c r="K6907">
        <v>0</v>
      </c>
      <c r="L6907">
        <v>0</v>
      </c>
      <c r="M6907">
        <v>317.27557501966</v>
      </c>
      <c r="N6907">
        <v>89.4026</v>
      </c>
      <c r="O6907">
        <v>-0.392017554053679</v>
      </c>
      <c r="P6907">
        <v>84.5054</v>
      </c>
      <c r="Q6907">
        <v>0.00119470969382141</v>
      </c>
      <c r="R6907">
        <v>0.86</v>
      </c>
      <c r="S6907">
        <v>552164663.92</v>
      </c>
      <c r="T6907">
        <v>0</v>
      </c>
      <c r="U6907">
        <v>0</v>
      </c>
      <c r="V6907">
        <v>57.5797429394979</v>
      </c>
      <c r="W6907">
        <v>1.7219</v>
      </c>
      <c r="X6907">
        <v>1.2886</v>
      </c>
      <c r="Y6907">
        <v>0.510750083000223</v>
      </c>
      <c r="Z6907">
        <v>0.367970303298963</v>
      </c>
      <c r="AA6907">
        <v>0.983635140943256</v>
      </c>
      <c r="AB6907">
        <v>0.019295703786416</v>
      </c>
      <c r="AC6907">
        <v>77.7000002861023</v>
      </c>
      <c r="AD6907">
        <v>0.729995290227938</v>
      </c>
      <c r="AE6907">
        <v>0.551159828106806</v>
      </c>
      <c r="AF6907">
        <v>0.303496339473289</v>
      </c>
      <c r="AG6907">
        <v>1</v>
      </c>
    </row>
    <row r="6908" spans="1:33">
      <c r="A6908" s="3">
        <v>30293</v>
      </c>
      <c r="B6908">
        <v>528</v>
      </c>
      <c r="C6908">
        <v>2016</v>
      </c>
      <c r="D6908">
        <v>0</v>
      </c>
      <c r="E6908" t="s">
        <v>32</v>
      </c>
      <c r="F6908">
        <v>0.0150297779970051</v>
      </c>
      <c r="G6908">
        <v>0.045539598194933</v>
      </c>
      <c r="H6908">
        <v>0.0479189959281278</v>
      </c>
      <c r="I6908">
        <v>1</v>
      </c>
      <c r="J6908">
        <v>0</v>
      </c>
      <c r="K6908">
        <v>0</v>
      </c>
      <c r="L6908">
        <v>0</v>
      </c>
      <c r="M6908">
        <v>366.510007452214</v>
      </c>
      <c r="N6908">
        <v>4.1533</v>
      </c>
      <c r="O6908">
        <v>0.010979510883738</v>
      </c>
      <c r="P6908">
        <v>81.5238</v>
      </c>
      <c r="Q6908">
        <v>0.0201740148811648</v>
      </c>
      <c r="R6908">
        <v>40.17</v>
      </c>
      <c r="S6908">
        <v>-14116829.36</v>
      </c>
      <c r="T6908">
        <v>0</v>
      </c>
      <c r="U6908">
        <v>0</v>
      </c>
      <c r="V6908">
        <v>47.4334939319368</v>
      </c>
      <c r="W6908">
        <v>2.3756</v>
      </c>
      <c r="X6908">
        <v>1.324</v>
      </c>
      <c r="Y6908">
        <v>0.216288938159473</v>
      </c>
      <c r="Z6908">
        <v>0.0880792513608359</v>
      </c>
      <c r="AA6908">
        <v>0.983477976481254</v>
      </c>
      <c r="AB6908">
        <v>0.0116225670935013</v>
      </c>
      <c r="AC6908">
        <v>41.1999995112419</v>
      </c>
      <c r="AD6908">
        <v>1.37659110145373</v>
      </c>
      <c r="AE6908">
        <v>0.696148778058235</v>
      </c>
      <c r="AF6908">
        <v>0.830228394469434</v>
      </c>
      <c r="AG6908">
        <v>1</v>
      </c>
    </row>
    <row r="6909" spans="1:33">
      <c r="A6909" s="3">
        <v>30297</v>
      </c>
      <c r="B6909">
        <v>532</v>
      </c>
      <c r="C6909">
        <v>2016</v>
      </c>
      <c r="D6909">
        <v>0</v>
      </c>
      <c r="E6909" t="s">
        <v>32</v>
      </c>
      <c r="F6909">
        <v>0.00186189126866795</v>
      </c>
      <c r="G6909">
        <v>0</v>
      </c>
      <c r="H6909">
        <v>-0.00286679436292267</v>
      </c>
      <c r="I6909">
        <v>1</v>
      </c>
      <c r="J6909">
        <v>0</v>
      </c>
      <c r="K6909">
        <v>0</v>
      </c>
      <c r="L6909">
        <v>0</v>
      </c>
      <c r="M6909">
        <v>270.85668693332</v>
      </c>
      <c r="N6909">
        <v>3.9471</v>
      </c>
      <c r="O6909">
        <v>-0.120399783012377</v>
      </c>
      <c r="P6909">
        <v>93.4566</v>
      </c>
      <c r="Q6909">
        <v>0.110524586097618</v>
      </c>
      <c r="R6909">
        <v>5.1</v>
      </c>
      <c r="S6909">
        <v>44035749.37</v>
      </c>
      <c r="T6909">
        <v>0</v>
      </c>
      <c r="U6909">
        <v>0</v>
      </c>
      <c r="V6909">
        <v>50.0449692705133</v>
      </c>
      <c r="W6909">
        <v>2.6948</v>
      </c>
      <c r="X6909">
        <v>0.4671</v>
      </c>
      <c r="Y6909">
        <v>0.0526115004532192</v>
      </c>
      <c r="Z6909">
        <v>0.112789626692382</v>
      </c>
      <c r="AA6909">
        <v>0.886429351920565</v>
      </c>
      <c r="AB6909">
        <v>0.101162640613235</v>
      </c>
      <c r="AC6909">
        <v>49.1899995207787</v>
      </c>
      <c r="AD6909">
        <v>1.97909958298521</v>
      </c>
      <c r="AE6909">
        <v>0.879319685042803</v>
      </c>
      <c r="AF6909">
        <v>0.722312965964704</v>
      </c>
      <c r="AG6909">
        <v>1</v>
      </c>
    </row>
    <row r="6910" spans="1:33">
      <c r="A6910" s="3">
        <v>30298</v>
      </c>
      <c r="B6910">
        <v>533</v>
      </c>
      <c r="C6910">
        <v>2016</v>
      </c>
      <c r="D6910">
        <v>0</v>
      </c>
      <c r="E6910" t="s">
        <v>32</v>
      </c>
      <c r="F6910">
        <v>0.00758400009273412</v>
      </c>
      <c r="G6910">
        <v>0</v>
      </c>
      <c r="H6910">
        <v>0.0839080155922958</v>
      </c>
      <c r="I6910">
        <v>1</v>
      </c>
      <c r="J6910">
        <v>0</v>
      </c>
      <c r="K6910">
        <v>0</v>
      </c>
      <c r="L6910">
        <v>0</v>
      </c>
      <c r="M6910">
        <v>208.512086101611</v>
      </c>
      <c r="N6910">
        <v>6.5699</v>
      </c>
      <c r="O6910">
        <v>-0.0644966427209834</v>
      </c>
      <c r="P6910">
        <v>35.5684</v>
      </c>
      <c r="Q6910">
        <v>0</v>
      </c>
      <c r="R6910">
        <v>1.33</v>
      </c>
      <c r="S6910">
        <v>-6128263.44</v>
      </c>
      <c r="T6910">
        <v>0</v>
      </c>
      <c r="U6910">
        <v>0</v>
      </c>
      <c r="V6910">
        <v>45.0110839150221</v>
      </c>
      <c r="W6910">
        <v>2.0035</v>
      </c>
      <c r="X6910">
        <v>1.5788</v>
      </c>
      <c r="Y6910">
        <v>0.00539828091992831</v>
      </c>
      <c r="Z6910">
        <v>-0.0665937409900178</v>
      </c>
      <c r="AA6910">
        <v>0.994576913129948</v>
      </c>
      <c r="AB6910">
        <v>0.00604158521471351</v>
      </c>
      <c r="AC6910">
        <v>44.8000009059906</v>
      </c>
      <c r="AD6910">
        <v>1.38135238388123</v>
      </c>
      <c r="AE6910">
        <v>0.893310800969391</v>
      </c>
      <c r="AF6910">
        <v>0.167420004128592</v>
      </c>
      <c r="AG6910">
        <v>1</v>
      </c>
    </row>
    <row r="6911" spans="1:33">
      <c r="A6911" s="3">
        <v>30299</v>
      </c>
      <c r="B6911">
        <v>534</v>
      </c>
      <c r="C6911">
        <v>2016</v>
      </c>
      <c r="D6911">
        <v>0</v>
      </c>
      <c r="E6911" t="s">
        <v>32</v>
      </c>
      <c r="F6911">
        <v>0.0134452984828578</v>
      </c>
      <c r="G6911">
        <v>0</v>
      </c>
      <c r="H6911">
        <v>-0.0252350023059711</v>
      </c>
      <c r="I6911">
        <v>1</v>
      </c>
      <c r="J6911">
        <v>0</v>
      </c>
      <c r="K6911">
        <v>0</v>
      </c>
      <c r="L6911">
        <v>0</v>
      </c>
      <c r="M6911">
        <v>103.530411666673</v>
      </c>
      <c r="N6911">
        <v>9.1004</v>
      </c>
      <c r="O6911">
        <v>-0.260643255516272</v>
      </c>
      <c r="P6911">
        <v>-146.5258</v>
      </c>
      <c r="Q6911">
        <v>0.00616893273570303</v>
      </c>
      <c r="R6911">
        <v>1.31</v>
      </c>
      <c r="S6911">
        <v>27196539.14</v>
      </c>
      <c r="T6911">
        <v>1</v>
      </c>
      <c r="U6911">
        <v>0</v>
      </c>
      <c r="V6911">
        <v>63.6658643597804</v>
      </c>
      <c r="W6911">
        <v>1.5592</v>
      </c>
      <c r="X6911">
        <v>2.2083</v>
      </c>
      <c r="Y6911">
        <v>0</v>
      </c>
      <c r="Z6911">
        <v>0.0889292283709139</v>
      </c>
      <c r="AA6911">
        <v>1.05323962311536</v>
      </c>
      <c r="AB6911">
        <v>0.0187137384718783</v>
      </c>
      <c r="AC6911">
        <v>61.9499987363815</v>
      </c>
      <c r="AD6911">
        <v>0.566605757299254</v>
      </c>
      <c r="AE6911">
        <v>0.508995479789552</v>
      </c>
      <c r="AF6911">
        <v>1.03151719699076</v>
      </c>
      <c r="AG6911">
        <v>1</v>
      </c>
    </row>
    <row r="6912" spans="1:33">
      <c r="A6912" s="3">
        <v>30300</v>
      </c>
      <c r="B6912">
        <v>536</v>
      </c>
      <c r="C6912">
        <v>2016</v>
      </c>
      <c r="D6912">
        <v>0</v>
      </c>
      <c r="E6912" t="s">
        <v>32</v>
      </c>
      <c r="F6912">
        <v>0.00188015221279012</v>
      </c>
      <c r="G6912">
        <v>0.556524200032762</v>
      </c>
      <c r="H6912">
        <v>0.0132280127464257</v>
      </c>
      <c r="I6912">
        <v>1</v>
      </c>
      <c r="J6912">
        <v>0</v>
      </c>
      <c r="K6912">
        <v>0</v>
      </c>
      <c r="L6912">
        <v>0</v>
      </c>
      <c r="M6912">
        <v>171.634787392152</v>
      </c>
      <c r="N6912">
        <v>2.411</v>
      </c>
      <c r="O6912">
        <v>-0.241690178094574</v>
      </c>
      <c r="P6912">
        <v>-161.4647</v>
      </c>
      <c r="Q6912">
        <v>0</v>
      </c>
      <c r="R6912">
        <v>0.5</v>
      </c>
      <c r="S6912">
        <v>9761761.72000003</v>
      </c>
      <c r="T6912">
        <v>1</v>
      </c>
      <c r="U6912">
        <v>0</v>
      </c>
      <c r="V6912">
        <v>66.2319776181521</v>
      </c>
      <c r="W6912">
        <v>1.6373</v>
      </c>
      <c r="X6912">
        <v>1.3024</v>
      </c>
      <c r="Y6912">
        <v>0.78213956514133</v>
      </c>
      <c r="Z6912">
        <v>0.0614865392811821</v>
      </c>
      <c r="AA6912">
        <v>0.948376017683901</v>
      </c>
      <c r="AB6912">
        <v>0.0164863880695387</v>
      </c>
      <c r="AC6912">
        <v>61.4099998474121</v>
      </c>
      <c r="AD6912">
        <v>0.643970762374078</v>
      </c>
      <c r="AE6912">
        <v>0.263214475227849</v>
      </c>
      <c r="AF6912">
        <v>0.890154849492852</v>
      </c>
      <c r="AG6912">
        <v>1</v>
      </c>
    </row>
    <row r="6913" spans="1:33">
      <c r="A6913" s="3">
        <v>30301</v>
      </c>
      <c r="B6913">
        <v>537</v>
      </c>
      <c r="C6913">
        <v>2016</v>
      </c>
      <c r="D6913">
        <v>0</v>
      </c>
      <c r="E6913" t="s">
        <v>32</v>
      </c>
      <c r="F6913">
        <v>0.00489288239088544</v>
      </c>
      <c r="G6913">
        <v>0</v>
      </c>
      <c r="H6913">
        <v>0.893285296825043</v>
      </c>
      <c r="I6913">
        <v>1</v>
      </c>
      <c r="J6913">
        <v>0</v>
      </c>
      <c r="K6913">
        <v>0</v>
      </c>
      <c r="L6913">
        <v>0</v>
      </c>
      <c r="M6913">
        <v>563.851649624782</v>
      </c>
      <c r="N6913">
        <v>6445.4647</v>
      </c>
      <c r="O6913">
        <v>0.103466791138606</v>
      </c>
      <c r="P6913">
        <v>68.5762</v>
      </c>
      <c r="Q6913">
        <v>0</v>
      </c>
      <c r="R6913">
        <v>21.59</v>
      </c>
      <c r="S6913">
        <v>913998888.62</v>
      </c>
      <c r="T6913">
        <v>0</v>
      </c>
      <c r="U6913">
        <v>0</v>
      </c>
      <c r="V6913">
        <v>24.763855306068</v>
      </c>
      <c r="W6913">
        <v>7.5168</v>
      </c>
      <c r="X6913">
        <v>1.354</v>
      </c>
      <c r="Y6913">
        <v>0</v>
      </c>
      <c r="Z6913">
        <v>0.166156106210869</v>
      </c>
      <c r="AA6913">
        <v>0.999689704295761</v>
      </c>
      <c r="AB6913">
        <v>0.000659069474684574</v>
      </c>
      <c r="AC6913">
        <v>79.789997190237</v>
      </c>
      <c r="AD6913">
        <v>6.51673474220586</v>
      </c>
      <c r="AE6913">
        <v>0.878612399572216</v>
      </c>
      <c r="AF6913">
        <v>0.884672323251443</v>
      </c>
      <c r="AG6913">
        <v>1</v>
      </c>
    </row>
    <row r="6914" spans="1:33">
      <c r="A6914" s="3">
        <v>30302</v>
      </c>
      <c r="B6914">
        <v>538</v>
      </c>
      <c r="C6914">
        <v>2016</v>
      </c>
      <c r="D6914">
        <v>0</v>
      </c>
      <c r="E6914" t="s">
        <v>32</v>
      </c>
      <c r="F6914">
        <v>0.00501573481302242</v>
      </c>
      <c r="G6914">
        <v>0</v>
      </c>
      <c r="H6914">
        <v>0.0667537026653217</v>
      </c>
      <c r="I6914">
        <v>1</v>
      </c>
      <c r="J6914">
        <v>0</v>
      </c>
      <c r="K6914">
        <v>0</v>
      </c>
      <c r="L6914">
        <v>0</v>
      </c>
      <c r="M6914">
        <v>109.226930620189</v>
      </c>
      <c r="N6914">
        <v>21.653</v>
      </c>
      <c r="O6914">
        <v>0.0979147213677869</v>
      </c>
      <c r="P6914">
        <v>88.4349</v>
      </c>
      <c r="Q6914">
        <v>2.77246686500927e-5</v>
      </c>
      <c r="R6914">
        <v>8.32</v>
      </c>
      <c r="S6914">
        <v>88415995.05</v>
      </c>
      <c r="T6914">
        <v>0</v>
      </c>
      <c r="U6914">
        <v>0</v>
      </c>
      <c r="V6914">
        <v>81.40406993356</v>
      </c>
      <c r="W6914">
        <v>1.5269</v>
      </c>
      <c r="X6914">
        <v>3.3363</v>
      </c>
      <c r="Y6914">
        <v>0.0118653067457881</v>
      </c>
      <c r="Z6914">
        <v>0.1535929310991</v>
      </c>
      <c r="AA6914">
        <v>0.990878984681938</v>
      </c>
      <c r="AB6914">
        <v>0.00606522079239492</v>
      </c>
      <c r="AC6914">
        <v>70.8700006008148</v>
      </c>
      <c r="AD6914">
        <v>0.529984882080264</v>
      </c>
      <c r="AE6914">
        <v>0.835520245496891</v>
      </c>
      <c r="AF6914">
        <v>1.1286147997788</v>
      </c>
      <c r="AG6914">
        <v>1</v>
      </c>
    </row>
    <row r="6915" spans="1:33">
      <c r="A6915" s="3">
        <v>30303</v>
      </c>
      <c r="B6915">
        <v>539</v>
      </c>
      <c r="C6915">
        <v>2016</v>
      </c>
      <c r="D6915">
        <v>0</v>
      </c>
      <c r="E6915" t="s">
        <v>32</v>
      </c>
      <c r="F6915">
        <v>0.0029420588265284</v>
      </c>
      <c r="G6915">
        <v>0</v>
      </c>
      <c r="H6915">
        <v>0.000204419541594289</v>
      </c>
      <c r="I6915">
        <v>1</v>
      </c>
      <c r="J6915">
        <v>0</v>
      </c>
      <c r="K6915">
        <v>0</v>
      </c>
      <c r="L6915">
        <v>0</v>
      </c>
      <c r="M6915">
        <v>63.6961956818039</v>
      </c>
      <c r="N6915">
        <v>9.5117</v>
      </c>
      <c r="O6915">
        <v>-0.0432927096278108</v>
      </c>
      <c r="P6915">
        <v>96.6729</v>
      </c>
      <c r="Q6915">
        <v>0.0816957832588648</v>
      </c>
      <c r="R6915">
        <v>1.19</v>
      </c>
      <c r="S6915">
        <v>-41705731</v>
      </c>
      <c r="T6915">
        <v>0</v>
      </c>
      <c r="U6915">
        <v>0</v>
      </c>
      <c r="V6915">
        <v>82.1364235420146</v>
      </c>
      <c r="W6915">
        <v>2.3906</v>
      </c>
      <c r="X6915">
        <v>0.6009</v>
      </c>
      <c r="Y6915">
        <v>0</v>
      </c>
      <c r="Z6915">
        <v>0.19093246682367</v>
      </c>
      <c r="AA6915">
        <v>0.998116808977766</v>
      </c>
      <c r="AB6915">
        <v>0.0059202769509139</v>
      </c>
      <c r="AC6915">
        <v>74.9899993538857</v>
      </c>
      <c r="AD6915">
        <v>1.74316197387382</v>
      </c>
      <c r="AE6915">
        <v>0.23252602659728</v>
      </c>
      <c r="AF6915">
        <v>0.725044120677573</v>
      </c>
      <c r="AG6915">
        <v>1</v>
      </c>
    </row>
    <row r="6916" spans="1:33">
      <c r="A6916" s="3">
        <v>30304</v>
      </c>
      <c r="B6916">
        <v>540</v>
      </c>
      <c r="C6916">
        <v>2016</v>
      </c>
      <c r="D6916">
        <v>0</v>
      </c>
      <c r="E6916" t="s">
        <v>32</v>
      </c>
      <c r="F6916">
        <v>0.0121128367888095</v>
      </c>
      <c r="G6916">
        <v>0</v>
      </c>
      <c r="H6916">
        <v>0.031299358620813</v>
      </c>
      <c r="I6916">
        <v>1</v>
      </c>
      <c r="J6916">
        <v>0</v>
      </c>
      <c r="K6916">
        <v>0</v>
      </c>
      <c r="L6916">
        <v>0</v>
      </c>
      <c r="M6916">
        <v>164.475869474304</v>
      </c>
      <c r="N6916">
        <v>4.554</v>
      </c>
      <c r="O6916">
        <v>-0.168144352037828</v>
      </c>
      <c r="P6916">
        <v>95.5699</v>
      </c>
      <c r="Q6916">
        <v>0.00569029495993813</v>
      </c>
      <c r="R6916">
        <v>92.34</v>
      </c>
      <c r="S6916">
        <v>21114870.7</v>
      </c>
      <c r="T6916">
        <v>0</v>
      </c>
      <c r="U6916">
        <v>0</v>
      </c>
      <c r="V6916">
        <v>54.2442452452156</v>
      </c>
      <c r="W6916">
        <v>5.6896</v>
      </c>
      <c r="X6916">
        <v>1.1138</v>
      </c>
      <c r="Y6916">
        <v>0</v>
      </c>
      <c r="Z6916">
        <v>-0.0597644468294401</v>
      </c>
      <c r="AA6916">
        <v>0.878419023029374</v>
      </c>
      <c r="AB6916">
        <v>0.010005359792827</v>
      </c>
      <c r="AC6916">
        <v>55.0599994063377</v>
      </c>
      <c r="AD6916">
        <v>5.56477571507634</v>
      </c>
      <c r="AE6916">
        <v>0.899712480685583</v>
      </c>
      <c r="AF6916">
        <v>1.89257445805174</v>
      </c>
      <c r="AG6916">
        <v>1</v>
      </c>
    </row>
    <row r="6917" spans="1:33">
      <c r="A6917" s="3">
        <v>30306</v>
      </c>
      <c r="B6917">
        <v>543</v>
      </c>
      <c r="C6917">
        <v>2016</v>
      </c>
      <c r="D6917">
        <v>0</v>
      </c>
      <c r="E6917" t="s">
        <v>32</v>
      </c>
      <c r="F6917">
        <v>0.00102028108240857</v>
      </c>
      <c r="G6917">
        <v>0</v>
      </c>
      <c r="H6917">
        <v>-0.00338787164673837</v>
      </c>
      <c r="I6917">
        <v>1</v>
      </c>
      <c r="J6917">
        <v>0</v>
      </c>
      <c r="K6917">
        <v>0</v>
      </c>
      <c r="L6917">
        <v>0</v>
      </c>
      <c r="M6917">
        <v>129.542419414439</v>
      </c>
      <c r="N6917">
        <v>9.308</v>
      </c>
      <c r="O6917">
        <v>-0.0371444011928761</v>
      </c>
      <c r="P6917">
        <v>92.4707</v>
      </c>
      <c r="Q6917">
        <v>0.115051708528347</v>
      </c>
      <c r="R6917">
        <v>6.71</v>
      </c>
      <c r="S6917">
        <v>-16514054.86</v>
      </c>
      <c r="T6917">
        <v>0</v>
      </c>
      <c r="U6917">
        <v>0</v>
      </c>
      <c r="V6917">
        <v>51.1310082377765</v>
      </c>
      <c r="W6917">
        <v>1.926</v>
      </c>
      <c r="X6917">
        <v>0.4033</v>
      </c>
      <c r="Y6917">
        <v>0</v>
      </c>
      <c r="Z6917">
        <v>0.153178499135599</v>
      </c>
      <c r="AA6917">
        <v>1.01184563303508</v>
      </c>
      <c r="AB6917">
        <v>0.00283952399989014</v>
      </c>
      <c r="AC6917">
        <v>50.1999986171722</v>
      </c>
      <c r="AD6917">
        <v>1.25924138578947</v>
      </c>
      <c r="AE6917">
        <v>0.362456128687329</v>
      </c>
      <c r="AF6917">
        <v>0.948639568225787</v>
      </c>
      <c r="AG6917">
        <v>1</v>
      </c>
    </row>
    <row r="6918" spans="1:33">
      <c r="A6918" s="3">
        <v>30307</v>
      </c>
      <c r="B6918">
        <v>544</v>
      </c>
      <c r="C6918">
        <v>2016</v>
      </c>
      <c r="D6918">
        <v>0</v>
      </c>
      <c r="E6918" t="s">
        <v>32</v>
      </c>
      <c r="F6918">
        <v>0.00369527499039828</v>
      </c>
      <c r="G6918">
        <v>0</v>
      </c>
      <c r="H6918">
        <v>7.54285806241482e-5</v>
      </c>
      <c r="I6918">
        <v>1</v>
      </c>
      <c r="J6918">
        <v>0</v>
      </c>
      <c r="K6918">
        <v>0</v>
      </c>
      <c r="L6918">
        <v>0</v>
      </c>
      <c r="M6918">
        <v>420.304237100398</v>
      </c>
      <c r="N6918">
        <v>2.5329</v>
      </c>
      <c r="O6918">
        <v>-0.0237578391919722</v>
      </c>
      <c r="P6918">
        <v>89.2035</v>
      </c>
      <c r="Q6918">
        <v>0.000152334576150765</v>
      </c>
      <c r="R6918">
        <v>3.72</v>
      </c>
      <c r="S6918">
        <v>-48582021.3000002</v>
      </c>
      <c r="T6918">
        <v>0</v>
      </c>
      <c r="U6918">
        <v>0</v>
      </c>
      <c r="V6918">
        <v>57.2588947349255</v>
      </c>
      <c r="W6918">
        <v>1.2127</v>
      </c>
      <c r="X6918">
        <v>2.5644</v>
      </c>
      <c r="Y6918">
        <v>0</v>
      </c>
      <c r="Z6918">
        <v>0.525708242646612</v>
      </c>
      <c r="AA6918">
        <v>0.660536776490373</v>
      </c>
      <c r="AB6918">
        <v>0.02767404745397</v>
      </c>
      <c r="AC6918">
        <v>75.4000034332275</v>
      </c>
      <c r="AD6918">
        <v>0.216706632961515</v>
      </c>
      <c r="AE6918">
        <v>0.372765276776014</v>
      </c>
      <c r="AF6918">
        <v>0.782737171430099</v>
      </c>
      <c r="AG6918">
        <v>1</v>
      </c>
    </row>
    <row r="6919" spans="1:33">
      <c r="A6919" s="3">
        <v>30308</v>
      </c>
      <c r="B6919">
        <v>545</v>
      </c>
      <c r="C6919">
        <v>2016</v>
      </c>
      <c r="D6919">
        <v>0</v>
      </c>
      <c r="E6919" t="s">
        <v>32</v>
      </c>
      <c r="F6919">
        <v>0.00406659334231183</v>
      </c>
      <c r="G6919">
        <v>2.99826593797237e-5</v>
      </c>
      <c r="H6919">
        <v>0.0470060083905105</v>
      </c>
      <c r="I6919">
        <v>1</v>
      </c>
      <c r="J6919">
        <v>0</v>
      </c>
      <c r="K6919">
        <v>0</v>
      </c>
      <c r="L6919">
        <v>0</v>
      </c>
      <c r="M6919">
        <v>641.503839383065</v>
      </c>
      <c r="N6919">
        <v>33.6362</v>
      </c>
      <c r="O6919">
        <v>-0.152864570205361</v>
      </c>
      <c r="P6919">
        <v>81.3086</v>
      </c>
      <c r="Q6919">
        <v>0.0595720744229207</v>
      </c>
      <c r="R6919">
        <v>22.54</v>
      </c>
      <c r="S6919">
        <v>-13839437.99</v>
      </c>
      <c r="T6919">
        <v>0</v>
      </c>
      <c r="U6919">
        <v>0</v>
      </c>
      <c r="V6919">
        <v>39.4134054368322</v>
      </c>
      <c r="W6919">
        <v>1.3735</v>
      </c>
      <c r="X6919">
        <v>1.9689</v>
      </c>
      <c r="Y6919">
        <v>0.0894647368483147</v>
      </c>
      <c r="Z6919">
        <v>0.396834539216452</v>
      </c>
      <c r="AA6919">
        <v>0.98254895772474</v>
      </c>
      <c r="AB6919">
        <v>0.0158261541695668</v>
      </c>
      <c r="AC6919">
        <v>41.239999294281</v>
      </c>
      <c r="AD6919">
        <v>0.373454743152158</v>
      </c>
      <c r="AE6919">
        <v>0.340425985534859</v>
      </c>
      <c r="AF6919">
        <v>1.09606842884848</v>
      </c>
      <c r="AG6919">
        <v>1</v>
      </c>
    </row>
    <row r="6920" spans="1:33">
      <c r="A6920" s="3">
        <v>30309</v>
      </c>
      <c r="B6920">
        <v>546</v>
      </c>
      <c r="C6920">
        <v>2016</v>
      </c>
      <c r="D6920">
        <v>0</v>
      </c>
      <c r="E6920" t="s">
        <v>32</v>
      </c>
      <c r="F6920">
        <v>0.00590094898573344</v>
      </c>
      <c r="G6920">
        <v>0</v>
      </c>
      <c r="H6920">
        <v>0.165821081718198</v>
      </c>
      <c r="I6920">
        <v>1</v>
      </c>
      <c r="J6920">
        <v>0</v>
      </c>
      <c r="K6920">
        <v>0</v>
      </c>
      <c r="L6920">
        <v>0</v>
      </c>
      <c r="M6920">
        <v>928.513034131086</v>
      </c>
      <c r="N6920">
        <v>5.0978</v>
      </c>
      <c r="O6920">
        <v>-0.0244291158817894</v>
      </c>
      <c r="P6920">
        <v>99.8239</v>
      </c>
      <c r="Q6920">
        <v>0.00469577419712495</v>
      </c>
      <c r="R6920">
        <v>60.51</v>
      </c>
      <c r="S6920">
        <v>148160782.69</v>
      </c>
      <c r="T6920">
        <v>0</v>
      </c>
      <c r="U6920">
        <v>0</v>
      </c>
      <c r="V6920">
        <v>62.1587719193864</v>
      </c>
      <c r="W6920">
        <v>2.0666</v>
      </c>
      <c r="X6920">
        <v>1.0263</v>
      </c>
      <c r="Y6920">
        <v>0</v>
      </c>
      <c r="Z6920">
        <v>0.0927807673802728</v>
      </c>
      <c r="AA6920">
        <v>0.996993075844293</v>
      </c>
      <c r="AB6920">
        <v>0.00832199373358237</v>
      </c>
      <c r="AC6920">
        <v>54.0799987316132</v>
      </c>
      <c r="AD6920">
        <v>1.21389458785005</v>
      </c>
      <c r="AE6920">
        <v>0.46090501543285</v>
      </c>
      <c r="AF6920">
        <v>0.477658810709257</v>
      </c>
      <c r="AG6920">
        <v>1</v>
      </c>
    </row>
    <row r="6921" spans="1:33">
      <c r="A6921" s="3">
        <v>30313</v>
      </c>
      <c r="B6921">
        <v>551</v>
      </c>
      <c r="C6921">
        <v>2016</v>
      </c>
      <c r="D6921">
        <v>0</v>
      </c>
      <c r="E6921" t="s">
        <v>32</v>
      </c>
      <c r="F6921">
        <v>0.00399862979216712</v>
      </c>
      <c r="G6921">
        <v>0</v>
      </c>
      <c r="H6921">
        <v>0.0382937839405686</v>
      </c>
      <c r="I6921">
        <v>1</v>
      </c>
      <c r="J6921">
        <v>0</v>
      </c>
      <c r="K6921">
        <v>0</v>
      </c>
      <c r="L6921">
        <v>0</v>
      </c>
      <c r="M6921">
        <v>445.349295724693</v>
      </c>
      <c r="N6921">
        <v>5.0059</v>
      </c>
      <c r="O6921">
        <v>-0.00413106163446642</v>
      </c>
      <c r="P6921">
        <v>68.8969</v>
      </c>
      <c r="Q6921">
        <v>0.0091324791992944</v>
      </c>
      <c r="R6921">
        <v>11.63</v>
      </c>
      <c r="S6921">
        <v>-209443.599999994</v>
      </c>
      <c r="T6921">
        <v>0</v>
      </c>
      <c r="U6921">
        <v>0</v>
      </c>
      <c r="V6921">
        <v>36.8638319089884</v>
      </c>
      <c r="W6921">
        <v>1.9868</v>
      </c>
      <c r="X6921">
        <v>1.397</v>
      </c>
      <c r="Y6921">
        <v>0.198452686601401</v>
      </c>
      <c r="Z6921">
        <v>0.0910388178356377</v>
      </c>
      <c r="AA6921">
        <v>0.989962188753792</v>
      </c>
      <c r="AB6921">
        <v>0.00836469407524277</v>
      </c>
      <c r="AC6921">
        <v>45.608001947403</v>
      </c>
      <c r="AD6921">
        <v>1.29564943761356</v>
      </c>
      <c r="AE6921">
        <v>0.592588797074069</v>
      </c>
      <c r="AF6921">
        <v>0.926928903266886</v>
      </c>
      <c r="AG6921">
        <v>1</v>
      </c>
    </row>
    <row r="6922" spans="1:33">
      <c r="A6922" s="3">
        <v>30315</v>
      </c>
      <c r="B6922">
        <v>553</v>
      </c>
      <c r="C6922">
        <v>2016</v>
      </c>
      <c r="D6922">
        <v>0</v>
      </c>
      <c r="E6922" t="s">
        <v>32</v>
      </c>
      <c r="F6922">
        <v>0.0261987692104811</v>
      </c>
      <c r="G6922">
        <v>0</v>
      </c>
      <c r="H6922">
        <v>0.343417945917055</v>
      </c>
      <c r="I6922">
        <v>1</v>
      </c>
      <c r="J6922">
        <v>0</v>
      </c>
      <c r="K6922">
        <v>0</v>
      </c>
      <c r="L6922">
        <v>0</v>
      </c>
      <c r="M6922">
        <v>451.842892262882</v>
      </c>
      <c r="N6922">
        <v>9.0475</v>
      </c>
      <c r="O6922">
        <v>-0.0365767248622845</v>
      </c>
      <c r="P6922">
        <v>24.7286</v>
      </c>
      <c r="Q6922">
        <v>0.00258452066422507</v>
      </c>
      <c r="R6922">
        <v>0</v>
      </c>
      <c r="S6922">
        <v>3828823913.35</v>
      </c>
      <c r="T6922">
        <v>0</v>
      </c>
      <c r="U6922">
        <v>0</v>
      </c>
      <c r="V6922">
        <v>8.52908799942843</v>
      </c>
      <c r="W6922">
        <v>2.1096</v>
      </c>
      <c r="X6922">
        <v>2.0655</v>
      </c>
      <c r="Y6922">
        <v>1</v>
      </c>
      <c r="Z6922">
        <v>0.350441204436054</v>
      </c>
      <c r="AA6922">
        <v>0.796459715639259</v>
      </c>
      <c r="AB6922">
        <v>0.0417991207901</v>
      </c>
      <c r="AC6922">
        <v>83.3500019609928</v>
      </c>
      <c r="AD6922">
        <v>1.10959072187244</v>
      </c>
      <c r="AE6922">
        <v>0.626046393487623</v>
      </c>
      <c r="AF6922">
        <v>1.41035916967038</v>
      </c>
      <c r="AG6922">
        <v>1</v>
      </c>
    </row>
    <row r="6923" spans="1:33">
      <c r="A6923" s="3">
        <v>30317</v>
      </c>
      <c r="B6923">
        <v>555</v>
      </c>
      <c r="C6923">
        <v>2016</v>
      </c>
      <c r="D6923">
        <v>0</v>
      </c>
      <c r="E6923" t="s">
        <v>32</v>
      </c>
      <c r="F6923">
        <v>0.0126888852268726</v>
      </c>
      <c r="G6923">
        <v>0.0032594742044982</v>
      </c>
      <c r="H6923">
        <v>0.0453667928328418</v>
      </c>
      <c r="I6923">
        <v>1</v>
      </c>
      <c r="J6923">
        <v>0</v>
      </c>
      <c r="K6923">
        <v>0</v>
      </c>
      <c r="L6923">
        <v>0</v>
      </c>
      <c r="M6923">
        <v>93.1059086616661</v>
      </c>
      <c r="N6923">
        <v>2.8142</v>
      </c>
      <c r="O6923">
        <v>0.00859207938366906</v>
      </c>
      <c r="P6923">
        <v>87.2842</v>
      </c>
      <c r="Q6923">
        <v>0.0358488389921671</v>
      </c>
      <c r="R6923">
        <v>30.51</v>
      </c>
      <c r="S6923">
        <v>1875462.40000001</v>
      </c>
      <c r="T6923">
        <v>0</v>
      </c>
      <c r="U6923">
        <v>0</v>
      </c>
      <c r="V6923">
        <v>75.8196325711966</v>
      </c>
      <c r="W6923">
        <v>2.1631</v>
      </c>
      <c r="X6923">
        <v>1.3426</v>
      </c>
      <c r="Y6923">
        <v>0.00148663797292927</v>
      </c>
      <c r="Z6923">
        <v>0.0608122146984199</v>
      </c>
      <c r="AA6923">
        <v>0.931719529353416</v>
      </c>
      <c r="AB6923">
        <v>0.0399652617155411</v>
      </c>
      <c r="AC6923">
        <v>68.5599999427795</v>
      </c>
      <c r="AD6923">
        <v>1.17879185933066</v>
      </c>
      <c r="AE6923">
        <v>0.775216575591433</v>
      </c>
      <c r="AF6923">
        <v>1.09359606488669</v>
      </c>
      <c r="AG6923">
        <v>1</v>
      </c>
    </row>
    <row r="6924" spans="1:33">
      <c r="A6924" s="3">
        <v>30318</v>
      </c>
      <c r="B6924">
        <v>557</v>
      </c>
      <c r="C6924">
        <v>2016</v>
      </c>
      <c r="D6924">
        <v>0</v>
      </c>
      <c r="E6924" t="s">
        <v>32</v>
      </c>
      <c r="F6924">
        <v>0.00104745491628654</v>
      </c>
      <c r="G6924">
        <v>0</v>
      </c>
      <c r="H6924">
        <v>-0.000882814196679347</v>
      </c>
      <c r="I6924">
        <v>1</v>
      </c>
      <c r="J6924">
        <v>0</v>
      </c>
      <c r="K6924">
        <v>0</v>
      </c>
      <c r="L6924">
        <v>0</v>
      </c>
      <c r="M6924">
        <v>354.347630256742</v>
      </c>
      <c r="N6924">
        <v>7.6146</v>
      </c>
      <c r="O6924">
        <v>-0.0197769623770762</v>
      </c>
      <c r="P6924">
        <v>86.758</v>
      </c>
      <c r="Q6924">
        <v>0</v>
      </c>
      <c r="R6924">
        <v>0.85</v>
      </c>
      <c r="S6924">
        <v>-13418402.24</v>
      </c>
      <c r="T6924">
        <v>0</v>
      </c>
      <c r="U6924">
        <v>0</v>
      </c>
      <c r="V6924">
        <v>0.104125926265157</v>
      </c>
      <c r="W6924">
        <v>1.2535</v>
      </c>
      <c r="X6924">
        <v>0.9569</v>
      </c>
      <c r="Y6924">
        <v>0</v>
      </c>
      <c r="Z6924">
        <v>0.34391741368424</v>
      </c>
      <c r="AA6924">
        <v>1.01410882601887</v>
      </c>
      <c r="AB6924">
        <v>0.0225206729844043</v>
      </c>
      <c r="AC6924">
        <v>59.8199992179871</v>
      </c>
      <c r="AD6924">
        <v>0.253549576368003</v>
      </c>
      <c r="AE6924">
        <v>0.236555365211915</v>
      </c>
      <c r="AF6924">
        <v>0.777440356783946</v>
      </c>
      <c r="AG6924">
        <v>1</v>
      </c>
    </row>
    <row r="6925" spans="1:33">
      <c r="A6925" s="3">
        <v>30319</v>
      </c>
      <c r="B6925">
        <v>558</v>
      </c>
      <c r="C6925">
        <v>2016</v>
      </c>
      <c r="D6925">
        <v>0</v>
      </c>
      <c r="E6925" t="s">
        <v>32</v>
      </c>
      <c r="F6925">
        <v>0.0760316670417456</v>
      </c>
      <c r="G6925">
        <v>0</v>
      </c>
      <c r="H6925">
        <v>-0.181998160695508</v>
      </c>
      <c r="I6925">
        <v>1</v>
      </c>
      <c r="J6925">
        <v>0</v>
      </c>
      <c r="K6925">
        <v>0</v>
      </c>
      <c r="L6925">
        <v>0</v>
      </c>
      <c r="M6925">
        <v>229.725322156494</v>
      </c>
      <c r="N6925">
        <v>51.0965</v>
      </c>
      <c r="O6925">
        <v>-0.245923787371985</v>
      </c>
      <c r="P6925">
        <v>-197.7814</v>
      </c>
      <c r="Q6925">
        <v>0.0538153685532841</v>
      </c>
      <c r="R6925">
        <v>40.99</v>
      </c>
      <c r="S6925">
        <v>31522941.89</v>
      </c>
      <c r="T6925">
        <v>1</v>
      </c>
      <c r="U6925">
        <v>0</v>
      </c>
      <c r="V6925">
        <v>52.6732329066573</v>
      </c>
      <c r="W6925">
        <v>1.8431</v>
      </c>
      <c r="X6925">
        <v>1.2518</v>
      </c>
      <c r="Y6925">
        <v>0</v>
      </c>
      <c r="Z6925">
        <v>-0.157172213361156</v>
      </c>
      <c r="AA6925">
        <v>1.01590508373854</v>
      </c>
      <c r="AB6925">
        <v>0.00367272319882232</v>
      </c>
      <c r="AC6925">
        <v>59.0000008046627</v>
      </c>
      <c r="AD6925">
        <v>0.881501072387906</v>
      </c>
      <c r="AE6925">
        <v>0.779455402501112</v>
      </c>
      <c r="AF6925">
        <v>2.3679514135347</v>
      </c>
      <c r="AG6925">
        <v>1</v>
      </c>
    </row>
    <row r="6926" spans="1:33">
      <c r="A6926" s="3">
        <v>30320</v>
      </c>
      <c r="B6926">
        <v>559</v>
      </c>
      <c r="C6926">
        <v>2016</v>
      </c>
      <c r="D6926">
        <v>0</v>
      </c>
      <c r="E6926" t="s">
        <v>32</v>
      </c>
      <c r="F6926">
        <v>0.000645295790571454</v>
      </c>
      <c r="G6926">
        <v>0.0566458243732829</v>
      </c>
      <c r="H6926">
        <v>0.0300504844206081</v>
      </c>
      <c r="I6926">
        <v>1</v>
      </c>
      <c r="J6926">
        <v>0</v>
      </c>
      <c r="K6926">
        <v>0</v>
      </c>
      <c r="L6926">
        <v>0</v>
      </c>
      <c r="M6926">
        <v>154.831873834587</v>
      </c>
      <c r="N6926">
        <v>5.6729</v>
      </c>
      <c r="O6926">
        <v>-0.0914344646623551</v>
      </c>
      <c r="P6926">
        <v>91.1857</v>
      </c>
      <c r="Q6926">
        <v>0.0388377154854067</v>
      </c>
      <c r="R6926">
        <v>5.23</v>
      </c>
      <c r="S6926">
        <v>735919.469999999</v>
      </c>
      <c r="T6926">
        <v>0</v>
      </c>
      <c r="U6926">
        <v>0</v>
      </c>
      <c r="V6926">
        <v>66.3477483732054</v>
      </c>
      <c r="W6926">
        <v>2.1381</v>
      </c>
      <c r="X6926">
        <v>1.3213</v>
      </c>
      <c r="Y6926">
        <v>0.107995246440775</v>
      </c>
      <c r="Z6926">
        <v>0.225530919798507</v>
      </c>
      <c r="AA6926">
        <v>1.00896271953277</v>
      </c>
      <c r="AB6926">
        <v>0.0319259353693201</v>
      </c>
      <c r="AC6926">
        <v>63.9300001263618</v>
      </c>
      <c r="AD6926">
        <v>1.21524655367032</v>
      </c>
      <c r="AE6926">
        <v>0.554925970564376</v>
      </c>
      <c r="AF6926">
        <v>0.963702218167792</v>
      </c>
      <c r="AG6926">
        <v>1</v>
      </c>
    </row>
    <row r="6927" spans="1:33">
      <c r="A6927" s="3">
        <v>30321</v>
      </c>
      <c r="B6927">
        <v>560</v>
      </c>
      <c r="C6927">
        <v>2016</v>
      </c>
      <c r="D6927">
        <v>0</v>
      </c>
      <c r="E6927" t="s">
        <v>32</v>
      </c>
      <c r="F6927">
        <v>0.0459767658833525</v>
      </c>
      <c r="G6927">
        <v>0</v>
      </c>
      <c r="H6927">
        <v>-0.0278867773383682</v>
      </c>
      <c r="I6927">
        <v>1</v>
      </c>
      <c r="J6927">
        <v>0</v>
      </c>
      <c r="K6927">
        <v>0</v>
      </c>
      <c r="L6927">
        <v>0</v>
      </c>
      <c r="M6927">
        <v>872.677703109673</v>
      </c>
      <c r="N6927">
        <v>2.3166</v>
      </c>
      <c r="O6927">
        <v>-0.114489541513601</v>
      </c>
      <c r="P6927">
        <v>80.819</v>
      </c>
      <c r="Q6927">
        <v>0.00542927969317653</v>
      </c>
      <c r="R6927">
        <v>14.08</v>
      </c>
      <c r="S6927">
        <v>821197723.12</v>
      </c>
      <c r="T6927">
        <v>0</v>
      </c>
      <c r="U6927">
        <v>0</v>
      </c>
      <c r="V6927">
        <v>7.14845925146178</v>
      </c>
      <c r="W6927">
        <v>2.1308</v>
      </c>
      <c r="X6927">
        <v>1.093</v>
      </c>
      <c r="Y6927">
        <v>0</v>
      </c>
      <c r="Z6927">
        <v>8.13541069952283e-5</v>
      </c>
      <c r="AA6927">
        <v>0.200347282050667</v>
      </c>
      <c r="AB6927">
        <v>0.197872700281836</v>
      </c>
      <c r="AC6927">
        <v>43.1799998283386</v>
      </c>
      <c r="AD6927">
        <v>1.16924596624972</v>
      </c>
      <c r="AE6927">
        <v>0.859978110596161</v>
      </c>
      <c r="AF6927">
        <v>1.31134296631288</v>
      </c>
      <c r="AG6927">
        <v>1</v>
      </c>
    </row>
    <row r="6928" spans="1:33">
      <c r="A6928" s="3">
        <v>30323</v>
      </c>
      <c r="B6928">
        <v>564</v>
      </c>
      <c r="C6928">
        <v>2016</v>
      </c>
      <c r="D6928">
        <v>0</v>
      </c>
      <c r="E6928" t="s">
        <v>32</v>
      </c>
      <c r="F6928">
        <v>0.0280145264151021</v>
      </c>
      <c r="G6928">
        <v>0</v>
      </c>
      <c r="H6928">
        <v>-0.0409779246560912</v>
      </c>
      <c r="I6928">
        <v>1</v>
      </c>
      <c r="J6928">
        <v>0</v>
      </c>
      <c r="K6928">
        <v>0</v>
      </c>
      <c r="L6928">
        <v>0</v>
      </c>
      <c r="M6928">
        <v>223.468065086567</v>
      </c>
      <c r="N6928">
        <v>33.0575</v>
      </c>
      <c r="O6928">
        <v>-0.065918169572377</v>
      </c>
      <c r="P6928">
        <v>84.0945</v>
      </c>
      <c r="Q6928">
        <v>0.00863809198162743</v>
      </c>
      <c r="R6928">
        <v>17.62</v>
      </c>
      <c r="S6928">
        <v>-428730445.45</v>
      </c>
      <c r="T6928">
        <v>0</v>
      </c>
      <c r="U6928">
        <v>0</v>
      </c>
      <c r="V6928">
        <v>66.0260436044279</v>
      </c>
      <c r="W6928">
        <v>1.7845</v>
      </c>
      <c r="X6928">
        <v>1.6845</v>
      </c>
      <c r="Y6928">
        <v>0</v>
      </c>
      <c r="Z6928">
        <v>0.0802283386740152</v>
      </c>
      <c r="AA6928">
        <v>0.957172202612393</v>
      </c>
      <c r="AB6928">
        <v>0.0060496279289321</v>
      </c>
      <c r="AC6928">
        <v>39.5300002098083</v>
      </c>
      <c r="AD6928">
        <v>0.807738485688415</v>
      </c>
      <c r="AE6928">
        <v>0.593103002243518</v>
      </c>
      <c r="AF6928">
        <v>0.533695839186627</v>
      </c>
      <c r="AG6928">
        <v>1</v>
      </c>
    </row>
    <row r="6929" spans="1:33">
      <c r="A6929" s="3">
        <v>30324</v>
      </c>
      <c r="B6929">
        <v>565</v>
      </c>
      <c r="C6929">
        <v>2016</v>
      </c>
      <c r="D6929">
        <v>0</v>
      </c>
      <c r="E6929" t="s">
        <v>32</v>
      </c>
      <c r="F6929">
        <v>0.00253089946267769</v>
      </c>
      <c r="G6929">
        <v>0</v>
      </c>
      <c r="H6929">
        <v>0.00693005988086576</v>
      </c>
      <c r="I6929">
        <v>1</v>
      </c>
      <c r="J6929">
        <v>0</v>
      </c>
      <c r="K6929">
        <v>0</v>
      </c>
      <c r="L6929">
        <v>0</v>
      </c>
      <c r="M6929">
        <v>321.052443007395</v>
      </c>
      <c r="N6929">
        <v>32.065</v>
      </c>
      <c r="O6929">
        <v>-0.111862309990386</v>
      </c>
      <c r="P6929">
        <v>66.0565</v>
      </c>
      <c r="Q6929">
        <v>0.192867641675567</v>
      </c>
      <c r="R6929">
        <v>9.54</v>
      </c>
      <c r="S6929">
        <v>-537565.32</v>
      </c>
      <c r="T6929">
        <v>0</v>
      </c>
      <c r="U6929">
        <v>0</v>
      </c>
      <c r="V6929">
        <v>40.5957313994241</v>
      </c>
      <c r="W6929">
        <v>1.5025</v>
      </c>
      <c r="X6929">
        <v>1.7481</v>
      </c>
      <c r="Y6929">
        <v>0</v>
      </c>
      <c r="Z6929">
        <v>0.110236824187214</v>
      </c>
      <c r="AA6929">
        <v>1.00697640569918</v>
      </c>
      <c r="AB6929">
        <v>0.00388288904994677</v>
      </c>
      <c r="AC6929">
        <v>42.869999229908</v>
      </c>
      <c r="AD6929">
        <v>0.502465367223382</v>
      </c>
      <c r="AE6929">
        <v>0.536827729918563</v>
      </c>
      <c r="AF6929">
        <v>0.635631439496257</v>
      </c>
      <c r="AG6929">
        <v>1</v>
      </c>
    </row>
    <row r="6930" spans="1:33">
      <c r="A6930" s="3">
        <v>30325</v>
      </c>
      <c r="B6930">
        <v>566</v>
      </c>
      <c r="C6930">
        <v>2016</v>
      </c>
      <c r="D6930">
        <v>0</v>
      </c>
      <c r="E6930" t="s">
        <v>32</v>
      </c>
      <c r="F6930">
        <v>0.0275685282623658</v>
      </c>
      <c r="G6930">
        <v>0.00274707628283993</v>
      </c>
      <c r="H6930">
        <v>0.0144675698699716</v>
      </c>
      <c r="I6930">
        <v>1</v>
      </c>
      <c r="J6930">
        <v>0</v>
      </c>
      <c r="K6930">
        <v>0</v>
      </c>
      <c r="L6930">
        <v>0</v>
      </c>
      <c r="M6930">
        <v>138.330694425295</v>
      </c>
      <c r="N6930">
        <v>3.3225</v>
      </c>
      <c r="O6930">
        <v>-0.18845217151795</v>
      </c>
      <c r="P6930">
        <v>-27.8491</v>
      </c>
      <c r="Q6930">
        <v>0.0368580303918405</v>
      </c>
      <c r="R6930">
        <v>20.58</v>
      </c>
      <c r="S6930">
        <v>30698353.02</v>
      </c>
      <c r="T6930">
        <v>1</v>
      </c>
      <c r="U6930">
        <v>0</v>
      </c>
      <c r="V6930">
        <v>55.7080287323653</v>
      </c>
      <c r="W6930">
        <v>2.0774</v>
      </c>
      <c r="X6930">
        <v>1.9245</v>
      </c>
      <c r="Y6930">
        <v>0.0286164056731918</v>
      </c>
      <c r="Z6930">
        <v>0.174398071708681</v>
      </c>
      <c r="AA6930">
        <v>0.949141494742702</v>
      </c>
      <c r="AB6930">
        <v>0.00485010187672623</v>
      </c>
      <c r="AC6930">
        <v>50.3100008964539</v>
      </c>
      <c r="AD6930">
        <v>1.12694533266817</v>
      </c>
      <c r="AE6930">
        <v>0.484404722420074</v>
      </c>
      <c r="AF6930">
        <v>1.13583687789326</v>
      </c>
      <c r="AG6930">
        <v>1</v>
      </c>
    </row>
    <row r="6931" spans="1:33">
      <c r="A6931" s="3">
        <v>30327</v>
      </c>
      <c r="B6931">
        <v>570</v>
      </c>
      <c r="C6931">
        <v>2016</v>
      </c>
      <c r="D6931">
        <v>0</v>
      </c>
      <c r="E6931" t="s">
        <v>32</v>
      </c>
      <c r="F6931">
        <v>0</v>
      </c>
      <c r="G6931">
        <v>0</v>
      </c>
      <c r="H6931">
        <v>0.00381663919481498</v>
      </c>
      <c r="I6931">
        <v>1</v>
      </c>
      <c r="J6931">
        <v>0</v>
      </c>
      <c r="K6931">
        <v>0</v>
      </c>
      <c r="L6931">
        <v>0</v>
      </c>
      <c r="M6931">
        <v>250.805259052554</v>
      </c>
      <c r="N6931">
        <v>6.465</v>
      </c>
      <c r="O6931">
        <v>0.0276282313040248</v>
      </c>
      <c r="P6931">
        <v>40.4233</v>
      </c>
      <c r="Q6931">
        <v>0</v>
      </c>
      <c r="R6931">
        <v>0.89</v>
      </c>
      <c r="S6931">
        <v>7880609.23999999</v>
      </c>
      <c r="T6931">
        <v>0</v>
      </c>
      <c r="U6931">
        <v>0</v>
      </c>
      <c r="V6931">
        <v>41.8621112490136</v>
      </c>
      <c r="W6931">
        <v>1.6434</v>
      </c>
      <c r="X6931">
        <v>1.6481</v>
      </c>
      <c r="Y6931">
        <v>0.146194276077651</v>
      </c>
      <c r="Z6931">
        <v>-0.094312927797355</v>
      </c>
      <c r="AA6931">
        <v>0.986458933310734</v>
      </c>
      <c r="AB6931">
        <v>0.0210974488446538</v>
      </c>
      <c r="AC6931">
        <v>31.8900003135204</v>
      </c>
      <c r="AD6931">
        <v>0.649007105292764</v>
      </c>
      <c r="AE6931">
        <v>0.858204967829734</v>
      </c>
      <c r="AF6931">
        <v>0.635066635470408</v>
      </c>
      <c r="AG6931">
        <v>1</v>
      </c>
    </row>
    <row r="6932" spans="1:33">
      <c r="A6932" s="3">
        <v>30328</v>
      </c>
      <c r="B6932">
        <v>571</v>
      </c>
      <c r="C6932">
        <v>2016</v>
      </c>
      <c r="D6932">
        <v>0</v>
      </c>
      <c r="E6932" t="s">
        <v>32</v>
      </c>
      <c r="F6932">
        <v>0.0391693762997827</v>
      </c>
      <c r="G6932">
        <v>0.106391655344312</v>
      </c>
      <c r="H6932">
        <v>0.0113072918253954</v>
      </c>
      <c r="I6932">
        <v>0</v>
      </c>
      <c r="J6932">
        <v>1</v>
      </c>
      <c r="K6932">
        <v>0</v>
      </c>
      <c r="L6932">
        <v>0</v>
      </c>
      <c r="M6932">
        <v>193.997095530787</v>
      </c>
      <c r="N6932">
        <v>6.7042</v>
      </c>
      <c r="O6932">
        <v>-0.118163852570035</v>
      </c>
      <c r="P6932">
        <v>-511.8889</v>
      </c>
      <c r="Q6932">
        <v>0.133922494902938</v>
      </c>
      <c r="R6932">
        <v>17.01</v>
      </c>
      <c r="S6932">
        <v>106305198.11</v>
      </c>
      <c r="T6932">
        <v>1</v>
      </c>
      <c r="U6932">
        <v>0</v>
      </c>
      <c r="V6932">
        <v>25.8328811898767</v>
      </c>
      <c r="W6932">
        <v>1.7923</v>
      </c>
      <c r="X6932">
        <v>0.8067</v>
      </c>
      <c r="Y6932">
        <v>0</v>
      </c>
      <c r="Z6932">
        <v>0.097670739286308</v>
      </c>
      <c r="AA6932">
        <v>0.898944344987472</v>
      </c>
      <c r="AB6932">
        <v>0.0759649650015809</v>
      </c>
      <c r="AC6932">
        <v>25.8699997663498</v>
      </c>
      <c r="AD6932">
        <v>1.04940441175696</v>
      </c>
      <c r="AE6932">
        <v>0.486758884276226</v>
      </c>
      <c r="AF6932">
        <v>0.708066837272229</v>
      </c>
      <c r="AG6932">
        <v>1</v>
      </c>
    </row>
    <row r="6933" spans="1:33">
      <c r="A6933" s="3">
        <v>30330</v>
      </c>
      <c r="B6933">
        <v>573</v>
      </c>
      <c r="C6933">
        <v>2016</v>
      </c>
      <c r="D6933">
        <v>0</v>
      </c>
      <c r="E6933" t="s">
        <v>32</v>
      </c>
      <c r="F6933">
        <v>0.0134875751240132</v>
      </c>
      <c r="G6933">
        <v>0</v>
      </c>
      <c r="H6933">
        <v>0.0224054817725808</v>
      </c>
      <c r="I6933">
        <v>1</v>
      </c>
      <c r="J6933">
        <v>0</v>
      </c>
      <c r="K6933">
        <v>0</v>
      </c>
      <c r="L6933">
        <v>0</v>
      </c>
      <c r="M6933">
        <v>358.205672738853</v>
      </c>
      <c r="N6933">
        <v>23.3465</v>
      </c>
      <c r="O6933">
        <v>0.101865181752546</v>
      </c>
      <c r="P6933">
        <v>104.2504</v>
      </c>
      <c r="Q6933">
        <v>0.0911109950689088</v>
      </c>
      <c r="R6933">
        <v>32.79</v>
      </c>
      <c r="S6933">
        <v>9359531.66000003</v>
      </c>
      <c r="T6933">
        <v>0</v>
      </c>
      <c r="U6933">
        <v>0</v>
      </c>
      <c r="V6933">
        <v>21.6994149954928</v>
      </c>
      <c r="W6933">
        <v>1.7115</v>
      </c>
      <c r="X6933">
        <v>3.101</v>
      </c>
      <c r="Y6933">
        <v>0</v>
      </c>
      <c r="Z6933">
        <v>-0.252675257161786</v>
      </c>
      <c r="AA6933">
        <v>1.03454551477439</v>
      </c>
      <c r="AB6933">
        <v>0.0187704891948933</v>
      </c>
      <c r="AC6933">
        <v>22.7499992847443</v>
      </c>
      <c r="AD6933">
        <v>0.728360711090565</v>
      </c>
      <c r="AE6933">
        <v>0.773394186180051</v>
      </c>
      <c r="AF6933">
        <v>1.04007099059087</v>
      </c>
      <c r="AG6933">
        <v>1</v>
      </c>
    </row>
    <row r="6934" spans="1:33">
      <c r="A6934" s="3">
        <v>30332</v>
      </c>
      <c r="B6934">
        <v>581</v>
      </c>
      <c r="C6934">
        <v>2016</v>
      </c>
      <c r="D6934">
        <v>0</v>
      </c>
      <c r="E6934" t="s">
        <v>32</v>
      </c>
      <c r="F6934">
        <v>0.000257754031221695</v>
      </c>
      <c r="G6934">
        <v>0.368033580102673</v>
      </c>
      <c r="H6934">
        <v>0.00690733547099114</v>
      </c>
      <c r="I6934">
        <v>1</v>
      </c>
      <c r="J6934">
        <v>0</v>
      </c>
      <c r="K6934">
        <v>0</v>
      </c>
      <c r="L6934">
        <v>0</v>
      </c>
      <c r="M6934">
        <v>375.386798233226</v>
      </c>
      <c r="N6934">
        <v>5.4316</v>
      </c>
      <c r="O6934">
        <v>0.0814153918017543</v>
      </c>
      <c r="P6934">
        <v>90.3116</v>
      </c>
      <c r="Q6934">
        <v>0.204639590323242</v>
      </c>
      <c r="R6934">
        <v>0.37</v>
      </c>
      <c r="S6934">
        <v>-6574375.39999998</v>
      </c>
      <c r="T6934">
        <v>0</v>
      </c>
      <c r="U6934">
        <v>0</v>
      </c>
      <c r="V6934">
        <v>51.7768850896819</v>
      </c>
      <c r="W6934">
        <v>1.3179</v>
      </c>
      <c r="X6934">
        <v>2.8026</v>
      </c>
      <c r="Y6934">
        <v>0.0353159266593158</v>
      </c>
      <c r="Z6934">
        <v>0.222733835251248</v>
      </c>
      <c r="AA6934">
        <v>0.925601259377431</v>
      </c>
      <c r="AB6934">
        <v>0.0363500602710862</v>
      </c>
      <c r="AC6934">
        <v>39.039999127388</v>
      </c>
      <c r="AD6934">
        <v>0.328912556905293</v>
      </c>
      <c r="AE6934">
        <v>0.713117210370805</v>
      </c>
      <c r="AF6934">
        <v>0.793259555601756</v>
      </c>
      <c r="AG6934">
        <v>1</v>
      </c>
    </row>
    <row r="6935" spans="1:33">
      <c r="A6935" s="3">
        <v>30333</v>
      </c>
      <c r="B6935">
        <v>582</v>
      </c>
      <c r="C6935">
        <v>2016</v>
      </c>
      <c r="D6935">
        <v>0</v>
      </c>
      <c r="E6935" t="s">
        <v>32</v>
      </c>
      <c r="F6935">
        <v>0.000905894720137363</v>
      </c>
      <c r="G6935">
        <v>0.000549578616365134</v>
      </c>
      <c r="H6935">
        <v>0.000543167829279848</v>
      </c>
      <c r="I6935">
        <v>1</v>
      </c>
      <c r="J6935">
        <v>0</v>
      </c>
      <c r="K6935">
        <v>0</v>
      </c>
      <c r="L6935">
        <v>0</v>
      </c>
      <c r="M6935">
        <v>1009.79298200749</v>
      </c>
      <c r="N6935">
        <v>8.4342</v>
      </c>
      <c r="O6935">
        <v>-0.022760060229757</v>
      </c>
      <c r="P6935">
        <v>99.4939</v>
      </c>
      <c r="Q6935">
        <v>0.00081601861211629</v>
      </c>
      <c r="R6935">
        <v>6.78</v>
      </c>
      <c r="S6935">
        <v>332208241.59</v>
      </c>
      <c r="T6935">
        <v>0</v>
      </c>
      <c r="U6935">
        <v>0</v>
      </c>
      <c r="V6935">
        <v>34.9082740678059</v>
      </c>
      <c r="W6935">
        <v>1.6277</v>
      </c>
      <c r="X6935">
        <v>0.7705</v>
      </c>
      <c r="Y6935">
        <v>0</v>
      </c>
      <c r="Z6935">
        <v>0.505597334716404</v>
      </c>
      <c r="AA6935">
        <v>0.990942203552129</v>
      </c>
      <c r="AB6935">
        <v>0.0391992713415256</v>
      </c>
      <c r="AC6935">
        <v>83.2000006437302</v>
      </c>
      <c r="AD6935">
        <v>0.734051359250147</v>
      </c>
      <c r="AE6935">
        <v>0.248265810216881</v>
      </c>
      <c r="AF6935">
        <v>0.969264391042304</v>
      </c>
      <c r="AG6935">
        <v>1</v>
      </c>
    </row>
    <row r="6936" spans="1:33">
      <c r="A6936" s="3">
        <v>30334</v>
      </c>
      <c r="B6936">
        <v>584</v>
      </c>
      <c r="C6936">
        <v>2016</v>
      </c>
      <c r="D6936">
        <v>0</v>
      </c>
      <c r="E6936" t="s">
        <v>32</v>
      </c>
      <c r="F6936">
        <v>0.0270317616944397</v>
      </c>
      <c r="G6936">
        <v>0.00749883717563866</v>
      </c>
      <c r="H6936">
        <v>0.077038958407013</v>
      </c>
      <c r="I6936">
        <v>1</v>
      </c>
      <c r="J6936">
        <v>0</v>
      </c>
      <c r="K6936">
        <v>0</v>
      </c>
      <c r="L6936">
        <v>0</v>
      </c>
      <c r="M6936">
        <v>227.916976651521</v>
      </c>
      <c r="N6936">
        <v>14.509</v>
      </c>
      <c r="O6936">
        <v>-0.103841897020608</v>
      </c>
      <c r="P6936">
        <v>29.3192</v>
      </c>
      <c r="Q6936">
        <v>0.0544154802488283</v>
      </c>
      <c r="R6936">
        <v>17.23</v>
      </c>
      <c r="S6936">
        <v>47479492.46</v>
      </c>
      <c r="T6936">
        <v>0</v>
      </c>
      <c r="U6936">
        <v>0</v>
      </c>
      <c r="V6936">
        <v>38.228828795886</v>
      </c>
      <c r="W6936">
        <v>2.1817</v>
      </c>
      <c r="X6936">
        <v>1.4393</v>
      </c>
      <c r="Y6936">
        <v>0</v>
      </c>
      <c r="Z6936">
        <v>0.237608797111503</v>
      </c>
      <c r="AA6936">
        <v>0.873821691347968</v>
      </c>
      <c r="AB6936">
        <v>0.0115037692917248</v>
      </c>
      <c r="AC6936">
        <v>36.4200005531311</v>
      </c>
      <c r="AD6936">
        <v>1.25001448894561</v>
      </c>
      <c r="AE6936">
        <v>0.708966746160333</v>
      </c>
      <c r="AF6936">
        <v>0.74091266077586</v>
      </c>
      <c r="AG6936">
        <v>1</v>
      </c>
    </row>
    <row r="6937" spans="1:33">
      <c r="A6937" s="3">
        <v>30335</v>
      </c>
      <c r="B6937">
        <v>586</v>
      </c>
      <c r="C6937">
        <v>2016</v>
      </c>
      <c r="D6937">
        <v>0</v>
      </c>
      <c r="E6937" t="s">
        <v>32</v>
      </c>
      <c r="F6937">
        <v>0.040492301720161</v>
      </c>
      <c r="G6937">
        <v>0</v>
      </c>
      <c r="H6937">
        <v>0.00333764015351322</v>
      </c>
      <c r="I6937">
        <v>1</v>
      </c>
      <c r="J6937">
        <v>0</v>
      </c>
      <c r="K6937">
        <v>0</v>
      </c>
      <c r="L6937">
        <v>0</v>
      </c>
      <c r="M6937">
        <v>141.514707919768</v>
      </c>
      <c r="N6937">
        <v>1.9443</v>
      </c>
      <c r="O6937">
        <v>0.00845729412170548</v>
      </c>
      <c r="P6937">
        <v>-641.1528</v>
      </c>
      <c r="Q6937">
        <v>0.0237118863370032</v>
      </c>
      <c r="R6937">
        <v>7.16</v>
      </c>
      <c r="S6937">
        <v>-50560.3500000015</v>
      </c>
      <c r="T6937">
        <v>1</v>
      </c>
      <c r="U6937">
        <v>0</v>
      </c>
      <c r="V6937">
        <v>47.7342597187758</v>
      </c>
      <c r="W6937">
        <v>2.1347</v>
      </c>
      <c r="X6937">
        <v>1.6903</v>
      </c>
      <c r="Y6937">
        <v>0.0494167282751358</v>
      </c>
      <c r="Z6937">
        <v>-0.101196329168949</v>
      </c>
      <c r="AA6937">
        <v>0.99585925667188</v>
      </c>
      <c r="AB6937">
        <v>0</v>
      </c>
      <c r="AC6937">
        <v>41.4000005722046</v>
      </c>
      <c r="AD6937">
        <v>1.25586597829749</v>
      </c>
      <c r="AE6937">
        <v>0.692615420891036</v>
      </c>
      <c r="AF6937">
        <v>1.18333345048489</v>
      </c>
      <c r="AG6937">
        <v>1</v>
      </c>
    </row>
    <row r="6938" spans="1:33">
      <c r="A6938" s="3">
        <v>30337</v>
      </c>
      <c r="B6938">
        <v>590</v>
      </c>
      <c r="C6938">
        <v>2016</v>
      </c>
      <c r="D6938">
        <v>0</v>
      </c>
      <c r="E6938" t="s">
        <v>32</v>
      </c>
      <c r="F6938">
        <v>0.00175154221891453</v>
      </c>
      <c r="G6938">
        <v>0</v>
      </c>
      <c r="H6938">
        <v>-0.00430378710325196</v>
      </c>
      <c r="I6938">
        <v>1</v>
      </c>
      <c r="J6938">
        <v>0</v>
      </c>
      <c r="K6938">
        <v>0</v>
      </c>
      <c r="L6938">
        <v>0</v>
      </c>
      <c r="M6938">
        <v>140.918940544538</v>
      </c>
      <c r="N6938">
        <v>35.7545</v>
      </c>
      <c r="O6938">
        <v>0.377179169452094</v>
      </c>
      <c r="P6938">
        <v>68.2761</v>
      </c>
      <c r="Q6938">
        <v>0.00181227399491504</v>
      </c>
      <c r="R6938">
        <v>3.43</v>
      </c>
      <c r="S6938">
        <v>-3578803.06</v>
      </c>
      <c r="T6938">
        <v>0</v>
      </c>
      <c r="U6938">
        <v>0</v>
      </c>
      <c r="V6938">
        <v>53.6183779884436</v>
      </c>
      <c r="W6938">
        <v>1.4978</v>
      </c>
      <c r="X6938">
        <v>3.1724</v>
      </c>
      <c r="Y6938">
        <v>0</v>
      </c>
      <c r="Z6938">
        <v>-0.541442494231579</v>
      </c>
      <c r="AA6938">
        <v>0.965872256608097</v>
      </c>
      <c r="AB6938">
        <v>0.0665437596442552</v>
      </c>
      <c r="AC6938">
        <v>51.2800002098083</v>
      </c>
      <c r="AD6938">
        <v>0.497838768676072</v>
      </c>
      <c r="AE6938">
        <v>0.669166693124277</v>
      </c>
      <c r="AF6938">
        <v>1.16233273690816</v>
      </c>
      <c r="AG6938">
        <v>1</v>
      </c>
    </row>
    <row r="6939" spans="1:33">
      <c r="A6939" s="3">
        <v>30338</v>
      </c>
      <c r="B6939">
        <v>591</v>
      </c>
      <c r="C6939">
        <v>2016</v>
      </c>
      <c r="D6939">
        <v>0</v>
      </c>
      <c r="E6939" t="s">
        <v>32</v>
      </c>
      <c r="F6939">
        <v>0.00230133480875882</v>
      </c>
      <c r="G6939">
        <v>0.000143541571850307</v>
      </c>
      <c r="H6939">
        <v>-0.00285674610462221</v>
      </c>
      <c r="I6939">
        <v>1</v>
      </c>
      <c r="J6939">
        <v>0</v>
      </c>
      <c r="K6939">
        <v>0</v>
      </c>
      <c r="L6939">
        <v>0</v>
      </c>
      <c r="M6939">
        <v>328.125542784334</v>
      </c>
      <c r="N6939">
        <v>1.2373</v>
      </c>
      <c r="O6939">
        <v>-0.0225277327664032</v>
      </c>
      <c r="P6939">
        <v>92.8439</v>
      </c>
      <c r="Q6939">
        <v>0</v>
      </c>
      <c r="R6939">
        <v>63.78</v>
      </c>
      <c r="S6939">
        <v>2036405.64999998</v>
      </c>
      <c r="T6939">
        <v>0</v>
      </c>
      <c r="U6939">
        <v>0</v>
      </c>
      <c r="V6939">
        <v>37.0731611345896</v>
      </c>
      <c r="W6939">
        <v>2.5755</v>
      </c>
      <c r="X6939">
        <v>1.1804</v>
      </c>
      <c r="Y6939">
        <v>0</v>
      </c>
      <c r="Z6939">
        <v>0.289924472550435</v>
      </c>
      <c r="AA6939">
        <v>0.868414369833554</v>
      </c>
      <c r="AB6939">
        <v>0.000345673301162953</v>
      </c>
      <c r="AC6939">
        <v>43.090000629425</v>
      </c>
      <c r="AD6939">
        <v>1.59510615554819</v>
      </c>
      <c r="AE6939">
        <v>0.260091655528596</v>
      </c>
      <c r="AF6939">
        <v>0.876424621616067</v>
      </c>
      <c r="AG6939">
        <v>1</v>
      </c>
    </row>
    <row r="6940" spans="1:33">
      <c r="A6940" s="3">
        <v>30339</v>
      </c>
      <c r="B6940">
        <v>592</v>
      </c>
      <c r="C6940">
        <v>2016</v>
      </c>
      <c r="D6940">
        <v>0</v>
      </c>
      <c r="E6940" t="s">
        <v>32</v>
      </c>
      <c r="F6940">
        <v>0.0049500846265786</v>
      </c>
      <c r="G6940">
        <v>0</v>
      </c>
      <c r="H6940">
        <v>-0.00746755535834322</v>
      </c>
      <c r="I6940">
        <v>1</v>
      </c>
      <c r="J6940">
        <v>0</v>
      </c>
      <c r="K6940">
        <v>0</v>
      </c>
      <c r="L6940">
        <v>0</v>
      </c>
      <c r="M6940">
        <v>174.252773288076</v>
      </c>
      <c r="N6940">
        <v>3.4711</v>
      </c>
      <c r="O6940">
        <v>-0.0356014501476655</v>
      </c>
      <c r="P6940">
        <v>-320.84</v>
      </c>
      <c r="Q6940">
        <v>0.0155685614013016</v>
      </c>
      <c r="R6940">
        <v>3.66</v>
      </c>
      <c r="S6940">
        <v>111654014.07</v>
      </c>
      <c r="T6940">
        <v>1</v>
      </c>
      <c r="U6940">
        <v>0</v>
      </c>
      <c r="V6940">
        <v>35.5315129114778</v>
      </c>
      <c r="W6940">
        <v>1.2422</v>
      </c>
      <c r="X6940">
        <v>4.3373</v>
      </c>
      <c r="Y6940">
        <v>0</v>
      </c>
      <c r="Z6940">
        <v>0.0334492175977247</v>
      </c>
      <c r="AA6940">
        <v>1.0326090739443</v>
      </c>
      <c r="AB6940">
        <v>0.00540353650346859</v>
      </c>
      <c r="AC6940">
        <v>33.2899993658066</v>
      </c>
      <c r="AD6940">
        <v>0.267539375110316</v>
      </c>
      <c r="AE6940">
        <v>0.647987138934965</v>
      </c>
      <c r="AF6940">
        <v>1.11690285290913</v>
      </c>
      <c r="AG6940">
        <v>1</v>
      </c>
    </row>
    <row r="6941" spans="1:33">
      <c r="A6941" s="3">
        <v>30340</v>
      </c>
      <c r="B6941">
        <v>593</v>
      </c>
      <c r="C6941">
        <v>2016</v>
      </c>
      <c r="D6941">
        <v>0</v>
      </c>
      <c r="E6941" t="s">
        <v>32</v>
      </c>
      <c r="F6941">
        <v>0.0069086214239533</v>
      </c>
      <c r="G6941">
        <v>0</v>
      </c>
      <c r="H6941">
        <v>-0.00957239057438826</v>
      </c>
      <c r="I6941">
        <v>1</v>
      </c>
      <c r="J6941">
        <v>0</v>
      </c>
      <c r="K6941">
        <v>0</v>
      </c>
      <c r="L6941">
        <v>0</v>
      </c>
      <c r="M6941">
        <v>453.021125279974</v>
      </c>
      <c r="N6941">
        <v>5.5919</v>
      </c>
      <c r="O6941">
        <v>0.0874319909345703</v>
      </c>
      <c r="P6941">
        <v>111.3361</v>
      </c>
      <c r="Q6941">
        <v>0.0431702621386955</v>
      </c>
      <c r="R6941">
        <v>7.14</v>
      </c>
      <c r="S6941">
        <v>-11592.6099999994</v>
      </c>
      <c r="T6941">
        <v>0</v>
      </c>
      <c r="U6941">
        <v>0</v>
      </c>
      <c r="V6941">
        <v>42.9584846923019</v>
      </c>
      <c r="W6941">
        <v>1.5571</v>
      </c>
      <c r="X6941">
        <v>2.0377</v>
      </c>
      <c r="Y6941">
        <v>0</v>
      </c>
      <c r="Z6941">
        <v>0.405974793883199</v>
      </c>
      <c r="AA6941">
        <v>1.040484142731</v>
      </c>
      <c r="AB6941">
        <v>0.0045647364946481</v>
      </c>
      <c r="AC6941">
        <v>52.1299984455109</v>
      </c>
      <c r="AD6941">
        <v>0.557870072319513</v>
      </c>
      <c r="AE6941">
        <v>0.657456475138854</v>
      </c>
      <c r="AF6941">
        <v>0.729700846719878</v>
      </c>
      <c r="AG6941">
        <v>1</v>
      </c>
    </row>
    <row r="6942" spans="1:33">
      <c r="A6942" s="3">
        <v>30341</v>
      </c>
      <c r="B6942">
        <v>595</v>
      </c>
      <c r="C6942">
        <v>2016</v>
      </c>
      <c r="D6942">
        <v>0</v>
      </c>
      <c r="E6942" t="s">
        <v>32</v>
      </c>
      <c r="F6942">
        <v>0.0048755584574448</v>
      </c>
      <c r="G6942">
        <v>0</v>
      </c>
      <c r="H6942">
        <v>0.0123058546109565</v>
      </c>
      <c r="I6942">
        <v>1</v>
      </c>
      <c r="J6942">
        <v>0</v>
      </c>
      <c r="K6942">
        <v>0</v>
      </c>
      <c r="L6942">
        <v>0</v>
      </c>
      <c r="M6942">
        <v>1246.15403055363</v>
      </c>
      <c r="N6942">
        <v>1.0983</v>
      </c>
      <c r="O6942">
        <v>-0.0942425956599166</v>
      </c>
      <c r="P6942">
        <v>-212.6609</v>
      </c>
      <c r="Q6942">
        <v>0</v>
      </c>
      <c r="R6942">
        <v>14.36</v>
      </c>
      <c r="S6942">
        <v>-3950845.63</v>
      </c>
      <c r="T6942">
        <v>1</v>
      </c>
      <c r="U6942">
        <v>0</v>
      </c>
      <c r="V6942">
        <v>31.7405301584416</v>
      </c>
      <c r="W6942">
        <v>2.4397</v>
      </c>
      <c r="X6942">
        <v>1.0273</v>
      </c>
      <c r="Y6942">
        <v>0.00359380416370638</v>
      </c>
      <c r="Z6942">
        <v>-0.00110688187549216</v>
      </c>
      <c r="AA6942">
        <v>0.549580722157588</v>
      </c>
      <c r="AB6942">
        <v>0.215273502151231</v>
      </c>
      <c r="AC6942">
        <v>54.2299992591143</v>
      </c>
      <c r="AD6942">
        <v>1.59229185137268</v>
      </c>
      <c r="AE6942">
        <v>0.674364930447942</v>
      </c>
      <c r="AF6942">
        <v>1.03501311818226</v>
      </c>
      <c r="AG6942">
        <v>1</v>
      </c>
    </row>
    <row r="6943" spans="1:33">
      <c r="A6943" s="3">
        <v>30343</v>
      </c>
      <c r="B6943">
        <v>597</v>
      </c>
      <c r="C6943">
        <v>2016</v>
      </c>
      <c r="D6943">
        <v>0</v>
      </c>
      <c r="E6943" t="s">
        <v>32</v>
      </c>
      <c r="F6943">
        <v>0.021424518172952</v>
      </c>
      <c r="G6943">
        <v>0</v>
      </c>
      <c r="H6943">
        <v>0.0255548862430881</v>
      </c>
      <c r="I6943">
        <v>1</v>
      </c>
      <c r="J6943">
        <v>0</v>
      </c>
      <c r="K6943">
        <v>0</v>
      </c>
      <c r="L6943">
        <v>0</v>
      </c>
      <c r="M6943">
        <v>572.622568641655</v>
      </c>
      <c r="N6943">
        <v>4.5482</v>
      </c>
      <c r="O6943">
        <v>-0.0201811248673351</v>
      </c>
      <c r="P6943">
        <v>96.2406</v>
      </c>
      <c r="Q6943">
        <v>0</v>
      </c>
      <c r="R6943">
        <v>61.14</v>
      </c>
      <c r="S6943">
        <v>-10771019.95</v>
      </c>
      <c r="T6943">
        <v>0</v>
      </c>
      <c r="U6943">
        <v>0</v>
      </c>
      <c r="V6943">
        <v>33.8320415541504</v>
      </c>
      <c r="W6943">
        <v>4.1574</v>
      </c>
      <c r="X6943">
        <v>0.9223</v>
      </c>
      <c r="Y6943">
        <v>0.207424074429613</v>
      </c>
      <c r="Z6943">
        <v>-0.0498688775695848</v>
      </c>
      <c r="AA6943">
        <v>0.940246944751839</v>
      </c>
      <c r="AB6943">
        <v>0.00225117009175456</v>
      </c>
      <c r="AC6943">
        <v>35.6599994897842</v>
      </c>
      <c r="AD6943">
        <v>3.30576832105384</v>
      </c>
      <c r="AE6943">
        <v>0.480608140346303</v>
      </c>
      <c r="AF6943">
        <v>1.23739991954653</v>
      </c>
      <c r="AG6943">
        <v>1</v>
      </c>
    </row>
    <row r="6944" spans="1:33">
      <c r="A6944" s="3">
        <v>30344</v>
      </c>
      <c r="B6944">
        <v>598</v>
      </c>
      <c r="C6944">
        <v>2016</v>
      </c>
      <c r="D6944">
        <v>0</v>
      </c>
      <c r="E6944" t="s">
        <v>32</v>
      </c>
      <c r="F6944">
        <v>0.0037153495718506</v>
      </c>
      <c r="G6944">
        <v>0</v>
      </c>
      <c r="H6944">
        <v>0.00596157945313563</v>
      </c>
      <c r="I6944">
        <v>1</v>
      </c>
      <c r="J6944">
        <v>0</v>
      </c>
      <c r="K6944">
        <v>0</v>
      </c>
      <c r="L6944">
        <v>0</v>
      </c>
      <c r="M6944">
        <v>183.164673722704</v>
      </c>
      <c r="N6944">
        <v>5.9489</v>
      </c>
      <c r="O6944">
        <v>-0.0345014941906833</v>
      </c>
      <c r="P6944">
        <v>100.1001</v>
      </c>
      <c r="Q6944">
        <v>1.61546571734505e-5</v>
      </c>
      <c r="R6944">
        <v>4.86</v>
      </c>
      <c r="S6944">
        <v>1230062790.33</v>
      </c>
      <c r="T6944">
        <v>0</v>
      </c>
      <c r="U6944">
        <v>0</v>
      </c>
      <c r="V6944">
        <v>45.7505685647055</v>
      </c>
      <c r="W6944">
        <v>1.8415</v>
      </c>
      <c r="X6944">
        <v>0.8558</v>
      </c>
      <c r="Y6944">
        <v>0</v>
      </c>
      <c r="Z6944">
        <v>0.376614422185999</v>
      </c>
      <c r="AA6944">
        <v>0.940559765138816</v>
      </c>
      <c r="AB6944">
        <v>0.0188557495017565</v>
      </c>
      <c r="AC6944">
        <v>45.3099984228611</v>
      </c>
      <c r="AD6944">
        <v>0.885012006513888</v>
      </c>
      <c r="AE6944">
        <v>0.350691077371407</v>
      </c>
      <c r="AF6944">
        <v>0.974719198586647</v>
      </c>
      <c r="AG6944">
        <v>1</v>
      </c>
    </row>
    <row r="6945" spans="1:33">
      <c r="A6945" s="3">
        <v>30347</v>
      </c>
      <c r="B6945">
        <v>601</v>
      </c>
      <c r="C6945">
        <v>2016</v>
      </c>
      <c r="D6945">
        <v>0</v>
      </c>
      <c r="E6945" t="s">
        <v>32</v>
      </c>
      <c r="F6945">
        <v>0.0112919247692485</v>
      </c>
      <c r="G6945">
        <v>0</v>
      </c>
      <c r="H6945">
        <v>-0.00226548562991652</v>
      </c>
      <c r="I6945">
        <v>1</v>
      </c>
      <c r="J6945">
        <v>0</v>
      </c>
      <c r="K6945">
        <v>0</v>
      </c>
      <c r="L6945">
        <v>0</v>
      </c>
      <c r="M6945">
        <v>154.585477923041</v>
      </c>
      <c r="N6945">
        <v>10.4814</v>
      </c>
      <c r="O6945">
        <v>-0.0982614125927909</v>
      </c>
      <c r="P6945">
        <v>93.2226</v>
      </c>
      <c r="Q6945">
        <v>0</v>
      </c>
      <c r="R6945">
        <v>12.18</v>
      </c>
      <c r="S6945">
        <v>28023972.98</v>
      </c>
      <c r="T6945">
        <v>0</v>
      </c>
      <c r="U6945">
        <v>0</v>
      </c>
      <c r="V6945">
        <v>52.414560242888</v>
      </c>
      <c r="W6945">
        <v>1.9337</v>
      </c>
      <c r="X6945">
        <v>0.5518</v>
      </c>
      <c r="Y6945">
        <v>0</v>
      </c>
      <c r="Z6945">
        <v>0.287657861345694</v>
      </c>
      <c r="AA6945">
        <v>0.957008448001339</v>
      </c>
      <c r="AB6945">
        <v>0.0104804143578523</v>
      </c>
      <c r="AC6945">
        <v>44.3800005912781</v>
      </c>
      <c r="AD6945">
        <v>0.993376757709137</v>
      </c>
      <c r="AE6945">
        <v>0.144907947470228</v>
      </c>
      <c r="AF6945">
        <v>0.85442503404262</v>
      </c>
      <c r="AG6945">
        <v>1</v>
      </c>
    </row>
    <row r="6946" spans="1:33">
      <c r="A6946" s="3">
        <v>30348</v>
      </c>
      <c r="B6946">
        <v>603</v>
      </c>
      <c r="C6946">
        <v>2016</v>
      </c>
      <c r="D6946">
        <v>0</v>
      </c>
      <c r="E6946" t="s">
        <v>32</v>
      </c>
      <c r="F6946">
        <v>0.00137125942435077</v>
      </c>
      <c r="G6946">
        <v>0</v>
      </c>
      <c r="H6946">
        <v>0.00760079659169429</v>
      </c>
      <c r="I6946">
        <v>1</v>
      </c>
      <c r="J6946">
        <v>0</v>
      </c>
      <c r="K6946">
        <v>0</v>
      </c>
      <c r="L6946">
        <v>0</v>
      </c>
      <c r="M6946">
        <v>324.84367874621</v>
      </c>
      <c r="N6946">
        <v>50.7766</v>
      </c>
      <c r="O6946">
        <v>-0.0437764606831774</v>
      </c>
      <c r="P6946">
        <v>90.7011</v>
      </c>
      <c r="Q6946">
        <v>0.0137639566850817</v>
      </c>
      <c r="R6946">
        <v>8.63</v>
      </c>
      <c r="S6946">
        <v>-5322045.03</v>
      </c>
      <c r="T6946">
        <v>0</v>
      </c>
      <c r="U6946">
        <v>0</v>
      </c>
      <c r="V6946">
        <v>35.0728804202205</v>
      </c>
      <c r="W6946">
        <v>1.2136</v>
      </c>
      <c r="X6946">
        <v>1.869</v>
      </c>
      <c r="Y6946">
        <v>0</v>
      </c>
      <c r="Z6946">
        <v>0.962288590118108</v>
      </c>
      <c r="AA6946">
        <v>0.980305872402044</v>
      </c>
      <c r="AB6946">
        <v>0.00702230373452152</v>
      </c>
      <c r="AC6946">
        <v>53.9799990653992</v>
      </c>
      <c r="AD6946">
        <v>0.228761941460351</v>
      </c>
      <c r="AE6946">
        <v>0.540270747978035</v>
      </c>
      <c r="AF6946">
        <v>0.621774428696683</v>
      </c>
      <c r="AG6946">
        <v>1</v>
      </c>
    </row>
    <row r="6947" spans="1:33">
      <c r="A6947" s="3">
        <v>30349</v>
      </c>
      <c r="B6947">
        <v>605</v>
      </c>
      <c r="C6947">
        <v>2016</v>
      </c>
      <c r="D6947">
        <v>0</v>
      </c>
      <c r="E6947" t="s">
        <v>32</v>
      </c>
      <c r="F6947">
        <v>0.0144393221021786</v>
      </c>
      <c r="G6947">
        <v>0</v>
      </c>
      <c r="H6947">
        <v>0.0840934676346168</v>
      </c>
      <c r="I6947">
        <v>1</v>
      </c>
      <c r="J6947">
        <v>0</v>
      </c>
      <c r="K6947">
        <v>0</v>
      </c>
      <c r="L6947">
        <v>0</v>
      </c>
      <c r="M6947">
        <v>1837.03734634701</v>
      </c>
      <c r="N6947">
        <v>3.5235</v>
      </c>
      <c r="O6947">
        <v>0.14983132249352</v>
      </c>
      <c r="P6947">
        <v>82.1578</v>
      </c>
      <c r="Q6947">
        <v>0.0136715354893828</v>
      </c>
      <c r="R6947">
        <v>44.28</v>
      </c>
      <c r="S6947">
        <v>1302087383.1</v>
      </c>
      <c r="T6947">
        <v>0</v>
      </c>
      <c r="U6947">
        <v>0</v>
      </c>
      <c r="V6947">
        <v>57.2776693266552</v>
      </c>
      <c r="W6947">
        <v>2.2836</v>
      </c>
      <c r="X6947">
        <v>0.8442</v>
      </c>
      <c r="Y6947">
        <v>0</v>
      </c>
      <c r="Z6947">
        <v>-0.0416830959117679</v>
      </c>
      <c r="AA6947">
        <v>0.678992926591248</v>
      </c>
      <c r="AB6947">
        <v>0.00262400923211918</v>
      </c>
      <c r="AC6947">
        <v>54.3499994277954</v>
      </c>
      <c r="AD6947">
        <v>1.55963786770799</v>
      </c>
      <c r="AE6947">
        <v>0.71080596671755</v>
      </c>
      <c r="AF6947">
        <v>1.01992593847532</v>
      </c>
      <c r="AG6947">
        <v>1</v>
      </c>
    </row>
    <row r="6948" spans="1:33">
      <c r="A6948" s="3">
        <v>30351</v>
      </c>
      <c r="B6948">
        <v>607</v>
      </c>
      <c r="C6948">
        <v>2016</v>
      </c>
      <c r="D6948">
        <v>0</v>
      </c>
      <c r="E6948" t="s">
        <v>32</v>
      </c>
      <c r="F6948">
        <v>0.0644435517053222</v>
      </c>
      <c r="G6948">
        <v>0</v>
      </c>
      <c r="H6948">
        <v>-0.00057176505946969</v>
      </c>
      <c r="I6948">
        <v>1</v>
      </c>
      <c r="J6948">
        <v>0</v>
      </c>
      <c r="K6948">
        <v>0</v>
      </c>
      <c r="L6948">
        <v>0</v>
      </c>
      <c r="M6948">
        <v>482.252525755535</v>
      </c>
      <c r="N6948">
        <v>4.1425</v>
      </c>
      <c r="O6948">
        <v>-0.0353787392069013</v>
      </c>
      <c r="P6948">
        <v>54.6895</v>
      </c>
      <c r="Q6948">
        <v>0.166641801557407</v>
      </c>
      <c r="R6948">
        <v>4.66</v>
      </c>
      <c r="S6948">
        <v>42890648.22</v>
      </c>
      <c r="T6948">
        <v>0</v>
      </c>
      <c r="U6948">
        <v>0</v>
      </c>
      <c r="V6948">
        <v>22.5734221065468</v>
      </c>
      <c r="W6948">
        <v>1.5967</v>
      </c>
      <c r="X6948">
        <v>1.396</v>
      </c>
      <c r="Y6948">
        <v>0</v>
      </c>
      <c r="Z6948">
        <v>0.161809316281074</v>
      </c>
      <c r="AA6948">
        <v>1.08616582919275</v>
      </c>
      <c r="AB6948">
        <v>0.0405612945761073</v>
      </c>
      <c r="AC6948">
        <v>62.2400012016296</v>
      </c>
      <c r="AD6948">
        <v>0.664411383202269</v>
      </c>
      <c r="AE6948">
        <v>0.667374927670187</v>
      </c>
      <c r="AF6948">
        <v>1.1202503657133</v>
      </c>
      <c r="AG6948">
        <v>1</v>
      </c>
    </row>
    <row r="6949" spans="1:33">
      <c r="A6949" s="3">
        <v>30352</v>
      </c>
      <c r="B6949">
        <v>608</v>
      </c>
      <c r="C6949">
        <v>2016</v>
      </c>
      <c r="D6949">
        <v>0</v>
      </c>
      <c r="E6949" t="s">
        <v>32</v>
      </c>
      <c r="F6949">
        <v>0.0140626717260704</v>
      </c>
      <c r="G6949">
        <v>0</v>
      </c>
      <c r="H6949">
        <v>-0.25260197881088</v>
      </c>
      <c r="I6949">
        <v>1</v>
      </c>
      <c r="J6949">
        <v>0</v>
      </c>
      <c r="K6949">
        <v>0</v>
      </c>
      <c r="L6949">
        <v>0</v>
      </c>
      <c r="M6949">
        <v>142.760186994949</v>
      </c>
      <c r="N6949">
        <v>9.7647</v>
      </c>
      <c r="O6949">
        <v>-0.233260567099859</v>
      </c>
      <c r="P6949">
        <v>81.7156</v>
      </c>
      <c r="Q6949">
        <v>0.130732523734492</v>
      </c>
      <c r="R6949">
        <v>73.75</v>
      </c>
      <c r="S6949">
        <v>-37863000</v>
      </c>
      <c r="T6949">
        <v>0</v>
      </c>
      <c r="U6949">
        <v>0</v>
      </c>
      <c r="V6949">
        <v>45.9634732647415</v>
      </c>
      <c r="W6949">
        <v>1.9611</v>
      </c>
      <c r="X6949">
        <v>2.1787</v>
      </c>
      <c r="Y6949">
        <v>0</v>
      </c>
      <c r="Z6949">
        <v>0.162324040276835</v>
      </c>
      <c r="AA6949">
        <v>0.996916283073238</v>
      </c>
      <c r="AB6949">
        <v>0.0180737996332473</v>
      </c>
      <c r="AC6949">
        <v>53.4200005531311</v>
      </c>
      <c r="AD6949">
        <v>1.18449648807648</v>
      </c>
      <c r="AE6949">
        <v>0.847210451395034</v>
      </c>
      <c r="AF6949">
        <v>1.01371510306517</v>
      </c>
      <c r="AG6949">
        <v>1</v>
      </c>
    </row>
    <row r="6950" spans="1:33">
      <c r="A6950" s="3">
        <v>30356</v>
      </c>
      <c r="B6950">
        <v>615</v>
      </c>
      <c r="C6950">
        <v>2016</v>
      </c>
      <c r="D6950">
        <v>0</v>
      </c>
      <c r="E6950" t="s">
        <v>32</v>
      </c>
      <c r="F6950">
        <v>0.0152754786197308</v>
      </c>
      <c r="G6950">
        <v>0.0026241215581932</v>
      </c>
      <c r="H6950">
        <v>0.223263884817654</v>
      </c>
      <c r="I6950">
        <v>1</v>
      </c>
      <c r="J6950">
        <v>0</v>
      </c>
      <c r="K6950">
        <v>0</v>
      </c>
      <c r="L6950">
        <v>0</v>
      </c>
      <c r="M6950">
        <v>2128.17313249607</v>
      </c>
      <c r="N6950">
        <v>46.1632</v>
      </c>
      <c r="O6950">
        <v>0.18261656605529</v>
      </c>
      <c r="P6950">
        <v>86.7235</v>
      </c>
      <c r="Q6950">
        <v>0.0131894600606247</v>
      </c>
      <c r="R6950">
        <v>82.36</v>
      </c>
      <c r="S6950">
        <v>-5088322.68000001</v>
      </c>
      <c r="T6950">
        <v>0</v>
      </c>
      <c r="U6950">
        <v>0</v>
      </c>
      <c r="V6950">
        <v>1.6645309829381</v>
      </c>
      <c r="W6950">
        <v>3.2574</v>
      </c>
      <c r="X6950">
        <v>2.0464</v>
      </c>
      <c r="Y6950">
        <v>0.0777008259971561</v>
      </c>
      <c r="Z6950">
        <v>-0.166132748164655</v>
      </c>
      <c r="AA6950">
        <v>0.996725886841287</v>
      </c>
      <c r="AB6950">
        <v>0.00361160998856889</v>
      </c>
      <c r="AC6950">
        <v>54.0999988615513</v>
      </c>
      <c r="AD6950">
        <v>3.24760005548102</v>
      </c>
      <c r="AE6950">
        <v>0.781138430254252</v>
      </c>
      <c r="AF6950">
        <v>1.98852271982374</v>
      </c>
      <c r="AG6950">
        <v>1</v>
      </c>
    </row>
    <row r="6951" spans="1:33">
      <c r="A6951" s="3">
        <v>30357</v>
      </c>
      <c r="B6951">
        <v>616</v>
      </c>
      <c r="C6951">
        <v>2016</v>
      </c>
      <c r="D6951">
        <v>0</v>
      </c>
      <c r="E6951" t="s">
        <v>32</v>
      </c>
      <c r="F6951">
        <v>0.0156963201905484</v>
      </c>
      <c r="G6951">
        <v>0</v>
      </c>
      <c r="H6951">
        <v>0.0282282583933519</v>
      </c>
      <c r="I6951">
        <v>1</v>
      </c>
      <c r="J6951">
        <v>0</v>
      </c>
      <c r="K6951">
        <v>0</v>
      </c>
      <c r="L6951">
        <v>0</v>
      </c>
      <c r="M6951">
        <v>278.761878164254</v>
      </c>
      <c r="N6951">
        <v>11.5234</v>
      </c>
      <c r="O6951">
        <v>0.0171096424834482</v>
      </c>
      <c r="P6951">
        <v>-1274.4314</v>
      </c>
      <c r="Q6951">
        <v>0.198895419672697</v>
      </c>
      <c r="R6951">
        <v>40.81</v>
      </c>
      <c r="S6951">
        <v>-15545.28</v>
      </c>
      <c r="T6951">
        <v>1</v>
      </c>
      <c r="U6951">
        <v>0</v>
      </c>
      <c r="V6951">
        <v>25.4803520096226</v>
      </c>
      <c r="W6951">
        <v>2.3378</v>
      </c>
      <c r="X6951">
        <v>3.3579</v>
      </c>
      <c r="Y6951">
        <v>0</v>
      </c>
      <c r="Z6951">
        <v>0.00332132320690616</v>
      </c>
      <c r="AA6951">
        <v>1.00527328045502</v>
      </c>
      <c r="AB6951">
        <v>0.0522023302682246</v>
      </c>
      <c r="AC6951">
        <v>27.0899992585182</v>
      </c>
      <c r="AD6951">
        <v>1.46698991013049</v>
      </c>
      <c r="AE6951">
        <v>0.715712413060535</v>
      </c>
      <c r="AF6951">
        <v>2.38966768143876</v>
      </c>
      <c r="AG6951">
        <v>1</v>
      </c>
    </row>
    <row r="6952" spans="1:33">
      <c r="A6952" s="3">
        <v>30358</v>
      </c>
      <c r="B6952">
        <v>619</v>
      </c>
      <c r="C6952">
        <v>2016</v>
      </c>
      <c r="D6952">
        <v>0</v>
      </c>
      <c r="E6952" t="s">
        <v>32</v>
      </c>
      <c r="F6952">
        <v>0.00230576557417357</v>
      </c>
      <c r="G6952">
        <v>0</v>
      </c>
      <c r="H6952">
        <v>0.0104496649399014</v>
      </c>
      <c r="I6952">
        <v>1</v>
      </c>
      <c r="J6952">
        <v>0</v>
      </c>
      <c r="K6952">
        <v>0</v>
      </c>
      <c r="L6952">
        <v>0</v>
      </c>
      <c r="M6952">
        <v>471.533553611111</v>
      </c>
      <c r="N6952">
        <v>19.4168</v>
      </c>
      <c r="O6952">
        <v>-0.277908440018894</v>
      </c>
      <c r="P6952">
        <v>-597.6057</v>
      </c>
      <c r="Q6952">
        <v>0</v>
      </c>
      <c r="R6952">
        <v>0</v>
      </c>
      <c r="S6952">
        <v>-11313572.79</v>
      </c>
      <c r="T6952">
        <v>1</v>
      </c>
      <c r="U6952">
        <v>0</v>
      </c>
      <c r="V6952">
        <v>37.1508969444444</v>
      </c>
      <c r="W6952">
        <v>1.3372</v>
      </c>
      <c r="X6952">
        <v>2.2489</v>
      </c>
      <c r="Y6952">
        <v>0</v>
      </c>
      <c r="Z6952">
        <v>0.125926399307738</v>
      </c>
      <c r="AA6952">
        <v>0.995539656438435</v>
      </c>
      <c r="AB6952">
        <v>0.0171433811821255</v>
      </c>
      <c r="AC6952">
        <v>38.4499992728233</v>
      </c>
      <c r="AD6952">
        <v>0.363378134311853</v>
      </c>
      <c r="AE6952">
        <v>0.504470502801608</v>
      </c>
      <c r="AF6952">
        <v>1.10370523776504</v>
      </c>
      <c r="AG6952">
        <v>1</v>
      </c>
    </row>
    <row r="6953" spans="1:33">
      <c r="A6953" s="3">
        <v>30359</v>
      </c>
      <c r="B6953">
        <v>620</v>
      </c>
      <c r="C6953">
        <v>2016</v>
      </c>
      <c r="D6953">
        <v>0</v>
      </c>
      <c r="E6953" t="s">
        <v>32</v>
      </c>
      <c r="F6953">
        <v>0.0119258343806185</v>
      </c>
      <c r="G6953">
        <v>0</v>
      </c>
      <c r="H6953">
        <v>0.0477002876914924</v>
      </c>
      <c r="I6953">
        <v>1</v>
      </c>
      <c r="J6953">
        <v>0</v>
      </c>
      <c r="K6953">
        <v>0</v>
      </c>
      <c r="L6953">
        <v>0</v>
      </c>
      <c r="M6953">
        <v>60.3215762957351</v>
      </c>
      <c r="N6953">
        <v>18.0487</v>
      </c>
      <c r="O6953">
        <v>0.00170242059586067</v>
      </c>
      <c r="P6953">
        <v>36.9387</v>
      </c>
      <c r="Q6953">
        <v>0.0465487156466352</v>
      </c>
      <c r="R6953">
        <v>274.89</v>
      </c>
      <c r="S6953">
        <v>57729671.3800001</v>
      </c>
      <c r="T6953">
        <v>0</v>
      </c>
      <c r="U6953">
        <v>0</v>
      </c>
      <c r="V6953">
        <v>71.9931913356042</v>
      </c>
      <c r="W6953">
        <v>6.2613</v>
      </c>
      <c r="X6953">
        <v>1.5163</v>
      </c>
      <c r="Y6953">
        <v>0</v>
      </c>
      <c r="Z6953">
        <v>0.0389714698877813</v>
      </c>
      <c r="AA6953">
        <v>0.982019053538928</v>
      </c>
      <c r="AB6953">
        <v>0.0347619798415355</v>
      </c>
      <c r="AC6953">
        <v>66.5000009536743</v>
      </c>
      <c r="AD6953">
        <v>6.69993111090833</v>
      </c>
      <c r="AE6953">
        <v>0.691567707342412</v>
      </c>
      <c r="AF6953">
        <v>1.17493037386485</v>
      </c>
      <c r="AG6953">
        <v>1</v>
      </c>
    </row>
    <row r="6954" spans="1:33">
      <c r="A6954" s="3">
        <v>30364</v>
      </c>
      <c r="B6954">
        <v>628</v>
      </c>
      <c r="C6954">
        <v>2016</v>
      </c>
      <c r="D6954">
        <v>0</v>
      </c>
      <c r="E6954" t="s">
        <v>32</v>
      </c>
      <c r="F6954">
        <v>0.171327222084503</v>
      </c>
      <c r="G6954">
        <v>0</v>
      </c>
      <c r="H6954">
        <v>-0.0491566852496998</v>
      </c>
      <c r="I6954">
        <v>1</v>
      </c>
      <c r="J6954">
        <v>0</v>
      </c>
      <c r="K6954">
        <v>0</v>
      </c>
      <c r="L6954">
        <v>0</v>
      </c>
      <c r="M6954">
        <v>556.946914469615</v>
      </c>
      <c r="N6954">
        <v>1.3858</v>
      </c>
      <c r="O6954">
        <v>0.0599991779538032</v>
      </c>
      <c r="P6954">
        <v>27.722</v>
      </c>
      <c r="Q6954">
        <v>0</v>
      </c>
      <c r="R6954">
        <v>10.54</v>
      </c>
      <c r="S6954">
        <v>-1810101.04</v>
      </c>
      <c r="T6954">
        <v>0</v>
      </c>
      <c r="U6954">
        <v>0</v>
      </c>
      <c r="V6954">
        <v>14.501356897216</v>
      </c>
      <c r="W6954">
        <v>3.8309</v>
      </c>
      <c r="X6954">
        <v>1.238</v>
      </c>
      <c r="Y6954">
        <v>0</v>
      </c>
      <c r="Z6954">
        <v>0.054156114785222</v>
      </c>
      <c r="AA6954">
        <v>1.08996673138166</v>
      </c>
      <c r="AB6954">
        <v>0.0519644328572398</v>
      </c>
      <c r="AC6954">
        <v>48.8400014638901</v>
      </c>
      <c r="AD6954">
        <v>2.92526705514434</v>
      </c>
      <c r="AE6954">
        <v>0.536876126806982</v>
      </c>
      <c r="AF6954">
        <v>1.98156148870765</v>
      </c>
      <c r="AG6954">
        <v>1</v>
      </c>
    </row>
    <row r="6955" spans="1:33">
      <c r="A6955" s="3">
        <v>30365</v>
      </c>
      <c r="B6955">
        <v>629</v>
      </c>
      <c r="C6955">
        <v>2016</v>
      </c>
      <c r="D6955">
        <v>0</v>
      </c>
      <c r="E6955" t="s">
        <v>32</v>
      </c>
      <c r="F6955">
        <v>0.00356953699715477</v>
      </c>
      <c r="G6955">
        <v>0</v>
      </c>
      <c r="H6955">
        <v>0.0266301452598575</v>
      </c>
      <c r="I6955">
        <v>1</v>
      </c>
      <c r="J6955">
        <v>0</v>
      </c>
      <c r="K6955">
        <v>0</v>
      </c>
      <c r="L6955">
        <v>0</v>
      </c>
      <c r="M6955">
        <v>83.6857133104378</v>
      </c>
      <c r="N6955">
        <v>48.7401</v>
      </c>
      <c r="O6955">
        <v>0.0598846887868047</v>
      </c>
      <c r="P6955">
        <v>88.2113</v>
      </c>
      <c r="Q6955">
        <v>0</v>
      </c>
      <c r="R6955">
        <v>9.99</v>
      </c>
      <c r="S6955">
        <v>35877361.05</v>
      </c>
      <c r="T6955">
        <v>0</v>
      </c>
      <c r="U6955">
        <v>0</v>
      </c>
      <c r="V6955">
        <v>33.8281288721244</v>
      </c>
      <c r="W6955">
        <v>2.3076</v>
      </c>
      <c r="X6955">
        <v>0.8206</v>
      </c>
      <c r="Y6955">
        <v>0.136758957958215</v>
      </c>
      <c r="Z6955">
        <v>-0.0726609575667747</v>
      </c>
      <c r="AA6955">
        <v>1.00239350645739</v>
      </c>
      <c r="AB6955">
        <v>0.00188748070830206</v>
      </c>
      <c r="AC6955">
        <v>60.2000021934509</v>
      </c>
      <c r="AD6955">
        <v>1.37942374573674</v>
      </c>
      <c r="AE6955">
        <v>0.400347729089288</v>
      </c>
      <c r="AF6955">
        <v>0.341063849502432</v>
      </c>
      <c r="AG6955">
        <v>1</v>
      </c>
    </row>
    <row r="6956" spans="1:33">
      <c r="A6956" s="3">
        <v>30368</v>
      </c>
      <c r="B6956">
        <v>632</v>
      </c>
      <c r="C6956">
        <v>2016</v>
      </c>
      <c r="D6956">
        <v>0</v>
      </c>
      <c r="E6956" t="s">
        <v>32</v>
      </c>
      <c r="F6956">
        <v>0.0353177209789845</v>
      </c>
      <c r="G6956">
        <v>0</v>
      </c>
      <c r="H6956">
        <v>0.0155454313318559</v>
      </c>
      <c r="I6956">
        <v>1</v>
      </c>
      <c r="J6956">
        <v>0</v>
      </c>
      <c r="K6956">
        <v>0</v>
      </c>
      <c r="L6956">
        <v>0</v>
      </c>
      <c r="M6956">
        <v>300.687606593579</v>
      </c>
      <c r="N6956">
        <v>120.6501</v>
      </c>
      <c r="O6956">
        <v>-0.0434753538062605</v>
      </c>
      <c r="P6956">
        <v>1.6736</v>
      </c>
      <c r="Q6956">
        <v>0.0288055209591088</v>
      </c>
      <c r="R6956">
        <v>165.45</v>
      </c>
      <c r="S6956">
        <v>49822.3299999998</v>
      </c>
      <c r="T6956">
        <v>0</v>
      </c>
      <c r="U6956">
        <v>0</v>
      </c>
      <c r="V6956">
        <v>31.5103489528465</v>
      </c>
      <c r="W6956">
        <v>4.808</v>
      </c>
      <c r="X6956">
        <v>0.986</v>
      </c>
      <c r="Y6956">
        <v>0.226747666887071</v>
      </c>
      <c r="Z6956">
        <v>0.0678614021152826</v>
      </c>
      <c r="AA6956">
        <v>0.995338797997476</v>
      </c>
      <c r="AB6956">
        <v>0.000558818527953552</v>
      </c>
      <c r="AC6956">
        <v>31.4899995326996</v>
      </c>
      <c r="AD6956">
        <v>4.39390753666393</v>
      </c>
      <c r="AE6956">
        <v>0.73112131325985</v>
      </c>
      <c r="AF6956">
        <v>0.787304069524952</v>
      </c>
      <c r="AG6956">
        <v>1</v>
      </c>
    </row>
    <row r="6957" spans="1:33">
      <c r="A6957" s="3">
        <v>30372</v>
      </c>
      <c r="B6957">
        <v>637</v>
      </c>
      <c r="C6957">
        <v>2016</v>
      </c>
      <c r="D6957">
        <v>0</v>
      </c>
      <c r="E6957" t="s">
        <v>32</v>
      </c>
      <c r="F6957">
        <v>0.00714123301375737</v>
      </c>
      <c r="G6957">
        <v>0.389417326627866</v>
      </c>
      <c r="H6957">
        <v>0.0279025788915967</v>
      </c>
      <c r="I6957">
        <v>1</v>
      </c>
      <c r="J6957">
        <v>0</v>
      </c>
      <c r="K6957">
        <v>0</v>
      </c>
      <c r="L6957">
        <v>0</v>
      </c>
      <c r="M6957">
        <v>560.852289685059</v>
      </c>
      <c r="N6957">
        <v>139.7282</v>
      </c>
      <c r="O6957">
        <v>0.0721485384975322</v>
      </c>
      <c r="P6957">
        <v>90.1486</v>
      </c>
      <c r="Q6957">
        <v>0.0536771489796124</v>
      </c>
      <c r="R6957">
        <v>54.33</v>
      </c>
      <c r="S6957">
        <v>-711077.16</v>
      </c>
      <c r="T6957">
        <v>0</v>
      </c>
      <c r="U6957">
        <v>0</v>
      </c>
      <c r="V6957">
        <v>23.5738945359105</v>
      </c>
      <c r="W6957">
        <v>1.2214</v>
      </c>
      <c r="X6957">
        <v>4.0294</v>
      </c>
      <c r="Y6957">
        <v>0</v>
      </c>
      <c r="Z6957">
        <v>0.778410324277896</v>
      </c>
      <c r="AA6957">
        <v>0.99582105019118</v>
      </c>
      <c r="AB6957">
        <v>0.00377829386598739</v>
      </c>
      <c r="AC6957">
        <v>46.2100000083447</v>
      </c>
      <c r="AD6957">
        <v>0.243041695077298</v>
      </c>
      <c r="AE6957">
        <v>0.515319363800971</v>
      </c>
      <c r="AF6957">
        <v>0.787174528522781</v>
      </c>
      <c r="AG6957">
        <v>1</v>
      </c>
    </row>
    <row r="6958" spans="1:33">
      <c r="A6958" s="3">
        <v>30373</v>
      </c>
      <c r="B6958">
        <v>638</v>
      </c>
      <c r="C6958">
        <v>2016</v>
      </c>
      <c r="D6958">
        <v>0</v>
      </c>
      <c r="E6958" t="s">
        <v>32</v>
      </c>
      <c r="F6958">
        <v>0.124970586596069</v>
      </c>
      <c r="G6958">
        <v>0</v>
      </c>
      <c r="H6958">
        <v>-0.596352510135037</v>
      </c>
      <c r="I6958">
        <v>1</v>
      </c>
      <c r="J6958">
        <v>0</v>
      </c>
      <c r="K6958">
        <v>0</v>
      </c>
      <c r="L6958">
        <v>0</v>
      </c>
      <c r="M6958">
        <v>465.162810601164</v>
      </c>
      <c r="N6958">
        <v>4.4333</v>
      </c>
      <c r="O6958">
        <v>-0.0717608084185882</v>
      </c>
      <c r="P6958">
        <v>-59.2335</v>
      </c>
      <c r="Q6958">
        <v>0.0395262164305783</v>
      </c>
      <c r="R6958">
        <v>0</v>
      </c>
      <c r="S6958">
        <v>80713051.13</v>
      </c>
      <c r="T6958">
        <v>1</v>
      </c>
      <c r="U6958">
        <v>0</v>
      </c>
      <c r="V6958">
        <v>43.7995410471881</v>
      </c>
      <c r="W6958">
        <v>2.7465</v>
      </c>
      <c r="X6958">
        <v>1.1866</v>
      </c>
      <c r="Y6958">
        <v>0</v>
      </c>
      <c r="Z6958">
        <v>0.177768341080519</v>
      </c>
      <c r="AA6958">
        <v>0.64234686439972</v>
      </c>
      <c r="AB6958">
        <v>0.0230476539368008</v>
      </c>
      <c r="AC6958">
        <v>45.2699986696243</v>
      </c>
      <c r="AD6958">
        <v>2.22438820666608</v>
      </c>
      <c r="AE6958">
        <v>0.849437341845296</v>
      </c>
      <c r="AF6958">
        <v>2.17971855613108</v>
      </c>
      <c r="AG6958">
        <v>1</v>
      </c>
    </row>
    <row r="6959" spans="1:33">
      <c r="A6959" s="3">
        <v>30377</v>
      </c>
      <c r="B6959">
        <v>652</v>
      </c>
      <c r="C6959">
        <v>2016</v>
      </c>
      <c r="D6959">
        <v>0</v>
      </c>
      <c r="E6959" t="s">
        <v>32</v>
      </c>
      <c r="F6959">
        <v>0.00898120698377631</v>
      </c>
      <c r="G6959">
        <v>0</v>
      </c>
      <c r="H6959">
        <v>0.0281950074227736</v>
      </c>
      <c r="I6959">
        <v>1</v>
      </c>
      <c r="J6959">
        <v>0</v>
      </c>
      <c r="K6959">
        <v>0</v>
      </c>
      <c r="L6959">
        <v>0</v>
      </c>
      <c r="M6959">
        <v>390.3277362707</v>
      </c>
      <c r="N6959">
        <v>5.6725</v>
      </c>
      <c r="O6959">
        <v>0.0139712845033781</v>
      </c>
      <c r="P6959">
        <v>100.26</v>
      </c>
      <c r="Q6959">
        <v>0.0922750173870572</v>
      </c>
      <c r="R6959">
        <v>265.02</v>
      </c>
      <c r="S6959">
        <v>-34464989.75</v>
      </c>
      <c r="T6959">
        <v>0</v>
      </c>
      <c r="U6959">
        <v>0</v>
      </c>
      <c r="V6959">
        <v>38.351173454512</v>
      </c>
      <c r="W6959">
        <v>6.7812</v>
      </c>
      <c r="X6959">
        <v>1.291</v>
      </c>
      <c r="Y6959">
        <v>0</v>
      </c>
      <c r="Z6959">
        <v>0.0400236461621502</v>
      </c>
      <c r="AA6959">
        <v>0.957155555712348</v>
      </c>
      <c r="AB6959">
        <v>0.000690391741596063</v>
      </c>
      <c r="AC6959">
        <v>37.4899996519089</v>
      </c>
      <c r="AD6959">
        <v>7.39485316487884</v>
      </c>
      <c r="AE6959">
        <v>0.833275448129289</v>
      </c>
      <c r="AF6959">
        <v>0.707565680133197</v>
      </c>
      <c r="AG6959">
        <v>1</v>
      </c>
    </row>
    <row r="6960" spans="1:33">
      <c r="A6960" s="3">
        <v>30379</v>
      </c>
      <c r="B6960">
        <v>656</v>
      </c>
      <c r="C6960">
        <v>2016</v>
      </c>
      <c r="D6960">
        <v>0</v>
      </c>
      <c r="E6960" t="s">
        <v>32</v>
      </c>
      <c r="F6960">
        <v>0.057900668967949</v>
      </c>
      <c r="G6960">
        <v>0</v>
      </c>
      <c r="H6960">
        <v>0.267760031799139</v>
      </c>
      <c r="I6960">
        <v>1</v>
      </c>
      <c r="J6960">
        <v>0</v>
      </c>
      <c r="K6960">
        <v>0</v>
      </c>
      <c r="L6960">
        <v>0</v>
      </c>
      <c r="M6960">
        <v>186.344213291013</v>
      </c>
      <c r="N6960">
        <v>29.9123</v>
      </c>
      <c r="O6960">
        <v>0.0948536767693615</v>
      </c>
      <c r="P6960">
        <v>75.689</v>
      </c>
      <c r="Q6960">
        <v>0.0281298051496635</v>
      </c>
      <c r="R6960">
        <v>211.69</v>
      </c>
      <c r="S6960">
        <v>-6465446.91</v>
      </c>
      <c r="T6960">
        <v>0</v>
      </c>
      <c r="U6960">
        <v>0</v>
      </c>
      <c r="V6960">
        <v>48.7975570730931</v>
      </c>
      <c r="W6960">
        <v>7.0358</v>
      </c>
      <c r="X6960">
        <v>1.7105</v>
      </c>
      <c r="Y6960">
        <v>0</v>
      </c>
      <c r="Z6960">
        <v>-0.100666545173574</v>
      </c>
      <c r="AA6960">
        <v>0.980856082446967</v>
      </c>
      <c r="AB6960">
        <v>0.0196893003907965</v>
      </c>
      <c r="AC6960">
        <v>49.8699994087219</v>
      </c>
      <c r="AD6960">
        <v>6.82875322397352</v>
      </c>
      <c r="AE6960">
        <v>0.858736765553954</v>
      </c>
      <c r="AF6960">
        <v>1.38205478587526</v>
      </c>
      <c r="AG6960">
        <v>1</v>
      </c>
    </row>
    <row r="6961" spans="1:33">
      <c r="A6961" s="3">
        <v>30381</v>
      </c>
      <c r="B6961">
        <v>659</v>
      </c>
      <c r="C6961">
        <v>2016</v>
      </c>
      <c r="D6961">
        <v>0</v>
      </c>
      <c r="E6961" t="s">
        <v>32</v>
      </c>
      <c r="F6961">
        <v>0.02151634951442</v>
      </c>
      <c r="G6961">
        <v>0</v>
      </c>
      <c r="H6961">
        <v>-0.00954845011164966</v>
      </c>
      <c r="I6961">
        <v>1</v>
      </c>
      <c r="J6961">
        <v>0</v>
      </c>
      <c r="K6961">
        <v>0</v>
      </c>
      <c r="L6961">
        <v>0</v>
      </c>
      <c r="M6961">
        <v>379.191646058219</v>
      </c>
      <c r="N6961">
        <v>6.5245</v>
      </c>
      <c r="O6961">
        <v>0.316966389958396</v>
      </c>
      <c r="P6961">
        <v>4.8317</v>
      </c>
      <c r="Q6961">
        <v>0</v>
      </c>
      <c r="R6961">
        <v>52.77</v>
      </c>
      <c r="S6961">
        <v>-19591835.8</v>
      </c>
      <c r="T6961">
        <v>0</v>
      </c>
      <c r="U6961">
        <v>0</v>
      </c>
      <c r="V6961">
        <v>11.3924642537062</v>
      </c>
      <c r="W6961">
        <v>4.5072</v>
      </c>
      <c r="X6961">
        <v>1.0365</v>
      </c>
      <c r="Y6961">
        <v>0.0454853766794712</v>
      </c>
      <c r="Z6961">
        <v>0.389038241653212</v>
      </c>
      <c r="AA6961">
        <v>1.00567370839657</v>
      </c>
      <c r="AB6961">
        <v>0.0334802311314559</v>
      </c>
      <c r="AC6961">
        <v>16.2400004267693</v>
      </c>
      <c r="AD6961">
        <v>3.12995530575148</v>
      </c>
      <c r="AE6961">
        <v>0.421046333831729</v>
      </c>
      <c r="AF6961">
        <v>0.501693093388484</v>
      </c>
      <c r="AG6961">
        <v>1</v>
      </c>
    </row>
    <row r="6962" spans="1:33">
      <c r="A6962" s="3">
        <v>30385</v>
      </c>
      <c r="B6962">
        <v>667</v>
      </c>
      <c r="C6962">
        <v>2016</v>
      </c>
      <c r="D6962">
        <v>0</v>
      </c>
      <c r="E6962" t="s">
        <v>32</v>
      </c>
      <c r="F6962">
        <v>0.101487039806547</v>
      </c>
      <c r="G6962">
        <v>0</v>
      </c>
      <c r="H6962">
        <v>0.0426284639055399</v>
      </c>
      <c r="I6962">
        <v>1</v>
      </c>
      <c r="J6962">
        <v>0</v>
      </c>
      <c r="K6962">
        <v>0</v>
      </c>
      <c r="L6962">
        <v>0</v>
      </c>
      <c r="M6962">
        <v>176.703981432071</v>
      </c>
      <c r="N6962">
        <v>103.8707</v>
      </c>
      <c r="O6962">
        <v>0.15946684188696</v>
      </c>
      <c r="P6962">
        <v>102.716</v>
      </c>
      <c r="Q6962">
        <v>0.00113445979526635</v>
      </c>
      <c r="R6962">
        <v>76.82</v>
      </c>
      <c r="S6962">
        <v>39292276</v>
      </c>
      <c r="T6962">
        <v>0</v>
      </c>
      <c r="U6962">
        <v>0</v>
      </c>
      <c r="V6962">
        <v>19.6740541576098</v>
      </c>
      <c r="W6962">
        <v>2.2981</v>
      </c>
      <c r="X6962">
        <v>2.1316</v>
      </c>
      <c r="Y6962">
        <v>0</v>
      </c>
      <c r="Z6962">
        <v>-0.139929796859131</v>
      </c>
      <c r="AA6962">
        <v>0.998131300340605</v>
      </c>
      <c r="AB6962">
        <v>0.0144251214667771</v>
      </c>
      <c r="AC6962">
        <v>29.9500000476837</v>
      </c>
      <c r="AD6962">
        <v>1.37741727002704</v>
      </c>
      <c r="AE6962">
        <v>0.855056614507068</v>
      </c>
      <c r="AF6962">
        <v>1.15743416610884</v>
      </c>
      <c r="AG6962">
        <v>1</v>
      </c>
    </row>
    <row r="6963" spans="1:33">
      <c r="A6963" s="3">
        <v>30386</v>
      </c>
      <c r="B6963">
        <v>668</v>
      </c>
      <c r="C6963">
        <v>2016</v>
      </c>
      <c r="D6963">
        <v>0</v>
      </c>
      <c r="E6963" t="s">
        <v>32</v>
      </c>
      <c r="F6963">
        <v>0.0135164330307863</v>
      </c>
      <c r="G6963">
        <v>0</v>
      </c>
      <c r="H6963">
        <v>0.156801494465128</v>
      </c>
      <c r="I6963">
        <v>1</v>
      </c>
      <c r="J6963">
        <v>0</v>
      </c>
      <c r="K6963">
        <v>0</v>
      </c>
      <c r="L6963">
        <v>0</v>
      </c>
      <c r="M6963">
        <v>165.987374338473</v>
      </c>
      <c r="N6963">
        <v>5292.3275</v>
      </c>
      <c r="O6963">
        <v>-0.0338369316152795</v>
      </c>
      <c r="P6963">
        <v>76.9644</v>
      </c>
      <c r="Q6963">
        <v>0</v>
      </c>
      <c r="R6963">
        <v>137.31</v>
      </c>
      <c r="S6963">
        <v>41309.99</v>
      </c>
      <c r="T6963">
        <v>0</v>
      </c>
      <c r="U6963">
        <v>0</v>
      </c>
      <c r="V6963">
        <v>51.4478906316739</v>
      </c>
      <c r="W6963">
        <v>3.2447</v>
      </c>
      <c r="X6963">
        <v>2.7629</v>
      </c>
      <c r="Y6963">
        <v>0</v>
      </c>
      <c r="Z6963">
        <v>0.145447170047657</v>
      </c>
      <c r="AA6963">
        <v>1.00005470493546</v>
      </c>
      <c r="AB6963">
        <v>0.0122421281157445</v>
      </c>
      <c r="AC6963">
        <v>50.4199987649918</v>
      </c>
      <c r="AD6963">
        <v>2.54447448805864</v>
      </c>
      <c r="AE6963">
        <v>0.892970786878958</v>
      </c>
      <c r="AF6963">
        <v>0.0582357330851185</v>
      </c>
      <c r="AG6963">
        <v>1</v>
      </c>
    </row>
    <row r="6964" spans="1:33">
      <c r="A6964" s="3">
        <v>30387</v>
      </c>
      <c r="B6964">
        <v>669</v>
      </c>
      <c r="C6964">
        <v>2016</v>
      </c>
      <c r="D6964">
        <v>0</v>
      </c>
      <c r="E6964" t="s">
        <v>32</v>
      </c>
      <c r="F6964">
        <v>0.0124713885463758</v>
      </c>
      <c r="G6964">
        <v>0.0213499999543218</v>
      </c>
      <c r="H6964">
        <v>0.00204522909075215</v>
      </c>
      <c r="I6964">
        <v>1</v>
      </c>
      <c r="J6964">
        <v>0</v>
      </c>
      <c r="K6964">
        <v>0</v>
      </c>
      <c r="L6964">
        <v>0</v>
      </c>
      <c r="M6964">
        <v>253.779391083554</v>
      </c>
      <c r="N6964">
        <v>5.9068</v>
      </c>
      <c r="O6964">
        <v>-0.0115816018522316</v>
      </c>
      <c r="P6964">
        <v>71.1322</v>
      </c>
      <c r="Q6964">
        <v>0.054895824062714</v>
      </c>
      <c r="R6964">
        <v>94.12</v>
      </c>
      <c r="S6964">
        <v>260522642.93</v>
      </c>
      <c r="T6964">
        <v>0</v>
      </c>
      <c r="U6964">
        <v>0</v>
      </c>
      <c r="V6964">
        <v>51.6506176633048</v>
      </c>
      <c r="W6964">
        <v>2.8967</v>
      </c>
      <c r="X6964">
        <v>0.4565</v>
      </c>
      <c r="Y6964">
        <v>0</v>
      </c>
      <c r="Z6964">
        <v>0.131153408030977</v>
      </c>
      <c r="AA6964">
        <v>0.95289776854927</v>
      </c>
      <c r="AB6964">
        <v>0.00844331186351088</v>
      </c>
      <c r="AC6964">
        <v>44.1499996185303</v>
      </c>
      <c r="AD6964">
        <v>2.11262606279269</v>
      </c>
      <c r="AE6964">
        <v>0.305550265484694</v>
      </c>
      <c r="AF6964">
        <v>0.814601093952516</v>
      </c>
      <c r="AG6964">
        <v>1</v>
      </c>
    </row>
    <row r="6965" spans="1:33">
      <c r="A6965" s="3">
        <v>30389</v>
      </c>
      <c r="B6965">
        <v>671</v>
      </c>
      <c r="C6965">
        <v>2016</v>
      </c>
      <c r="D6965">
        <v>0</v>
      </c>
      <c r="E6965" t="s">
        <v>32</v>
      </c>
      <c r="F6965">
        <v>0.0994946695155103</v>
      </c>
      <c r="G6965">
        <v>0</v>
      </c>
      <c r="H6965">
        <v>0.310295312130277</v>
      </c>
      <c r="I6965">
        <v>1</v>
      </c>
      <c r="J6965">
        <v>0</v>
      </c>
      <c r="K6965">
        <v>0</v>
      </c>
      <c r="L6965">
        <v>0</v>
      </c>
      <c r="M6965">
        <v>203.490459979906</v>
      </c>
      <c r="N6965">
        <v>49.9046</v>
      </c>
      <c r="O6965">
        <v>0.145353738334804</v>
      </c>
      <c r="P6965">
        <v>92.5571</v>
      </c>
      <c r="Q6965">
        <v>0.00879458099856154</v>
      </c>
      <c r="R6965">
        <v>424.7</v>
      </c>
      <c r="S6965">
        <v>784120205.97</v>
      </c>
      <c r="T6965">
        <v>0</v>
      </c>
      <c r="U6965">
        <v>0</v>
      </c>
      <c r="V6965">
        <v>68.4013428279095</v>
      </c>
      <c r="W6965">
        <v>6.9759</v>
      </c>
      <c r="X6965">
        <v>1.6944</v>
      </c>
      <c r="Y6965">
        <v>0</v>
      </c>
      <c r="Z6965">
        <v>0.0753137009697218</v>
      </c>
      <c r="AA6965">
        <v>1.00850054325814</v>
      </c>
      <c r="AB6965">
        <v>0.0135856546678796</v>
      </c>
      <c r="AC6965">
        <v>64.2700009346008</v>
      </c>
      <c r="AD6965">
        <v>9.5393920224661</v>
      </c>
      <c r="AE6965">
        <v>0.81281173294629</v>
      </c>
      <c r="AF6965">
        <v>1.08713950197116</v>
      </c>
      <c r="AG6965">
        <v>1</v>
      </c>
    </row>
    <row r="6966" spans="1:33">
      <c r="A6966" s="3">
        <v>30390</v>
      </c>
      <c r="B6966">
        <v>672</v>
      </c>
      <c r="C6966">
        <v>2016</v>
      </c>
      <c r="D6966">
        <v>0</v>
      </c>
      <c r="E6966" t="s">
        <v>32</v>
      </c>
      <c r="F6966">
        <v>0.0109620631786795</v>
      </c>
      <c r="G6966">
        <v>0</v>
      </c>
      <c r="H6966">
        <v>-0.0527365337675778</v>
      </c>
      <c r="I6966">
        <v>1</v>
      </c>
      <c r="J6966">
        <v>0</v>
      </c>
      <c r="K6966">
        <v>0</v>
      </c>
      <c r="L6966">
        <v>0</v>
      </c>
      <c r="M6966">
        <v>1048.59561982578</v>
      </c>
      <c r="N6966">
        <v>29.3748</v>
      </c>
      <c r="O6966">
        <v>0.13773067606375</v>
      </c>
      <c r="P6966">
        <v>99.0597</v>
      </c>
      <c r="Q6966">
        <v>0.0303917936396004</v>
      </c>
      <c r="R6966">
        <v>108.6</v>
      </c>
      <c r="S6966">
        <v>-14176741.6999999</v>
      </c>
      <c r="T6966">
        <v>0</v>
      </c>
      <c r="U6966">
        <v>0</v>
      </c>
      <c r="V6966">
        <v>64.9269941441732</v>
      </c>
      <c r="W6966">
        <v>2.5466</v>
      </c>
      <c r="X6966">
        <v>0.7623</v>
      </c>
      <c r="Y6966">
        <v>0</v>
      </c>
      <c r="Z6966">
        <v>0.321472244487415</v>
      </c>
      <c r="AA6966">
        <v>1.0036842695266</v>
      </c>
      <c r="AB6966">
        <v>0.00463301650264803</v>
      </c>
      <c r="AC6966">
        <v>63.8199996352196</v>
      </c>
      <c r="AD6966">
        <v>1.62054905081559</v>
      </c>
      <c r="AE6966">
        <v>0.51188828986827</v>
      </c>
      <c r="AF6966">
        <v>0.7811589870149</v>
      </c>
      <c r="AG6966">
        <v>1</v>
      </c>
    </row>
    <row r="6967" spans="1:33">
      <c r="A6967" s="3">
        <v>30391</v>
      </c>
      <c r="B6967">
        <v>676</v>
      </c>
      <c r="C6967">
        <v>2016</v>
      </c>
      <c r="D6967">
        <v>0</v>
      </c>
      <c r="E6967" t="s">
        <v>32</v>
      </c>
      <c r="F6967">
        <v>0.0347709423476735</v>
      </c>
      <c r="G6967">
        <v>0</v>
      </c>
      <c r="H6967">
        <v>0</v>
      </c>
      <c r="I6967">
        <v>1</v>
      </c>
      <c r="J6967">
        <v>0</v>
      </c>
      <c r="K6967">
        <v>0</v>
      </c>
      <c r="L6967">
        <v>0</v>
      </c>
      <c r="M6967">
        <v>284.261075624566</v>
      </c>
      <c r="N6967">
        <v>5.9985</v>
      </c>
      <c r="O6967">
        <v>0.0235349381190485</v>
      </c>
      <c r="P6967">
        <v>89.5406</v>
      </c>
      <c r="Q6967">
        <v>0.0132922295825062</v>
      </c>
      <c r="R6967">
        <v>7.98</v>
      </c>
      <c r="S6967">
        <v>-63951515.8900001</v>
      </c>
      <c r="T6967">
        <v>0</v>
      </c>
      <c r="U6967">
        <v>0</v>
      </c>
      <c r="V6967">
        <v>22.5443587283862</v>
      </c>
      <c r="W6967">
        <v>1.3901</v>
      </c>
      <c r="X6967">
        <v>2.5518</v>
      </c>
      <c r="Y6967">
        <v>0.175224393547955</v>
      </c>
      <c r="Z6967">
        <v>-0.0071308215996055</v>
      </c>
      <c r="AA6967">
        <v>0.900355900050116</v>
      </c>
      <c r="AB6967">
        <v>0.0166186389146386</v>
      </c>
      <c r="AC6967">
        <v>61.4000000953674</v>
      </c>
      <c r="AD6967">
        <v>0.390313022519549</v>
      </c>
      <c r="AE6967">
        <v>0.896115775967766</v>
      </c>
      <c r="AF6967">
        <v>0.716819507342435</v>
      </c>
      <c r="AG6967">
        <v>1</v>
      </c>
    </row>
    <row r="6968" spans="1:33">
      <c r="A6968" s="3">
        <v>30392</v>
      </c>
      <c r="B6968">
        <v>677</v>
      </c>
      <c r="C6968">
        <v>2016</v>
      </c>
      <c r="D6968">
        <v>0</v>
      </c>
      <c r="E6968" t="s">
        <v>32</v>
      </c>
      <c r="F6968">
        <v>0.00385794134423767</v>
      </c>
      <c r="G6968">
        <v>0</v>
      </c>
      <c r="H6968">
        <v>0.00983892495940692</v>
      </c>
      <c r="I6968">
        <v>1</v>
      </c>
      <c r="J6968">
        <v>0</v>
      </c>
      <c r="K6968">
        <v>0</v>
      </c>
      <c r="L6968">
        <v>0</v>
      </c>
      <c r="M6968">
        <v>180.283681915873</v>
      </c>
      <c r="N6968">
        <v>4.8361</v>
      </c>
      <c r="O6968">
        <v>0.021337383970876</v>
      </c>
      <c r="P6968">
        <v>-29.8649</v>
      </c>
      <c r="Q6968">
        <v>0</v>
      </c>
      <c r="R6968">
        <v>7.34</v>
      </c>
      <c r="S6968">
        <v>-2780480.36</v>
      </c>
      <c r="T6968">
        <v>1</v>
      </c>
      <c r="U6968">
        <v>0</v>
      </c>
      <c r="V6968">
        <v>35.9924650530548</v>
      </c>
      <c r="W6968">
        <v>1.2979</v>
      </c>
      <c r="X6968">
        <v>1.8361</v>
      </c>
      <c r="Y6968">
        <v>0.480080350150409</v>
      </c>
      <c r="Z6968">
        <v>0.00788764946552136</v>
      </c>
      <c r="AA6968">
        <v>0.958903858688282</v>
      </c>
      <c r="AB6968">
        <v>0.0285407756304664</v>
      </c>
      <c r="AC6968">
        <v>36.5699991583824</v>
      </c>
      <c r="AD6968">
        <v>0.711593440767774</v>
      </c>
      <c r="AE6968">
        <v>0.454145927620199</v>
      </c>
      <c r="AF6968">
        <v>0.729883335562072</v>
      </c>
      <c r="AG6968">
        <v>1</v>
      </c>
    </row>
    <row r="6969" spans="1:33">
      <c r="A6969" s="3">
        <v>30394</v>
      </c>
      <c r="B6969">
        <v>679</v>
      </c>
      <c r="C6969">
        <v>2016</v>
      </c>
      <c r="D6969">
        <v>0</v>
      </c>
      <c r="E6969" t="s">
        <v>32</v>
      </c>
      <c r="F6969">
        <v>0.00266625068774116</v>
      </c>
      <c r="G6969">
        <v>0</v>
      </c>
      <c r="H6969">
        <v>-0.0899340964955805</v>
      </c>
      <c r="I6969">
        <v>1</v>
      </c>
      <c r="J6969">
        <v>0</v>
      </c>
      <c r="K6969">
        <v>0</v>
      </c>
      <c r="L6969">
        <v>0</v>
      </c>
      <c r="M6969">
        <v>204.204532030832</v>
      </c>
      <c r="N6969">
        <v>89.8664</v>
      </c>
      <c r="O6969">
        <v>0.109784724548524</v>
      </c>
      <c r="P6969">
        <v>-216.2157</v>
      </c>
      <c r="Q6969">
        <v>0.0233567143362237</v>
      </c>
      <c r="R6969">
        <v>27.43</v>
      </c>
      <c r="S6969">
        <v>-4436608.82000002</v>
      </c>
      <c r="T6969">
        <v>1</v>
      </c>
      <c r="U6969">
        <v>0</v>
      </c>
      <c r="V6969">
        <v>29.9976549500733</v>
      </c>
      <c r="W6969">
        <v>4.0715</v>
      </c>
      <c r="X6969">
        <v>1.4391</v>
      </c>
      <c r="Y6969">
        <v>0</v>
      </c>
      <c r="Z6969">
        <v>0.017273467939168</v>
      </c>
      <c r="AA6969">
        <v>0.992078756294011</v>
      </c>
      <c r="AB6969">
        <v>0.00391637005000304</v>
      </c>
      <c r="AC6969">
        <v>33.2499994039536</v>
      </c>
      <c r="AD6969">
        <v>3.37401252742142</v>
      </c>
      <c r="AE6969">
        <v>0.740823119422411</v>
      </c>
      <c r="AF6969">
        <v>0.417339717452484</v>
      </c>
      <c r="AG6969">
        <v>1</v>
      </c>
    </row>
    <row r="6970" spans="1:33">
      <c r="A6970" s="3">
        <v>30396</v>
      </c>
      <c r="B6970">
        <v>681</v>
      </c>
      <c r="C6970">
        <v>2016</v>
      </c>
      <c r="D6970">
        <v>0</v>
      </c>
      <c r="E6970" t="s">
        <v>32</v>
      </c>
      <c r="F6970">
        <v>0.00494040138007226</v>
      </c>
      <c r="G6970">
        <v>0.000301508574319417</v>
      </c>
      <c r="H6970">
        <v>-2.6670307269196e-6</v>
      </c>
      <c r="I6970">
        <v>1</v>
      </c>
      <c r="J6970">
        <v>0</v>
      </c>
      <c r="K6970">
        <v>0</v>
      </c>
      <c r="L6970">
        <v>0</v>
      </c>
      <c r="M6970">
        <v>395.743779524537</v>
      </c>
      <c r="N6970">
        <v>2.3351</v>
      </c>
      <c r="O6970">
        <v>-0.0591148522896936</v>
      </c>
      <c r="P6970">
        <v>99.1142</v>
      </c>
      <c r="Q6970">
        <v>0.261889853355143</v>
      </c>
      <c r="R6970">
        <v>30.25</v>
      </c>
      <c r="S6970">
        <v>12113072.82</v>
      </c>
      <c r="T6970">
        <v>0</v>
      </c>
      <c r="U6970">
        <v>0</v>
      </c>
      <c r="V6970">
        <v>33.131915655697</v>
      </c>
      <c r="W6970">
        <v>1.5746</v>
      </c>
      <c r="X6970">
        <v>1.0976</v>
      </c>
      <c r="Y6970">
        <v>0.0446004203087643</v>
      </c>
      <c r="Z6970">
        <v>0.339768324582807</v>
      </c>
      <c r="AA6970">
        <v>0.991606848461293</v>
      </c>
      <c r="AB6970">
        <v>0.0155513315438209</v>
      </c>
      <c r="AC6970">
        <v>50.9299983978271</v>
      </c>
      <c r="AD6970">
        <v>0.581536181898403</v>
      </c>
      <c r="AE6970">
        <v>0.903293600399574</v>
      </c>
      <c r="AF6970">
        <v>1.01719156812122</v>
      </c>
      <c r="AG6970">
        <v>1</v>
      </c>
    </row>
    <row r="6971" spans="1:33">
      <c r="A6971" s="3">
        <v>30398</v>
      </c>
      <c r="B6971">
        <v>683</v>
      </c>
      <c r="C6971">
        <v>2016</v>
      </c>
      <c r="D6971">
        <v>0</v>
      </c>
      <c r="E6971" t="s">
        <v>32</v>
      </c>
      <c r="F6971">
        <v>0.0118160575409318</v>
      </c>
      <c r="G6971">
        <v>0</v>
      </c>
      <c r="H6971">
        <v>-0.000775669069750657</v>
      </c>
      <c r="I6971">
        <v>1</v>
      </c>
      <c r="J6971">
        <v>0</v>
      </c>
      <c r="K6971">
        <v>0</v>
      </c>
      <c r="L6971">
        <v>0</v>
      </c>
      <c r="M6971">
        <v>770.111339070328</v>
      </c>
      <c r="N6971">
        <v>47.2023</v>
      </c>
      <c r="O6971">
        <v>-0.0211843531979451</v>
      </c>
      <c r="P6971">
        <v>100.5656</v>
      </c>
      <c r="Q6971">
        <v>0.0235682461244603</v>
      </c>
      <c r="R6971">
        <v>48.97</v>
      </c>
      <c r="S6971">
        <v>14929516.6600001</v>
      </c>
      <c r="T6971">
        <v>0</v>
      </c>
      <c r="U6971">
        <v>0</v>
      </c>
      <c r="V6971">
        <v>33.5568699214449</v>
      </c>
      <c r="W6971">
        <v>2.0928</v>
      </c>
      <c r="X6971">
        <v>0.5932</v>
      </c>
      <c r="Y6971">
        <v>0</v>
      </c>
      <c r="Z6971">
        <v>0.136415064734595</v>
      </c>
      <c r="AA6971">
        <v>1.00799416560926</v>
      </c>
      <c r="AB6971">
        <v>0.0141238420958802</v>
      </c>
      <c r="AC6971">
        <v>45.7200000286102</v>
      </c>
      <c r="AD6971">
        <v>1.3066512704023</v>
      </c>
      <c r="AE6971">
        <v>0.229292202086398</v>
      </c>
      <c r="AF6971">
        <v>1.05386475588521</v>
      </c>
      <c r="AG6971">
        <v>1</v>
      </c>
    </row>
    <row r="6972" spans="1:33">
      <c r="A6972" s="3">
        <v>30401</v>
      </c>
      <c r="B6972">
        <v>690</v>
      </c>
      <c r="C6972">
        <v>2016</v>
      </c>
      <c r="D6972">
        <v>0</v>
      </c>
      <c r="E6972" t="s">
        <v>32</v>
      </c>
      <c r="F6972">
        <v>0.000359428135173919</v>
      </c>
      <c r="G6972">
        <v>0</v>
      </c>
      <c r="H6972">
        <v>-0.00651062385823814</v>
      </c>
      <c r="I6972">
        <v>1</v>
      </c>
      <c r="J6972">
        <v>0</v>
      </c>
      <c r="K6972">
        <v>0</v>
      </c>
      <c r="L6972">
        <v>0</v>
      </c>
      <c r="M6972">
        <v>166.315352806678</v>
      </c>
      <c r="N6972">
        <v>7.2292</v>
      </c>
      <c r="O6972">
        <v>-0.0405371038379782</v>
      </c>
      <c r="P6972">
        <v>-203.6077</v>
      </c>
      <c r="Q6972">
        <v>0.179659771214345</v>
      </c>
      <c r="R6972">
        <v>48.27</v>
      </c>
      <c r="S6972">
        <v>36312749.21</v>
      </c>
      <c r="T6972">
        <v>1</v>
      </c>
      <c r="U6972">
        <v>0</v>
      </c>
      <c r="V6972">
        <v>32.725450702847</v>
      </c>
      <c r="W6972">
        <v>2.0492</v>
      </c>
      <c r="X6972">
        <v>3.2626</v>
      </c>
      <c r="Y6972">
        <v>0</v>
      </c>
      <c r="Z6972">
        <v>0.661959053503588</v>
      </c>
      <c r="AA6972">
        <v>1.07005229110929</v>
      </c>
      <c r="AB6972">
        <v>0.000247368823088669</v>
      </c>
      <c r="AC6972">
        <v>31.9799995422363</v>
      </c>
      <c r="AD6972">
        <v>1.049423312796</v>
      </c>
      <c r="AE6972">
        <v>0.48953546687847</v>
      </c>
      <c r="AF6972">
        <v>1.73142255588391</v>
      </c>
      <c r="AG6972">
        <v>1</v>
      </c>
    </row>
    <row r="6973" spans="1:33">
      <c r="A6973" s="3">
        <v>30404</v>
      </c>
      <c r="B6973">
        <v>695</v>
      </c>
      <c r="C6973">
        <v>2016</v>
      </c>
      <c r="D6973">
        <v>0</v>
      </c>
      <c r="E6973" t="s">
        <v>32</v>
      </c>
      <c r="F6973">
        <v>0.0277462959550803</v>
      </c>
      <c r="G6973">
        <v>0</v>
      </c>
      <c r="H6973">
        <v>0.0480340884757398</v>
      </c>
      <c r="I6973">
        <v>1</v>
      </c>
      <c r="J6973">
        <v>0</v>
      </c>
      <c r="K6973">
        <v>0</v>
      </c>
      <c r="L6973">
        <v>0</v>
      </c>
      <c r="M6973">
        <v>184.566662300375</v>
      </c>
      <c r="N6973">
        <v>3.2679</v>
      </c>
      <c r="O6973">
        <v>-0.147541563130978</v>
      </c>
      <c r="P6973">
        <v>10.7603</v>
      </c>
      <c r="Q6973">
        <v>0.000144186919715458</v>
      </c>
      <c r="R6973">
        <v>45.9</v>
      </c>
      <c r="S6973">
        <v>12201134.35</v>
      </c>
      <c r="T6973">
        <v>0</v>
      </c>
      <c r="U6973">
        <v>0</v>
      </c>
      <c r="V6973">
        <v>42.0688344300501</v>
      </c>
      <c r="W6973">
        <v>3.5444</v>
      </c>
      <c r="X6973">
        <v>0.7053</v>
      </c>
      <c r="Y6973">
        <v>0</v>
      </c>
      <c r="Z6973">
        <v>0.0174752531225186</v>
      </c>
      <c r="AA6973">
        <v>0.788712705300919</v>
      </c>
      <c r="AB6973">
        <v>0.0207258073209129</v>
      </c>
      <c r="AC6973">
        <v>44.4200004339218</v>
      </c>
      <c r="AD6973">
        <v>3.67305549016789</v>
      </c>
      <c r="AE6973">
        <v>0.398777098936786</v>
      </c>
      <c r="AF6973">
        <v>1.38077412102173</v>
      </c>
      <c r="AG6973">
        <v>1</v>
      </c>
    </row>
    <row r="6974" spans="1:33">
      <c r="A6974" s="3">
        <v>30405</v>
      </c>
      <c r="B6974">
        <v>697</v>
      </c>
      <c r="C6974">
        <v>2016</v>
      </c>
      <c r="D6974">
        <v>0</v>
      </c>
      <c r="E6974" t="s">
        <v>32</v>
      </c>
      <c r="F6974">
        <v>0.00329572991527439</v>
      </c>
      <c r="G6974">
        <v>0</v>
      </c>
      <c r="H6974">
        <v>0.0477029804697088</v>
      </c>
      <c r="I6974">
        <v>1</v>
      </c>
      <c r="J6974">
        <v>0</v>
      </c>
      <c r="K6974">
        <v>0</v>
      </c>
      <c r="L6974">
        <v>0</v>
      </c>
      <c r="M6974">
        <v>310.720906166953</v>
      </c>
      <c r="N6974">
        <v>4.6929</v>
      </c>
      <c r="O6974">
        <v>-0.675056678863781</v>
      </c>
      <c r="P6974">
        <v>-378.6562</v>
      </c>
      <c r="Q6974">
        <v>0.00559570862714981</v>
      </c>
      <c r="R6974">
        <v>186.24</v>
      </c>
      <c r="S6974">
        <v>99319735.57</v>
      </c>
      <c r="T6974">
        <v>1</v>
      </c>
      <c r="U6974">
        <v>0</v>
      </c>
      <c r="V6974">
        <v>6.21077259995132</v>
      </c>
      <c r="W6974">
        <v>3.3587</v>
      </c>
      <c r="X6974">
        <v>0.4402</v>
      </c>
      <c r="Y6974">
        <v>0.998851815271071</v>
      </c>
      <c r="Z6974">
        <v>-0.0200322025744007</v>
      </c>
      <c r="AA6974">
        <v>0.574589115102553</v>
      </c>
      <c r="AB6974">
        <v>0.0452639206733627</v>
      </c>
      <c r="AC6974">
        <v>30.2099996209145</v>
      </c>
      <c r="AD6974">
        <v>2.44447162392871</v>
      </c>
      <c r="AE6974">
        <v>0.608521581255341</v>
      </c>
      <c r="AF6974">
        <v>0.0594272904486078</v>
      </c>
      <c r="AG6974">
        <v>1</v>
      </c>
    </row>
    <row r="6975" spans="1:33">
      <c r="A6975" s="3">
        <v>30406</v>
      </c>
      <c r="B6975">
        <v>698</v>
      </c>
      <c r="C6975">
        <v>2016</v>
      </c>
      <c r="D6975">
        <v>0</v>
      </c>
      <c r="E6975" t="s">
        <v>32</v>
      </c>
      <c r="F6975">
        <v>0.0278201364060571</v>
      </c>
      <c r="G6975">
        <v>0</v>
      </c>
      <c r="H6975">
        <v>0.0063054870461925</v>
      </c>
      <c r="I6975">
        <v>1</v>
      </c>
      <c r="J6975">
        <v>0</v>
      </c>
      <c r="K6975">
        <v>0</v>
      </c>
      <c r="L6975">
        <v>0</v>
      </c>
      <c r="M6975">
        <v>639.696359043886</v>
      </c>
      <c r="N6975">
        <v>533.1199</v>
      </c>
      <c r="O6975">
        <v>-0.0379106034029846</v>
      </c>
      <c r="P6975">
        <v>34.9876</v>
      </c>
      <c r="Q6975">
        <v>0</v>
      </c>
      <c r="R6975">
        <v>39.47</v>
      </c>
      <c r="S6975">
        <v>-34138855.1799999</v>
      </c>
      <c r="T6975">
        <v>0</v>
      </c>
      <c r="U6975">
        <v>0</v>
      </c>
      <c r="V6975">
        <v>2.14808712425432</v>
      </c>
      <c r="W6975">
        <v>2.2476</v>
      </c>
      <c r="X6975">
        <v>0.7449</v>
      </c>
      <c r="Y6975">
        <v>0</v>
      </c>
      <c r="Z6975">
        <v>0.0407845791559118</v>
      </c>
      <c r="AA6975">
        <v>0.99979041334813</v>
      </c>
      <c r="AB6975">
        <v>0.00125182494170543</v>
      </c>
      <c r="AC6975">
        <v>47.9800007343292</v>
      </c>
      <c r="AD6975">
        <v>1.24503319215677</v>
      </c>
      <c r="AE6975">
        <v>0.305581205730994</v>
      </c>
      <c r="AF6975">
        <v>0.779756853944089</v>
      </c>
      <c r="AG6975">
        <v>1</v>
      </c>
    </row>
    <row r="6976" spans="1:33">
      <c r="A6976" s="3">
        <v>30407</v>
      </c>
      <c r="B6976">
        <v>700</v>
      </c>
      <c r="C6976">
        <v>2016</v>
      </c>
      <c r="D6976">
        <v>0</v>
      </c>
      <c r="E6976" t="s">
        <v>32</v>
      </c>
      <c r="F6976">
        <v>0.00263295154214805</v>
      </c>
      <c r="G6976">
        <v>0</v>
      </c>
      <c r="H6976">
        <v>0.0497341805886917</v>
      </c>
      <c r="I6976">
        <v>1</v>
      </c>
      <c r="J6976">
        <v>0</v>
      </c>
      <c r="K6976">
        <v>0</v>
      </c>
      <c r="L6976">
        <v>0</v>
      </c>
      <c r="M6976">
        <v>267.945101509261</v>
      </c>
      <c r="N6976">
        <v>6.9263</v>
      </c>
      <c r="O6976">
        <v>-0.111032898924862</v>
      </c>
      <c r="P6976">
        <v>-7.3628</v>
      </c>
      <c r="Q6976">
        <v>0.0288562407900482</v>
      </c>
      <c r="R6976">
        <v>38.31</v>
      </c>
      <c r="S6976">
        <v>34385188.32</v>
      </c>
      <c r="T6976">
        <v>1</v>
      </c>
      <c r="U6976">
        <v>0</v>
      </c>
      <c r="V6976">
        <v>33.1052494490645</v>
      </c>
      <c r="W6976">
        <v>2.8013</v>
      </c>
      <c r="X6976">
        <v>0.7469</v>
      </c>
      <c r="Y6976">
        <v>0.0509774551765922</v>
      </c>
      <c r="Z6976">
        <v>0.020271568362523</v>
      </c>
      <c r="AA6976">
        <v>0.957424850600401</v>
      </c>
      <c r="AB6976">
        <v>0.0177148528701352</v>
      </c>
      <c r="AC6976">
        <v>35.7299996614456</v>
      </c>
      <c r="AD6976">
        <v>1.80127662951394</v>
      </c>
      <c r="AE6976">
        <v>0.513138799924858</v>
      </c>
      <c r="AF6976">
        <v>1.12448865201168</v>
      </c>
      <c r="AG6976">
        <v>1</v>
      </c>
    </row>
    <row r="6977" spans="1:33">
      <c r="A6977" s="3">
        <v>30408</v>
      </c>
      <c r="B6977">
        <v>701</v>
      </c>
      <c r="C6977">
        <v>2016</v>
      </c>
      <c r="D6977">
        <v>0</v>
      </c>
      <c r="E6977" t="s">
        <v>32</v>
      </c>
      <c r="F6977">
        <v>0.0516730823890492</v>
      </c>
      <c r="G6977">
        <v>0</v>
      </c>
      <c r="H6977">
        <v>-0.0194629009091225</v>
      </c>
      <c r="I6977">
        <v>1</v>
      </c>
      <c r="J6977">
        <v>0</v>
      </c>
      <c r="K6977">
        <v>0</v>
      </c>
      <c r="L6977">
        <v>0</v>
      </c>
      <c r="M6977">
        <v>392.718137845014</v>
      </c>
      <c r="N6977">
        <v>22.5436</v>
      </c>
      <c r="O6977">
        <v>0.000712834754930346</v>
      </c>
      <c r="P6977">
        <v>-227.5531</v>
      </c>
      <c r="Q6977">
        <v>0.0787224402987535</v>
      </c>
      <c r="R6977">
        <v>24.21</v>
      </c>
      <c r="S6977">
        <v>-4692429.48000002</v>
      </c>
      <c r="T6977">
        <v>1</v>
      </c>
      <c r="U6977">
        <v>0</v>
      </c>
      <c r="V6977">
        <v>30.169745431919</v>
      </c>
      <c r="W6977">
        <v>2.8312</v>
      </c>
      <c r="X6977">
        <v>1.204</v>
      </c>
      <c r="Y6977">
        <v>0</v>
      </c>
      <c r="Z6977">
        <v>0.0331317028802749</v>
      </c>
      <c r="AA6977">
        <v>1.01405087114702</v>
      </c>
      <c r="AB6977">
        <v>0.00277213790883264</v>
      </c>
      <c r="AC6977">
        <v>35.3100000619888</v>
      </c>
      <c r="AD6977">
        <v>2.0244463044444</v>
      </c>
      <c r="AE6977">
        <v>0.737424418849177</v>
      </c>
      <c r="AF6977">
        <v>0.799007650540854</v>
      </c>
      <c r="AG6977">
        <v>1</v>
      </c>
    </row>
    <row r="6978" spans="1:33">
      <c r="A6978" s="3">
        <v>30410</v>
      </c>
      <c r="B6978">
        <v>703</v>
      </c>
      <c r="C6978">
        <v>2016</v>
      </c>
      <c r="D6978">
        <v>0</v>
      </c>
      <c r="E6978" t="s">
        <v>32</v>
      </c>
      <c r="F6978">
        <v>0.000642158703967466</v>
      </c>
      <c r="G6978">
        <v>0.00701793706465314</v>
      </c>
      <c r="H6978">
        <v>-0.000868078142349562</v>
      </c>
      <c r="I6978">
        <v>1</v>
      </c>
      <c r="J6978">
        <v>0</v>
      </c>
      <c r="K6978">
        <v>0</v>
      </c>
      <c r="L6978">
        <v>0</v>
      </c>
      <c r="M6978">
        <v>150.920858710318</v>
      </c>
      <c r="N6978">
        <v>68.1105</v>
      </c>
      <c r="O6978">
        <v>-0.118129578516167</v>
      </c>
      <c r="P6978">
        <v>101.7055</v>
      </c>
      <c r="Q6978">
        <v>0.198673742586337</v>
      </c>
      <c r="R6978">
        <v>13.53</v>
      </c>
      <c r="S6978">
        <v>-2586527.64000002</v>
      </c>
      <c r="T6978">
        <v>0</v>
      </c>
      <c r="U6978">
        <v>0</v>
      </c>
      <c r="V6978">
        <v>71.9965138355381</v>
      </c>
      <c r="W6978">
        <v>2.0988</v>
      </c>
      <c r="X6978">
        <v>0.6544</v>
      </c>
      <c r="Y6978">
        <v>0.0366413346605579</v>
      </c>
      <c r="Z6978">
        <v>0.139259879942222</v>
      </c>
      <c r="AA6978">
        <v>0.991279534235792</v>
      </c>
      <c r="AB6978">
        <v>0.000900905047262531</v>
      </c>
      <c r="AC6978">
        <v>56.5000015497208</v>
      </c>
      <c r="AD6978">
        <v>1.45556898939951</v>
      </c>
      <c r="AE6978">
        <v>0.477926145092423</v>
      </c>
      <c r="AF6978">
        <v>0.558147091054586</v>
      </c>
      <c r="AG6978">
        <v>1</v>
      </c>
    </row>
    <row r="6979" spans="1:33">
      <c r="A6979" s="3">
        <v>30416</v>
      </c>
      <c r="B6979">
        <v>711</v>
      </c>
      <c r="C6979">
        <v>2016</v>
      </c>
      <c r="D6979">
        <v>0</v>
      </c>
      <c r="E6979" t="s">
        <v>32</v>
      </c>
      <c r="F6979">
        <v>0.0506911670326903</v>
      </c>
      <c r="G6979">
        <v>0</v>
      </c>
      <c r="H6979">
        <v>0.236613571191203</v>
      </c>
      <c r="I6979">
        <v>1</v>
      </c>
      <c r="J6979">
        <v>0</v>
      </c>
      <c r="K6979">
        <v>0</v>
      </c>
      <c r="L6979">
        <v>0</v>
      </c>
      <c r="M6979">
        <v>405.973178075197</v>
      </c>
      <c r="N6979">
        <v>3.682</v>
      </c>
      <c r="O6979">
        <v>-0.0240273998457084</v>
      </c>
      <c r="P6979">
        <v>95.8254</v>
      </c>
      <c r="Q6979">
        <v>0.0032176490603888</v>
      </c>
      <c r="R6979">
        <v>30.71</v>
      </c>
      <c r="S6979">
        <v>58308503.95</v>
      </c>
      <c r="T6979">
        <v>0</v>
      </c>
      <c r="U6979">
        <v>0</v>
      </c>
      <c r="V6979">
        <v>47.8389244728472</v>
      </c>
      <c r="W6979">
        <v>2.0017</v>
      </c>
      <c r="X6979">
        <v>1.2868</v>
      </c>
      <c r="Y6979">
        <v>0</v>
      </c>
      <c r="Z6979">
        <v>-0.100773214575862</v>
      </c>
      <c r="AA6979">
        <v>0.861185400329807</v>
      </c>
      <c r="AB6979">
        <v>0.0068344374022799</v>
      </c>
      <c r="AC6979">
        <v>50.5299997329712</v>
      </c>
      <c r="AD6979">
        <v>1.02789923713952</v>
      </c>
      <c r="AE6979">
        <v>0.826548747505627</v>
      </c>
      <c r="AF6979">
        <v>0.575408446181456</v>
      </c>
      <c r="AG6979">
        <v>1</v>
      </c>
    </row>
    <row r="6980" spans="1:33">
      <c r="A6980" s="3">
        <v>30417</v>
      </c>
      <c r="B6980">
        <v>713</v>
      </c>
      <c r="C6980">
        <v>2016</v>
      </c>
      <c r="D6980">
        <v>0</v>
      </c>
      <c r="E6980" t="s">
        <v>32</v>
      </c>
      <c r="F6980">
        <v>0.00392406726432447</v>
      </c>
      <c r="G6980">
        <v>0</v>
      </c>
      <c r="H6980">
        <v>0.0456331752164301</v>
      </c>
      <c r="I6980">
        <v>1</v>
      </c>
      <c r="J6980">
        <v>0</v>
      </c>
      <c r="K6980">
        <v>0</v>
      </c>
      <c r="L6980">
        <v>0</v>
      </c>
      <c r="M6980">
        <v>259.029115716657</v>
      </c>
      <c r="N6980">
        <v>17.616</v>
      </c>
      <c r="O6980">
        <v>-0.0231910057168577</v>
      </c>
      <c r="P6980">
        <v>-910.642</v>
      </c>
      <c r="Q6980">
        <v>0.0148551493496892</v>
      </c>
      <c r="R6980">
        <v>7.08</v>
      </c>
      <c r="S6980">
        <v>69132800.22</v>
      </c>
      <c r="T6980">
        <v>1</v>
      </c>
      <c r="U6980">
        <v>0</v>
      </c>
      <c r="V6980">
        <v>34.4552657375249</v>
      </c>
      <c r="W6980">
        <v>1.5908</v>
      </c>
      <c r="X6980">
        <v>1.5837</v>
      </c>
      <c r="Y6980">
        <v>0.191720787880089</v>
      </c>
      <c r="Z6980">
        <v>-0.179012780403658</v>
      </c>
      <c r="AA6980">
        <v>1.01717249380357</v>
      </c>
      <c r="AB6980">
        <v>0.0140412112262475</v>
      </c>
      <c r="AC6980">
        <v>37.6900006532669</v>
      </c>
      <c r="AD6980">
        <v>0.609129587542508</v>
      </c>
      <c r="AE6980">
        <v>0.744284057048289</v>
      </c>
      <c r="AF6980">
        <v>0.852126374861316</v>
      </c>
      <c r="AG6980">
        <v>1</v>
      </c>
    </row>
    <row r="6981" spans="1:33">
      <c r="A6981" s="3">
        <v>30419</v>
      </c>
      <c r="B6981">
        <v>716</v>
      </c>
      <c r="C6981">
        <v>2016</v>
      </c>
      <c r="D6981">
        <v>0</v>
      </c>
      <c r="E6981" t="s">
        <v>32</v>
      </c>
      <c r="F6981">
        <v>0.0964903273779745</v>
      </c>
      <c r="G6981">
        <v>0</v>
      </c>
      <c r="H6981">
        <v>-0.000221989378201414</v>
      </c>
      <c r="I6981">
        <v>1</v>
      </c>
      <c r="J6981">
        <v>0</v>
      </c>
      <c r="K6981">
        <v>0</v>
      </c>
      <c r="L6981">
        <v>0</v>
      </c>
      <c r="M6981">
        <v>176.251026825072</v>
      </c>
      <c r="N6981">
        <v>6.3398</v>
      </c>
      <c r="O6981">
        <v>0.0480935115723844</v>
      </c>
      <c r="P6981">
        <v>67.8368</v>
      </c>
      <c r="Q6981">
        <v>0.0431212694860347</v>
      </c>
      <c r="R6981">
        <v>13.27</v>
      </c>
      <c r="S6981">
        <v>33457420.3</v>
      </c>
      <c r="T6981">
        <v>0</v>
      </c>
      <c r="U6981">
        <v>0</v>
      </c>
      <c r="V6981">
        <v>40.7139251283985</v>
      </c>
      <c r="W6981">
        <v>1.8562</v>
      </c>
      <c r="X6981">
        <v>1.2862</v>
      </c>
      <c r="Y6981">
        <v>0</v>
      </c>
      <c r="Z6981">
        <v>0.206716851343641</v>
      </c>
      <c r="AA6981">
        <v>0.799305937704574</v>
      </c>
      <c r="AB6981">
        <v>0.0106270484721623</v>
      </c>
      <c r="AC6981">
        <v>41.7500003576279</v>
      </c>
      <c r="AD6981">
        <v>0.899369678638281</v>
      </c>
      <c r="AE6981">
        <v>0.687139995315319</v>
      </c>
      <c r="AF6981">
        <v>0.967510720201285</v>
      </c>
      <c r="AG6981">
        <v>1</v>
      </c>
    </row>
    <row r="6982" spans="1:33">
      <c r="A6982" s="3">
        <v>30421</v>
      </c>
      <c r="B6982">
        <v>718</v>
      </c>
      <c r="C6982">
        <v>2016</v>
      </c>
      <c r="D6982">
        <v>0</v>
      </c>
      <c r="E6982" t="s">
        <v>32</v>
      </c>
      <c r="F6982">
        <v>0.00672739042251713</v>
      </c>
      <c r="G6982">
        <v>0</v>
      </c>
      <c r="H6982">
        <v>-0.0505856094822176</v>
      </c>
      <c r="I6982">
        <v>1</v>
      </c>
      <c r="J6982">
        <v>0</v>
      </c>
      <c r="K6982">
        <v>0</v>
      </c>
      <c r="L6982">
        <v>0</v>
      </c>
      <c r="M6982">
        <v>132.763983923628</v>
      </c>
      <c r="N6982">
        <v>10.8916</v>
      </c>
      <c r="O6982">
        <v>-0.00592293351353472</v>
      </c>
      <c r="P6982">
        <v>97.1641</v>
      </c>
      <c r="Q6982">
        <v>0.0443083726891262</v>
      </c>
      <c r="R6982">
        <v>11.69</v>
      </c>
      <c r="S6982">
        <v>-4906780.68</v>
      </c>
      <c r="T6982">
        <v>0</v>
      </c>
      <c r="U6982">
        <v>0</v>
      </c>
      <c r="V6982">
        <v>42.3694876175316</v>
      </c>
      <c r="W6982">
        <v>2.1758</v>
      </c>
      <c r="X6982">
        <v>1.7407</v>
      </c>
      <c r="Y6982">
        <v>0.0369117414904196</v>
      </c>
      <c r="Z6982">
        <v>0.195644361499443</v>
      </c>
      <c r="AA6982">
        <v>0.986525621687494</v>
      </c>
      <c r="AB6982">
        <v>0.000385116602318546</v>
      </c>
      <c r="AC6982">
        <v>57.3000007867813</v>
      </c>
      <c r="AD6982">
        <v>1.31411654960544</v>
      </c>
      <c r="AE6982">
        <v>0.856672008206918</v>
      </c>
      <c r="AF6982">
        <v>1.54712815749026</v>
      </c>
      <c r="AG6982">
        <v>1</v>
      </c>
    </row>
    <row r="6983" spans="1:33">
      <c r="A6983" s="3">
        <v>30422</v>
      </c>
      <c r="B6983">
        <v>719</v>
      </c>
      <c r="C6983">
        <v>2016</v>
      </c>
      <c r="D6983">
        <v>0</v>
      </c>
      <c r="E6983" t="s">
        <v>32</v>
      </c>
      <c r="F6983">
        <v>0.0116839239710409</v>
      </c>
      <c r="G6983">
        <v>0.000807086095328844</v>
      </c>
      <c r="H6983">
        <v>0.00890645828060279</v>
      </c>
      <c r="I6983">
        <v>1</v>
      </c>
      <c r="J6983">
        <v>0</v>
      </c>
      <c r="K6983">
        <v>0</v>
      </c>
      <c r="L6983">
        <v>0</v>
      </c>
      <c r="M6983">
        <v>144.066769050516</v>
      </c>
      <c r="N6983">
        <v>7.6787</v>
      </c>
      <c r="O6983">
        <v>0.0315339744721165</v>
      </c>
      <c r="P6983">
        <v>92.5485</v>
      </c>
      <c r="Q6983">
        <v>0.000235673086685654</v>
      </c>
      <c r="R6983">
        <v>4.99</v>
      </c>
      <c r="S6983">
        <v>-14688600.58</v>
      </c>
      <c r="T6983">
        <v>0</v>
      </c>
      <c r="U6983">
        <v>0</v>
      </c>
      <c r="V6983">
        <v>78.5161780922575</v>
      </c>
      <c r="W6983">
        <v>1.5191</v>
      </c>
      <c r="X6983">
        <v>2.1841</v>
      </c>
      <c r="Y6983">
        <v>0.00970470685198742</v>
      </c>
      <c r="Z6983">
        <v>0.267374702056167</v>
      </c>
      <c r="AA6983">
        <v>0.990304887629705</v>
      </c>
      <c r="AB6983">
        <v>0.0231347309949875</v>
      </c>
      <c r="AC6983">
        <v>82.6099973320961</v>
      </c>
      <c r="AD6983">
        <v>0.521550660867267</v>
      </c>
      <c r="AE6983">
        <v>0.487634027312755</v>
      </c>
      <c r="AF6983">
        <v>1.05840600937203</v>
      </c>
      <c r="AG6983">
        <v>1</v>
      </c>
    </row>
    <row r="6984" spans="1:33">
      <c r="A6984" s="3">
        <v>30426</v>
      </c>
      <c r="B6984">
        <v>723</v>
      </c>
      <c r="C6984">
        <v>2016</v>
      </c>
      <c r="D6984">
        <v>0</v>
      </c>
      <c r="E6984" t="s">
        <v>32</v>
      </c>
      <c r="F6984">
        <v>0.00411075684604834</v>
      </c>
      <c r="G6984">
        <v>0.0932853361570429</v>
      </c>
      <c r="H6984">
        <v>0.00110881713314938</v>
      </c>
      <c r="I6984">
        <v>1</v>
      </c>
      <c r="J6984">
        <v>0</v>
      </c>
      <c r="K6984">
        <v>0</v>
      </c>
      <c r="L6984">
        <v>0</v>
      </c>
      <c r="M6984">
        <v>410.35280834921</v>
      </c>
      <c r="N6984">
        <v>11.7831</v>
      </c>
      <c r="O6984">
        <v>0.00419260528389976</v>
      </c>
      <c r="P6984">
        <v>104.2989</v>
      </c>
      <c r="Q6984">
        <v>0.0287253388813189</v>
      </c>
      <c r="R6984">
        <v>17.9</v>
      </c>
      <c r="S6984">
        <v>-5158865.86000001</v>
      </c>
      <c r="T6984">
        <v>0</v>
      </c>
      <c r="U6984">
        <v>0</v>
      </c>
      <c r="V6984">
        <v>37.5388378885791</v>
      </c>
      <c r="W6984">
        <v>1.6444</v>
      </c>
      <c r="X6984">
        <v>1.1614</v>
      </c>
      <c r="Y6984">
        <v>0</v>
      </c>
      <c r="Z6984">
        <v>0.326505452041328</v>
      </c>
      <c r="AA6984">
        <v>1.01301665911498</v>
      </c>
      <c r="AB6984">
        <v>0.00531011771505439</v>
      </c>
      <c r="AC6984">
        <v>81.4500008821487</v>
      </c>
      <c r="AD6984">
        <v>0.70096683745996</v>
      </c>
      <c r="AE6984">
        <v>0.410841502045952</v>
      </c>
      <c r="AF6984">
        <v>0.816651863795265</v>
      </c>
      <c r="AG6984">
        <v>1</v>
      </c>
    </row>
    <row r="6985" spans="1:33">
      <c r="A6985" s="3">
        <v>30427</v>
      </c>
      <c r="B6985">
        <v>725</v>
      </c>
      <c r="C6985">
        <v>2016</v>
      </c>
      <c r="D6985">
        <v>0</v>
      </c>
      <c r="E6985" t="s">
        <v>32</v>
      </c>
      <c r="F6985">
        <v>0.00284408711604798</v>
      </c>
      <c r="G6985">
        <v>0</v>
      </c>
      <c r="H6985">
        <v>0.00487629736750389</v>
      </c>
      <c r="I6985">
        <v>1</v>
      </c>
      <c r="J6985">
        <v>0</v>
      </c>
      <c r="K6985">
        <v>0</v>
      </c>
      <c r="L6985">
        <v>0</v>
      </c>
      <c r="M6985">
        <v>499.933301985621</v>
      </c>
      <c r="N6985">
        <v>5.917</v>
      </c>
      <c r="O6985">
        <v>-0.0165898884486539</v>
      </c>
      <c r="P6985">
        <v>88.2597</v>
      </c>
      <c r="Q6985">
        <v>0.0270543456071687</v>
      </c>
      <c r="R6985">
        <v>85.45</v>
      </c>
      <c r="S6985">
        <v>-154209079</v>
      </c>
      <c r="T6985">
        <v>0</v>
      </c>
      <c r="U6985">
        <v>0</v>
      </c>
      <c r="V6985">
        <v>42.3383652449618</v>
      </c>
      <c r="W6985">
        <v>2.4559</v>
      </c>
      <c r="X6985">
        <v>2.0062</v>
      </c>
      <c r="Y6985">
        <v>0.530096397439818</v>
      </c>
      <c r="Z6985">
        <v>0.528126455529435</v>
      </c>
      <c r="AA6985">
        <v>1.00722841045882</v>
      </c>
      <c r="AB6985">
        <v>0.023635987391048</v>
      </c>
      <c r="AC6985">
        <v>33.4400000572205</v>
      </c>
      <c r="AD6985">
        <v>1.79017577801494</v>
      </c>
      <c r="AE6985">
        <v>0.232688406712552</v>
      </c>
      <c r="AF6985">
        <v>0.950474444570407</v>
      </c>
      <c r="AG6985">
        <v>1</v>
      </c>
    </row>
    <row r="6986" spans="1:33">
      <c r="A6986" s="3">
        <v>30428</v>
      </c>
      <c r="B6986">
        <v>726</v>
      </c>
      <c r="C6986">
        <v>2016</v>
      </c>
      <c r="D6986">
        <v>0</v>
      </c>
      <c r="E6986" t="s">
        <v>32</v>
      </c>
      <c r="F6986">
        <v>0.00552402506342859</v>
      </c>
      <c r="G6986">
        <v>0</v>
      </c>
      <c r="H6986">
        <v>0.0290085540428621</v>
      </c>
      <c r="I6986">
        <v>1</v>
      </c>
      <c r="J6986">
        <v>0</v>
      </c>
      <c r="K6986">
        <v>0</v>
      </c>
      <c r="L6986">
        <v>0</v>
      </c>
      <c r="M6986">
        <v>229.037996581198</v>
      </c>
      <c r="N6986">
        <v>20.4372</v>
      </c>
      <c r="O6986">
        <v>-0.0212140353277547</v>
      </c>
      <c r="P6986">
        <v>92.8059</v>
      </c>
      <c r="Q6986">
        <v>0.00959004400849705</v>
      </c>
      <c r="R6986">
        <v>1.34</v>
      </c>
      <c r="S6986">
        <v>114695224.09</v>
      </c>
      <c r="T6986">
        <v>0</v>
      </c>
      <c r="U6986">
        <v>0</v>
      </c>
      <c r="V6986">
        <v>42.6813262128636</v>
      </c>
      <c r="W6986">
        <v>1.3081</v>
      </c>
      <c r="X6986">
        <v>1.6541</v>
      </c>
      <c r="Y6986">
        <v>0.574328454672898</v>
      </c>
      <c r="Z6986">
        <v>0.478307998045256</v>
      </c>
      <c r="AA6986">
        <v>0.993610646806435</v>
      </c>
      <c r="AB6986">
        <v>0.0494344536447677</v>
      </c>
      <c r="AC6986">
        <v>34.3199998140335</v>
      </c>
      <c r="AD6986">
        <v>0.331291314852571</v>
      </c>
      <c r="AE6986">
        <v>0.37765659679485</v>
      </c>
      <c r="AF6986">
        <v>0.90743950998878</v>
      </c>
      <c r="AG6986">
        <v>1</v>
      </c>
    </row>
    <row r="6987" spans="1:33">
      <c r="A6987" s="3">
        <v>30429</v>
      </c>
      <c r="B6987">
        <v>727</v>
      </c>
      <c r="C6987">
        <v>2016</v>
      </c>
      <c r="D6987">
        <v>0</v>
      </c>
      <c r="E6987" t="s">
        <v>32</v>
      </c>
      <c r="F6987">
        <v>0.0106984039902888</v>
      </c>
      <c r="G6987">
        <v>0.208291474412661</v>
      </c>
      <c r="H6987">
        <v>0.0380652205095341</v>
      </c>
      <c r="I6987">
        <v>1</v>
      </c>
      <c r="J6987">
        <v>0</v>
      </c>
      <c r="K6987">
        <v>0</v>
      </c>
      <c r="L6987">
        <v>0</v>
      </c>
      <c r="M6987">
        <v>366.032619203621</v>
      </c>
      <c r="N6987">
        <v>9.8886</v>
      </c>
      <c r="O6987">
        <v>-0.0428404048380157</v>
      </c>
      <c r="P6987">
        <v>-3907.5266</v>
      </c>
      <c r="Q6987">
        <v>0.0468486130106664</v>
      </c>
      <c r="R6987">
        <v>0.43</v>
      </c>
      <c r="S6987">
        <v>76221154.55</v>
      </c>
      <c r="T6987">
        <v>1</v>
      </c>
      <c r="U6987">
        <v>0</v>
      </c>
      <c r="V6987">
        <v>8.63752277301066</v>
      </c>
      <c r="W6987">
        <v>1.8398</v>
      </c>
      <c r="X6987">
        <v>0.8163</v>
      </c>
      <c r="Y6987">
        <v>0.185976133227546</v>
      </c>
      <c r="Z6987">
        <v>0.100320673269527</v>
      </c>
      <c r="AA6987">
        <v>0.936038852150649</v>
      </c>
      <c r="AB6987">
        <v>0.00563422892224264</v>
      </c>
      <c r="AC6987">
        <v>50.4099997878075</v>
      </c>
      <c r="AD6987">
        <v>1.43020314829571</v>
      </c>
      <c r="AE6987">
        <v>0.211867261052927</v>
      </c>
      <c r="AF6987">
        <v>0.224616425740369</v>
      </c>
      <c r="AG6987">
        <v>1</v>
      </c>
    </row>
    <row r="6988" spans="1:33">
      <c r="A6988" s="3">
        <v>30431</v>
      </c>
      <c r="B6988">
        <v>731</v>
      </c>
      <c r="C6988">
        <v>2016</v>
      </c>
      <c r="D6988">
        <v>0</v>
      </c>
      <c r="E6988" t="s">
        <v>32</v>
      </c>
      <c r="F6988">
        <v>0.00183496151790687</v>
      </c>
      <c r="G6988">
        <v>0</v>
      </c>
      <c r="H6988">
        <v>-0.0390722715512286</v>
      </c>
      <c r="I6988">
        <v>1</v>
      </c>
      <c r="J6988">
        <v>0</v>
      </c>
      <c r="K6988">
        <v>0</v>
      </c>
      <c r="L6988">
        <v>0</v>
      </c>
      <c r="M6988">
        <v>650.566834268509</v>
      </c>
      <c r="N6988">
        <v>50.887</v>
      </c>
      <c r="O6988">
        <v>0.0637058523900364</v>
      </c>
      <c r="P6988">
        <v>94.4929</v>
      </c>
      <c r="Q6988">
        <v>0.00833225998279744</v>
      </c>
      <c r="R6988">
        <v>15.62</v>
      </c>
      <c r="S6988">
        <v>-9592540.81999999</v>
      </c>
      <c r="T6988">
        <v>0</v>
      </c>
      <c r="U6988">
        <v>0</v>
      </c>
      <c r="V6988">
        <v>20.4006710561296</v>
      </c>
      <c r="W6988">
        <v>1.6107</v>
      </c>
      <c r="X6988">
        <v>1.2288</v>
      </c>
      <c r="Y6988">
        <v>0.0316128240103001</v>
      </c>
      <c r="Z6988">
        <v>0.483873127074692</v>
      </c>
      <c r="AA6988">
        <v>1.00543374535775</v>
      </c>
      <c r="AB6988">
        <v>0.0221066314464783</v>
      </c>
      <c r="AC6988">
        <v>20.410000026226</v>
      </c>
      <c r="AD6988">
        <v>0.632220968953567</v>
      </c>
      <c r="AE6988">
        <v>0.207121660815804</v>
      </c>
      <c r="AF6988">
        <v>0.869923086555367</v>
      </c>
      <c r="AG6988">
        <v>1</v>
      </c>
    </row>
    <row r="6989" spans="1:33">
      <c r="A6989" s="3">
        <v>30432</v>
      </c>
      <c r="B6989">
        <v>732</v>
      </c>
      <c r="C6989">
        <v>2016</v>
      </c>
      <c r="D6989">
        <v>0</v>
      </c>
      <c r="E6989" t="s">
        <v>32</v>
      </c>
      <c r="F6989">
        <v>0.0681915891751911</v>
      </c>
      <c r="G6989">
        <v>0</v>
      </c>
      <c r="H6989">
        <v>0.314497649398092</v>
      </c>
      <c r="I6989">
        <v>1</v>
      </c>
      <c r="J6989">
        <v>0</v>
      </c>
      <c r="K6989">
        <v>0</v>
      </c>
      <c r="L6989">
        <v>0</v>
      </c>
      <c r="M6989">
        <v>80.3217651797445</v>
      </c>
      <c r="N6989">
        <v>22.0551</v>
      </c>
      <c r="O6989">
        <v>0.179908759991275</v>
      </c>
      <c r="P6989">
        <v>77.0836</v>
      </c>
      <c r="Q6989">
        <v>0.0328290087262014</v>
      </c>
      <c r="R6989">
        <v>484.09</v>
      </c>
      <c r="S6989">
        <v>-64390952.3</v>
      </c>
      <c r="T6989">
        <v>0</v>
      </c>
      <c r="U6989">
        <v>0</v>
      </c>
      <c r="V6989">
        <v>69.5445218271408</v>
      </c>
      <c r="W6989">
        <v>8.2177</v>
      </c>
      <c r="X6989">
        <v>2.0316</v>
      </c>
      <c r="Y6989">
        <v>0</v>
      </c>
      <c r="Z6989">
        <v>-0.144437748518556</v>
      </c>
      <c r="AA6989">
        <v>0.985348226693947</v>
      </c>
      <c r="AB6989">
        <v>0.00610138922245295</v>
      </c>
      <c r="AC6989">
        <v>71.2000014781952</v>
      </c>
      <c r="AD6989">
        <v>11.255673152499</v>
      </c>
      <c r="AE6989">
        <v>0.906946880852711</v>
      </c>
      <c r="AF6989">
        <v>1.509839608538</v>
      </c>
      <c r="AG6989">
        <v>1</v>
      </c>
    </row>
    <row r="6990" spans="1:33">
      <c r="A6990" s="3">
        <v>30433</v>
      </c>
      <c r="B6990">
        <v>733</v>
      </c>
      <c r="C6990">
        <v>2016</v>
      </c>
      <c r="D6990">
        <v>0</v>
      </c>
      <c r="E6990" t="s">
        <v>32</v>
      </c>
      <c r="F6990">
        <v>0.00312941018251556</v>
      </c>
      <c r="G6990">
        <v>0.00189844357747287</v>
      </c>
      <c r="H6990">
        <v>-0.0504648698035977</v>
      </c>
      <c r="I6990">
        <v>1</v>
      </c>
      <c r="J6990">
        <v>0</v>
      </c>
      <c r="K6990">
        <v>0</v>
      </c>
      <c r="L6990">
        <v>0</v>
      </c>
      <c r="M6990">
        <v>308.690934744312</v>
      </c>
      <c r="N6990">
        <v>5.9776</v>
      </c>
      <c r="O6990">
        <v>0.145085533383578</v>
      </c>
      <c r="P6990">
        <v>75.2571</v>
      </c>
      <c r="Q6990">
        <v>0.0284492539345656</v>
      </c>
      <c r="R6990">
        <v>36.02</v>
      </c>
      <c r="S6990">
        <v>2983968.87</v>
      </c>
      <c r="T6990">
        <v>0</v>
      </c>
      <c r="U6990">
        <v>0</v>
      </c>
      <c r="V6990">
        <v>41.9029647147575</v>
      </c>
      <c r="W6990">
        <v>2.0938</v>
      </c>
      <c r="X6990">
        <v>2.047</v>
      </c>
      <c r="Y6990">
        <v>0.144433124167822</v>
      </c>
      <c r="Z6990">
        <v>-0.17752722487464</v>
      </c>
      <c r="AA6990">
        <v>0.995765295141449</v>
      </c>
      <c r="AB6990">
        <v>0.00528414706197448</v>
      </c>
      <c r="AC6990">
        <v>40.580001115799</v>
      </c>
      <c r="AD6990">
        <v>1.13243000718755</v>
      </c>
      <c r="AE6990">
        <v>0.719223919960571</v>
      </c>
      <c r="AF6990">
        <v>0.925706077401839</v>
      </c>
      <c r="AG6990">
        <v>1</v>
      </c>
    </row>
    <row r="6991" spans="1:33">
      <c r="A6991" s="3">
        <v>30434</v>
      </c>
      <c r="B6991">
        <v>735</v>
      </c>
      <c r="C6991">
        <v>2016</v>
      </c>
      <c r="D6991">
        <v>0</v>
      </c>
      <c r="E6991" t="s">
        <v>32</v>
      </c>
      <c r="F6991">
        <v>0.0414121530164273</v>
      </c>
      <c r="G6991">
        <v>0</v>
      </c>
      <c r="H6991">
        <v>-0.0452579425756229</v>
      </c>
      <c r="I6991">
        <v>1</v>
      </c>
      <c r="J6991">
        <v>0</v>
      </c>
      <c r="K6991">
        <v>0</v>
      </c>
      <c r="L6991">
        <v>0</v>
      </c>
      <c r="M6991">
        <v>488.358372842689</v>
      </c>
      <c r="N6991">
        <v>47.6133</v>
      </c>
      <c r="O6991">
        <v>-0.052529496031443</v>
      </c>
      <c r="P6991">
        <v>20.7505</v>
      </c>
      <c r="Q6991">
        <v>0.050687716771426</v>
      </c>
      <c r="R6991">
        <v>19.07</v>
      </c>
      <c r="S6991">
        <v>-14967709.65</v>
      </c>
      <c r="T6991">
        <v>0</v>
      </c>
      <c r="U6991">
        <v>0</v>
      </c>
      <c r="V6991">
        <v>29.3354643749122</v>
      </c>
      <c r="W6991">
        <v>1.6829</v>
      </c>
      <c r="X6991">
        <v>1.4911</v>
      </c>
      <c r="Y6991">
        <v>0</v>
      </c>
      <c r="Z6991">
        <v>0.246391101785673</v>
      </c>
      <c r="AA6991">
        <v>1.00327329406075</v>
      </c>
      <c r="AB6991">
        <v>0.0292282638673652</v>
      </c>
      <c r="AC6991">
        <v>28.3299996852875</v>
      </c>
      <c r="AD6991">
        <v>0.70452610780261</v>
      </c>
      <c r="AE6991">
        <v>0.471183060978615</v>
      </c>
      <c r="AF6991">
        <v>0.733011019104494</v>
      </c>
      <c r="AG6991">
        <v>1</v>
      </c>
    </row>
    <row r="6992" spans="1:33">
      <c r="A6992" s="3">
        <v>30435</v>
      </c>
      <c r="B6992">
        <v>736</v>
      </c>
      <c r="C6992">
        <v>2016</v>
      </c>
      <c r="D6992">
        <v>0</v>
      </c>
      <c r="E6992" t="s">
        <v>32</v>
      </c>
      <c r="F6992">
        <v>0.0250734058972183</v>
      </c>
      <c r="G6992">
        <v>0</v>
      </c>
      <c r="H6992">
        <v>0.366174246710836</v>
      </c>
      <c r="I6992">
        <v>1</v>
      </c>
      <c r="J6992">
        <v>0</v>
      </c>
      <c r="K6992">
        <v>0</v>
      </c>
      <c r="L6992">
        <v>0</v>
      </c>
      <c r="M6992">
        <v>435.030368811256</v>
      </c>
      <c r="N6992">
        <v>1890.4825</v>
      </c>
      <c r="O6992">
        <v>0.00918303051181277</v>
      </c>
      <c r="P6992">
        <v>26.5689</v>
      </c>
      <c r="Q6992">
        <v>0.0208244263037115</v>
      </c>
      <c r="R6992">
        <v>329.26</v>
      </c>
      <c r="S6992">
        <v>1962199.55</v>
      </c>
      <c r="T6992">
        <v>0</v>
      </c>
      <c r="U6992">
        <v>0</v>
      </c>
      <c r="V6992">
        <v>74.3585881654328</v>
      </c>
      <c r="W6992">
        <v>8.7449</v>
      </c>
      <c r="X6992">
        <v>1.5598</v>
      </c>
      <c r="Y6992">
        <v>0</v>
      </c>
      <c r="Z6992">
        <v>-0.186953018302174</v>
      </c>
      <c r="AA6992">
        <v>1.00023439632318</v>
      </c>
      <c r="AB6992">
        <v>0.0147440908305958</v>
      </c>
      <c r="AC6992">
        <v>75.4599989652634</v>
      </c>
      <c r="AD6992">
        <v>13.8300269127455</v>
      </c>
      <c r="AE6992">
        <v>0.845078412621811</v>
      </c>
      <c r="AF6992">
        <v>0.949184353416682</v>
      </c>
      <c r="AG6992">
        <v>1</v>
      </c>
    </row>
    <row r="6993" spans="1:33">
      <c r="A6993" s="3">
        <v>30438</v>
      </c>
      <c r="B6993">
        <v>739</v>
      </c>
      <c r="C6993">
        <v>2016</v>
      </c>
      <c r="D6993">
        <v>0</v>
      </c>
      <c r="E6993" t="s">
        <v>32</v>
      </c>
      <c r="F6993">
        <v>0.00139602300878903</v>
      </c>
      <c r="G6993">
        <v>0.014638214752073</v>
      </c>
      <c r="H6993">
        <v>0.00595463665463928</v>
      </c>
      <c r="I6993">
        <v>1</v>
      </c>
      <c r="J6993">
        <v>0</v>
      </c>
      <c r="K6993">
        <v>0</v>
      </c>
      <c r="L6993">
        <v>0</v>
      </c>
      <c r="M6993">
        <v>140.41245330262</v>
      </c>
      <c r="N6993">
        <v>5.5039</v>
      </c>
      <c r="O6993">
        <v>0.0211117274988795</v>
      </c>
      <c r="P6993">
        <v>81.5377</v>
      </c>
      <c r="Q6993">
        <v>0.00632882960778301</v>
      </c>
      <c r="R6993">
        <v>39.71</v>
      </c>
      <c r="S6993">
        <v>-24185477.61</v>
      </c>
      <c r="T6993">
        <v>0</v>
      </c>
      <c r="U6993">
        <v>0</v>
      </c>
      <c r="V6993">
        <v>54.9299513522155</v>
      </c>
      <c r="W6993">
        <v>1.8659</v>
      </c>
      <c r="X6993">
        <v>1.1775</v>
      </c>
      <c r="Y6993">
        <v>0.435130093941326</v>
      </c>
      <c r="Z6993">
        <v>0.0860723805281993</v>
      </c>
      <c r="AA6993">
        <v>0.969364308996134</v>
      </c>
      <c r="AB6993">
        <v>0.0179881787638323</v>
      </c>
      <c r="AC6993">
        <v>49.849999666214</v>
      </c>
      <c r="AD6993">
        <v>0.86594557006739</v>
      </c>
      <c r="AE6993">
        <v>0.502076787321551</v>
      </c>
      <c r="AF6993">
        <v>1.10495697856277</v>
      </c>
      <c r="AG6993">
        <v>1</v>
      </c>
    </row>
    <row r="6994" spans="1:33">
      <c r="A6994" s="3">
        <v>30441</v>
      </c>
      <c r="B6994">
        <v>753</v>
      </c>
      <c r="C6994">
        <v>2016</v>
      </c>
      <c r="D6994">
        <v>0</v>
      </c>
      <c r="E6994" t="s">
        <v>32</v>
      </c>
      <c r="F6994">
        <v>0.0500810957206067</v>
      </c>
      <c r="G6994">
        <v>0</v>
      </c>
      <c r="H6994">
        <v>-0.121662231864562</v>
      </c>
      <c r="I6994">
        <v>1</v>
      </c>
      <c r="J6994">
        <v>0</v>
      </c>
      <c r="K6994">
        <v>0</v>
      </c>
      <c r="L6994">
        <v>0</v>
      </c>
      <c r="M6994">
        <v>424.991092628547</v>
      </c>
      <c r="N6994">
        <v>30.4205</v>
      </c>
      <c r="O6994">
        <v>-0.0281526856746343</v>
      </c>
      <c r="P6994">
        <v>-42.8316</v>
      </c>
      <c r="Q6994">
        <v>0.0484908793550095</v>
      </c>
      <c r="R6994">
        <v>15.65</v>
      </c>
      <c r="S6994">
        <v>33697325.5100001</v>
      </c>
      <c r="T6994">
        <v>1</v>
      </c>
      <c r="U6994">
        <v>0</v>
      </c>
      <c r="V6994">
        <v>32.9820689397141</v>
      </c>
      <c r="W6994">
        <v>2.2425</v>
      </c>
      <c r="X6994">
        <v>1.4593</v>
      </c>
      <c r="Y6994">
        <v>0</v>
      </c>
      <c r="Z6994">
        <v>0.338173883353877</v>
      </c>
      <c r="AA6994">
        <v>0.991285084910051</v>
      </c>
      <c r="AB6994">
        <v>0.0115201508484211</v>
      </c>
      <c r="AC6994">
        <v>40.1199995875359</v>
      </c>
      <c r="AD6994">
        <v>1.27297503087912</v>
      </c>
      <c r="AE6994">
        <v>0.624706686148042</v>
      </c>
      <c r="AF6994">
        <v>1.11492956383384</v>
      </c>
      <c r="AG6994">
        <v>1</v>
      </c>
    </row>
    <row r="6995" spans="1:33">
      <c r="A6995" s="3">
        <v>30442</v>
      </c>
      <c r="B6995">
        <v>755</v>
      </c>
      <c r="C6995">
        <v>2016</v>
      </c>
      <c r="D6995">
        <v>1</v>
      </c>
      <c r="E6995" t="s">
        <v>32</v>
      </c>
      <c r="F6995">
        <v>0.00664447796677312</v>
      </c>
      <c r="G6995">
        <v>0</v>
      </c>
      <c r="H6995">
        <v>-0.0576837435356244</v>
      </c>
      <c r="I6995">
        <v>1</v>
      </c>
      <c r="J6995">
        <v>0</v>
      </c>
      <c r="K6995">
        <v>0</v>
      </c>
      <c r="L6995">
        <v>0</v>
      </c>
      <c r="M6995">
        <v>211.463811005477</v>
      </c>
      <c r="N6995">
        <v>32.5978</v>
      </c>
      <c r="O6995">
        <v>2.3997527867657</v>
      </c>
      <c r="P6995">
        <v>-411.3106</v>
      </c>
      <c r="Q6995">
        <v>0</v>
      </c>
      <c r="R6995">
        <v>106.92</v>
      </c>
      <c r="S6995">
        <v>-16224536.78</v>
      </c>
      <c r="T6995">
        <v>1</v>
      </c>
      <c r="U6995">
        <v>0</v>
      </c>
      <c r="V6995">
        <v>34.9036231734163</v>
      </c>
      <c r="W6995">
        <v>2.872</v>
      </c>
      <c r="X6995">
        <v>0.563</v>
      </c>
      <c r="Y6995">
        <v>0.0462249099756306</v>
      </c>
      <c r="Z6995">
        <v>-0.0649512309003602</v>
      </c>
      <c r="AA6995">
        <v>1.01532385699709</v>
      </c>
      <c r="AB6995">
        <v>0.0082400009362356</v>
      </c>
      <c r="AC6995">
        <v>36.0800008773804</v>
      </c>
      <c r="AD6995">
        <v>1.91347595839188</v>
      </c>
      <c r="AE6995">
        <v>0.337067280356761</v>
      </c>
      <c r="AF6995">
        <v>1.89321020160342</v>
      </c>
      <c r="AG6995">
        <v>1</v>
      </c>
    </row>
    <row r="6996" spans="1:33">
      <c r="A6996" s="3">
        <v>30444</v>
      </c>
      <c r="B6996">
        <v>757</v>
      </c>
      <c r="C6996">
        <v>2016</v>
      </c>
      <c r="D6996">
        <v>0</v>
      </c>
      <c r="E6996" t="s">
        <v>32</v>
      </c>
      <c r="F6996">
        <v>0.00212463979830374</v>
      </c>
      <c r="G6996">
        <v>0</v>
      </c>
      <c r="H6996">
        <v>0.0126925807111303</v>
      </c>
      <c r="I6996">
        <v>1</v>
      </c>
      <c r="J6996">
        <v>0</v>
      </c>
      <c r="K6996">
        <v>0</v>
      </c>
      <c r="L6996">
        <v>0</v>
      </c>
      <c r="M6996">
        <v>234.525386482362</v>
      </c>
      <c r="N6996">
        <v>4.9364</v>
      </c>
      <c r="O6996">
        <v>-0.0335540885854222</v>
      </c>
      <c r="P6996">
        <v>100.9731</v>
      </c>
      <c r="Q6996">
        <v>0.0458215105128253</v>
      </c>
      <c r="R6996">
        <v>32.59</v>
      </c>
      <c r="S6996">
        <v>-194464.28</v>
      </c>
      <c r="T6996">
        <v>0</v>
      </c>
      <c r="U6996">
        <v>0</v>
      </c>
      <c r="V6996">
        <v>41.0874700743723</v>
      </c>
      <c r="W6996">
        <v>1.7991</v>
      </c>
      <c r="X6996">
        <v>2.0435</v>
      </c>
      <c r="Y6996">
        <v>0</v>
      </c>
      <c r="Z6996">
        <v>0.225372990052439</v>
      </c>
      <c r="AA6996">
        <v>0.975038748449274</v>
      </c>
      <c r="AB6996">
        <v>0.0130236259719551</v>
      </c>
      <c r="AC6996">
        <v>38.5499997138977</v>
      </c>
      <c r="AD6996">
        <v>0.7991298720857</v>
      </c>
      <c r="AE6996">
        <v>0.517730272038518</v>
      </c>
      <c r="AF6996">
        <v>0.94745066203186</v>
      </c>
      <c r="AG6996">
        <v>1</v>
      </c>
    </row>
    <row r="6997" spans="1:33">
      <c r="A6997" s="3">
        <v>30445</v>
      </c>
      <c r="B6997">
        <v>758</v>
      </c>
      <c r="C6997">
        <v>2016</v>
      </c>
      <c r="D6997">
        <v>0</v>
      </c>
      <c r="E6997" t="s">
        <v>32</v>
      </c>
      <c r="F6997">
        <v>0.0384391597434532</v>
      </c>
      <c r="G6997">
        <v>0.0673379419666684</v>
      </c>
      <c r="H6997">
        <v>0.00874235017956654</v>
      </c>
      <c r="I6997">
        <v>1</v>
      </c>
      <c r="J6997">
        <v>0</v>
      </c>
      <c r="K6997">
        <v>0</v>
      </c>
      <c r="L6997">
        <v>0</v>
      </c>
      <c r="M6997">
        <v>433.244334294759</v>
      </c>
      <c r="N6997">
        <v>2.9091</v>
      </c>
      <c r="O6997">
        <v>0.0659943863391292</v>
      </c>
      <c r="P6997">
        <v>77.5402</v>
      </c>
      <c r="Q6997">
        <v>0.0251881815583955</v>
      </c>
      <c r="R6997">
        <v>20.08</v>
      </c>
      <c r="S6997">
        <v>-61247183.3099999</v>
      </c>
      <c r="T6997">
        <v>0</v>
      </c>
      <c r="U6997">
        <v>1</v>
      </c>
      <c r="V6997">
        <v>44.9317229924363</v>
      </c>
      <c r="W6997">
        <v>3.3318</v>
      </c>
      <c r="X6997">
        <v>1.2162</v>
      </c>
      <c r="Y6997">
        <v>0.582004118863702</v>
      </c>
      <c r="Z6997">
        <v>0.127337805451862</v>
      </c>
      <c r="AA6997">
        <v>1.04158441671116</v>
      </c>
      <c r="AB6997">
        <v>0.00380614143989485</v>
      </c>
      <c r="AC6997">
        <v>43.3899999260902</v>
      </c>
      <c r="AD6997">
        <v>3.08961218940603</v>
      </c>
      <c r="AE6997">
        <v>0.70996709779677</v>
      </c>
      <c r="AF6997">
        <v>1.30354207255337</v>
      </c>
      <c r="AG6997">
        <v>1</v>
      </c>
    </row>
    <row r="6998" spans="1:33">
      <c r="A6998" s="3">
        <v>30446</v>
      </c>
      <c r="B6998">
        <v>759</v>
      </c>
      <c r="C6998">
        <v>2016</v>
      </c>
      <c r="D6998">
        <v>0</v>
      </c>
      <c r="E6998" t="s">
        <v>32</v>
      </c>
      <c r="F6998">
        <v>0.0119406093249193</v>
      </c>
      <c r="G6998">
        <v>0</v>
      </c>
      <c r="H6998">
        <v>-0.0798367973452162</v>
      </c>
      <c r="I6998">
        <v>1</v>
      </c>
      <c r="J6998">
        <v>0</v>
      </c>
      <c r="K6998">
        <v>0</v>
      </c>
      <c r="L6998">
        <v>0</v>
      </c>
      <c r="M6998">
        <v>273.937304836564</v>
      </c>
      <c r="N6998">
        <v>203.0759</v>
      </c>
      <c r="O6998">
        <v>0.111796432175211</v>
      </c>
      <c r="P6998">
        <v>-70.0664</v>
      </c>
      <c r="Q6998">
        <v>0.0262203186293491</v>
      </c>
      <c r="R6998">
        <v>25.25</v>
      </c>
      <c r="S6998">
        <v>-24063627.28</v>
      </c>
      <c r="T6998">
        <v>1</v>
      </c>
      <c r="U6998">
        <v>0</v>
      </c>
      <c r="V6998">
        <v>74.2311554197541</v>
      </c>
      <c r="W6998">
        <v>2.3892</v>
      </c>
      <c r="X6998">
        <v>0.6529</v>
      </c>
      <c r="Y6998">
        <v>0</v>
      </c>
      <c r="Z6998">
        <v>0.0381349580892297</v>
      </c>
      <c r="AA6998">
        <v>0.9986338714712</v>
      </c>
      <c r="AB6998">
        <v>0.00173246183480057</v>
      </c>
      <c r="AC6998">
        <v>65.090000629425</v>
      </c>
      <c r="AD6998">
        <v>1.50396676712883</v>
      </c>
      <c r="AE6998">
        <v>0.396059008065952</v>
      </c>
      <c r="AF6998">
        <v>0.976271633730478</v>
      </c>
      <c r="AG6998">
        <v>1</v>
      </c>
    </row>
    <row r="6999" spans="1:33">
      <c r="A6999" s="3">
        <v>30449</v>
      </c>
      <c r="B6999">
        <v>766</v>
      </c>
      <c r="C6999">
        <v>2016</v>
      </c>
      <c r="D6999">
        <v>0</v>
      </c>
      <c r="E6999" t="s">
        <v>32</v>
      </c>
      <c r="F6999">
        <v>0.0168654203993396</v>
      </c>
      <c r="G6999">
        <v>0</v>
      </c>
      <c r="H6999">
        <v>-0.00317626393755023</v>
      </c>
      <c r="I6999">
        <v>1</v>
      </c>
      <c r="J6999">
        <v>0</v>
      </c>
      <c r="K6999">
        <v>0</v>
      </c>
      <c r="L6999">
        <v>0</v>
      </c>
      <c r="M6999">
        <v>163.681590464218</v>
      </c>
      <c r="N6999">
        <v>4.535</v>
      </c>
      <c r="O6999">
        <v>-0.00640135738513716</v>
      </c>
      <c r="P6999">
        <v>95.2025</v>
      </c>
      <c r="Q6999">
        <v>0.00445806877368462</v>
      </c>
      <c r="R6999">
        <v>15.75</v>
      </c>
      <c r="S6999">
        <v>-16281647.58</v>
      </c>
      <c r="T6999">
        <v>0</v>
      </c>
      <c r="U6999">
        <v>0</v>
      </c>
      <c r="V6999">
        <v>24.1211835269864</v>
      </c>
      <c r="W6999">
        <v>1.2961</v>
      </c>
      <c r="X6999">
        <v>1.9605</v>
      </c>
      <c r="Y6999">
        <v>0</v>
      </c>
      <c r="Z6999">
        <v>0.0300075514532211</v>
      </c>
      <c r="AA6999">
        <v>0.8905837753648</v>
      </c>
      <c r="AB6999">
        <v>0.00956505152748532</v>
      </c>
      <c r="AC6999">
        <v>58.5100011825562</v>
      </c>
      <c r="AD6999">
        <v>0.298644443051926</v>
      </c>
      <c r="AE6999">
        <v>0.76068754809808</v>
      </c>
      <c r="AF6999">
        <v>1.40478127892319</v>
      </c>
      <c r="AG6999">
        <v>1</v>
      </c>
    </row>
    <row r="7000" spans="1:33">
      <c r="A7000" s="3">
        <v>30451</v>
      </c>
      <c r="B7000">
        <v>768</v>
      </c>
      <c r="C7000">
        <v>2016</v>
      </c>
      <c r="D7000">
        <v>0</v>
      </c>
      <c r="E7000" t="s">
        <v>32</v>
      </c>
      <c r="F7000">
        <v>0.0016097766463922</v>
      </c>
      <c r="G7000">
        <v>0</v>
      </c>
      <c r="H7000">
        <v>0.0103146316276</v>
      </c>
      <c r="I7000">
        <v>1</v>
      </c>
      <c r="J7000">
        <v>0</v>
      </c>
      <c r="K7000">
        <v>0</v>
      </c>
      <c r="L7000">
        <v>0</v>
      </c>
      <c r="M7000">
        <v>210.812647227101</v>
      </c>
      <c r="N7000">
        <v>4.6603</v>
      </c>
      <c r="O7000">
        <v>-0.0174159165708454</v>
      </c>
      <c r="P7000">
        <v>71.1267</v>
      </c>
      <c r="Q7000">
        <v>0.0137330035078705</v>
      </c>
      <c r="R7000">
        <v>2.63</v>
      </c>
      <c r="S7000">
        <v>-168622625.76</v>
      </c>
      <c r="T7000">
        <v>0</v>
      </c>
      <c r="U7000">
        <v>0</v>
      </c>
      <c r="V7000">
        <v>68.3775554249128</v>
      </c>
      <c r="W7000">
        <v>2.3084</v>
      </c>
      <c r="X7000">
        <v>1.4608</v>
      </c>
      <c r="Y7000">
        <v>0.0879262368093697</v>
      </c>
      <c r="Z7000">
        <v>0.0583154683526861</v>
      </c>
      <c r="AA7000">
        <v>0.855033250846828</v>
      </c>
      <c r="AB7000">
        <v>0.00853193466923484</v>
      </c>
      <c r="AC7000">
        <v>58.5300006866455</v>
      </c>
      <c r="AD7000">
        <v>1.4692977634041</v>
      </c>
      <c r="AE7000">
        <v>0.71223874231355</v>
      </c>
      <c r="AF7000">
        <v>1.02069819776758</v>
      </c>
      <c r="AG7000">
        <v>1</v>
      </c>
    </row>
    <row r="7001" spans="1:33">
      <c r="A7001" s="3">
        <v>30452</v>
      </c>
      <c r="B7001">
        <v>777</v>
      </c>
      <c r="C7001">
        <v>2016</v>
      </c>
      <c r="D7001">
        <v>0</v>
      </c>
      <c r="E7001" t="s">
        <v>32</v>
      </c>
      <c r="F7001">
        <v>0.00680507109327068</v>
      </c>
      <c r="G7001">
        <v>0.221393666286938</v>
      </c>
      <c r="H7001">
        <v>0.0667998913668736</v>
      </c>
      <c r="I7001">
        <v>1</v>
      </c>
      <c r="J7001">
        <v>0</v>
      </c>
      <c r="K7001">
        <v>0</v>
      </c>
      <c r="L7001">
        <v>0</v>
      </c>
      <c r="M7001">
        <v>442.724854511206</v>
      </c>
      <c r="N7001">
        <v>1.4248</v>
      </c>
      <c r="O7001">
        <v>0.0137074596336051</v>
      </c>
      <c r="P7001">
        <v>71.2736</v>
      </c>
      <c r="Q7001">
        <v>0.0749944806692076</v>
      </c>
      <c r="R7001">
        <v>3.28</v>
      </c>
      <c r="S7001">
        <v>-1697760.11</v>
      </c>
      <c r="T7001">
        <v>0</v>
      </c>
      <c r="U7001">
        <v>0</v>
      </c>
      <c r="V7001">
        <v>30.8369858813393</v>
      </c>
      <c r="W7001">
        <v>1.6055</v>
      </c>
      <c r="X7001">
        <v>2.0778</v>
      </c>
      <c r="Y7001">
        <v>0.114646029156346</v>
      </c>
      <c r="Z7001">
        <v>-0.113375071861988</v>
      </c>
      <c r="AA7001">
        <v>0.90977492426103</v>
      </c>
      <c r="AB7001">
        <v>0.00193162446927834</v>
      </c>
      <c r="AC7001">
        <v>30.6600000858307</v>
      </c>
      <c r="AD7001">
        <v>0.609879905459241</v>
      </c>
      <c r="AE7001">
        <v>0.752597676565948</v>
      </c>
      <c r="AF7001">
        <v>1.07538975898851</v>
      </c>
      <c r="AG7001">
        <v>1</v>
      </c>
    </row>
    <row r="7002" spans="1:33">
      <c r="A7002" s="3">
        <v>30453</v>
      </c>
      <c r="B7002">
        <v>778</v>
      </c>
      <c r="C7002">
        <v>2016</v>
      </c>
      <c r="D7002">
        <v>0</v>
      </c>
      <c r="E7002" t="s">
        <v>32</v>
      </c>
      <c r="F7002">
        <v>0.139894025048861</v>
      </c>
      <c r="G7002">
        <v>0.0030152929120838</v>
      </c>
      <c r="H7002">
        <v>-0.0319192052443077</v>
      </c>
      <c r="I7002">
        <v>1</v>
      </c>
      <c r="J7002">
        <v>0</v>
      </c>
      <c r="K7002">
        <v>0</v>
      </c>
      <c r="L7002">
        <v>0</v>
      </c>
      <c r="M7002">
        <v>733.030779357914</v>
      </c>
      <c r="N7002">
        <v>26.3435</v>
      </c>
      <c r="O7002">
        <v>0.0366546135529055</v>
      </c>
      <c r="P7002">
        <v>52.1835</v>
      </c>
      <c r="Q7002">
        <v>0.086543775638703</v>
      </c>
      <c r="R7002">
        <v>10.5</v>
      </c>
      <c r="S7002">
        <v>82764268.01</v>
      </c>
      <c r="T7002">
        <v>0</v>
      </c>
      <c r="U7002">
        <v>0</v>
      </c>
      <c r="V7002">
        <v>49.9239793858373</v>
      </c>
      <c r="W7002">
        <v>2.3778</v>
      </c>
      <c r="X7002">
        <v>1.029</v>
      </c>
      <c r="Y7002">
        <v>0.0294186607406119</v>
      </c>
      <c r="Z7002">
        <v>0.161128701752851</v>
      </c>
      <c r="AA7002">
        <v>0.99873153167308</v>
      </c>
      <c r="AB7002">
        <v>0.00589455342701765</v>
      </c>
      <c r="AC7002">
        <v>44.6799998283386</v>
      </c>
      <c r="AD7002">
        <v>1.4472263885252</v>
      </c>
      <c r="AE7002">
        <v>0.530085615691357</v>
      </c>
      <c r="AF7002">
        <v>1.34654589739203</v>
      </c>
      <c r="AG7002">
        <v>1</v>
      </c>
    </row>
    <row r="7003" spans="1:33">
      <c r="A7003" s="3">
        <v>30455</v>
      </c>
      <c r="B7003">
        <v>782</v>
      </c>
      <c r="C7003">
        <v>2016</v>
      </c>
      <c r="D7003">
        <v>0</v>
      </c>
      <c r="E7003" t="s">
        <v>32</v>
      </c>
      <c r="F7003">
        <v>0.00249627228018124</v>
      </c>
      <c r="G7003">
        <v>0</v>
      </c>
      <c r="H7003">
        <v>-0.0273069405888075</v>
      </c>
      <c r="I7003">
        <v>1</v>
      </c>
      <c r="J7003">
        <v>0</v>
      </c>
      <c r="K7003">
        <v>0</v>
      </c>
      <c r="L7003">
        <v>0</v>
      </c>
      <c r="M7003">
        <v>402.885993392989</v>
      </c>
      <c r="N7003">
        <v>27.3738</v>
      </c>
      <c r="O7003">
        <v>0.016966780138326</v>
      </c>
      <c r="P7003">
        <v>83.4073</v>
      </c>
      <c r="Q7003">
        <v>0</v>
      </c>
      <c r="R7003">
        <v>28.18</v>
      </c>
      <c r="S7003">
        <v>-1072378.68</v>
      </c>
      <c r="T7003">
        <v>0</v>
      </c>
      <c r="U7003">
        <v>0</v>
      </c>
      <c r="V7003">
        <v>26.8572882182813</v>
      </c>
      <c r="W7003">
        <v>2.1288</v>
      </c>
      <c r="X7003">
        <v>1.3183</v>
      </c>
      <c r="Y7003">
        <v>0.100213895764315</v>
      </c>
      <c r="Z7003">
        <v>-0.215731361503511</v>
      </c>
      <c r="AA7003">
        <v>0.992529675458495</v>
      </c>
      <c r="AB7003">
        <v>0.0115974313630736</v>
      </c>
      <c r="AC7003">
        <v>39.9699994921684</v>
      </c>
      <c r="AD7003">
        <v>1.1671454403185</v>
      </c>
      <c r="AE7003">
        <v>0.533860905648895</v>
      </c>
      <c r="AF7003">
        <v>0.610870826812867</v>
      </c>
      <c r="AG7003">
        <v>1</v>
      </c>
    </row>
    <row r="7004" spans="1:33">
      <c r="A7004" s="3">
        <v>30457</v>
      </c>
      <c r="B7004">
        <v>786</v>
      </c>
      <c r="C7004">
        <v>2016</v>
      </c>
      <c r="D7004">
        <v>0</v>
      </c>
      <c r="E7004" t="s">
        <v>32</v>
      </c>
      <c r="F7004">
        <v>0.00711218917546639</v>
      </c>
      <c r="G7004">
        <v>0.00106389596918985</v>
      </c>
      <c r="H7004">
        <v>0.000474293444708794</v>
      </c>
      <c r="I7004">
        <v>1</v>
      </c>
      <c r="J7004">
        <v>0</v>
      </c>
      <c r="K7004">
        <v>0</v>
      </c>
      <c r="L7004">
        <v>0</v>
      </c>
      <c r="M7004">
        <v>679.069692520692</v>
      </c>
      <c r="N7004">
        <v>108.3265</v>
      </c>
      <c r="O7004">
        <v>0.0644752581026989</v>
      </c>
      <c r="P7004">
        <v>102.2933</v>
      </c>
      <c r="Q7004">
        <v>0.00759604727612248</v>
      </c>
      <c r="R7004">
        <v>4.7</v>
      </c>
      <c r="S7004">
        <v>149938330.91</v>
      </c>
      <c r="T7004">
        <v>0</v>
      </c>
      <c r="U7004">
        <v>0</v>
      </c>
      <c r="V7004">
        <v>64.1664475784774</v>
      </c>
      <c r="W7004">
        <v>1.2893</v>
      </c>
      <c r="X7004">
        <v>1.9095</v>
      </c>
      <c r="Y7004">
        <v>0.00729387798226936</v>
      </c>
      <c r="Z7004">
        <v>0.916348303721165</v>
      </c>
      <c r="AA7004">
        <v>1.00106536893086</v>
      </c>
      <c r="AB7004">
        <v>0.00552495482074991</v>
      </c>
      <c r="AC7004">
        <v>55.1199992895126</v>
      </c>
      <c r="AD7004">
        <v>0.291170281857963</v>
      </c>
      <c r="AE7004">
        <v>0.438079716441859</v>
      </c>
      <c r="AF7004">
        <v>0.85925194736848</v>
      </c>
      <c r="AG7004">
        <v>1</v>
      </c>
    </row>
    <row r="7005" spans="1:33">
      <c r="A7005" s="3">
        <v>30459</v>
      </c>
      <c r="B7005">
        <v>789</v>
      </c>
      <c r="C7005">
        <v>2016</v>
      </c>
      <c r="D7005">
        <v>0</v>
      </c>
      <c r="E7005" t="s">
        <v>32</v>
      </c>
      <c r="F7005">
        <v>0.0107896096023397</v>
      </c>
      <c r="G7005">
        <v>0.00137457844715951</v>
      </c>
      <c r="H7005">
        <v>0.0188332540011155</v>
      </c>
      <c r="I7005">
        <v>1</v>
      </c>
      <c r="J7005">
        <v>0</v>
      </c>
      <c r="K7005">
        <v>0</v>
      </c>
      <c r="L7005">
        <v>0</v>
      </c>
      <c r="M7005">
        <v>946.083527856364</v>
      </c>
      <c r="N7005">
        <v>11.8221</v>
      </c>
      <c r="O7005">
        <v>-0.0954037160105563</v>
      </c>
      <c r="P7005">
        <v>105.8241</v>
      </c>
      <c r="Q7005">
        <v>0</v>
      </c>
      <c r="R7005">
        <v>41.02</v>
      </c>
      <c r="S7005">
        <v>72214028.65</v>
      </c>
      <c r="T7005">
        <v>0</v>
      </c>
      <c r="U7005">
        <v>0</v>
      </c>
      <c r="V7005">
        <v>58.2009468384554</v>
      </c>
      <c r="W7005">
        <v>1.8074</v>
      </c>
      <c r="X7005">
        <v>0.8829</v>
      </c>
      <c r="Y7005">
        <v>0</v>
      </c>
      <c r="Z7005">
        <v>0.513248806421306</v>
      </c>
      <c r="AA7005">
        <v>1.002221198969</v>
      </c>
      <c r="AB7005">
        <v>0.00847257931248147</v>
      </c>
      <c r="AC7005">
        <v>50.6700016856194</v>
      </c>
      <c r="AD7005">
        <v>1.20394272909219</v>
      </c>
      <c r="AE7005">
        <v>0.367375926354064</v>
      </c>
      <c r="AF7005">
        <v>0.896188246732971</v>
      </c>
      <c r="AG7005">
        <v>1</v>
      </c>
    </row>
    <row r="7006" spans="1:33">
      <c r="A7006" s="3">
        <v>30460</v>
      </c>
      <c r="B7006">
        <v>790</v>
      </c>
      <c r="C7006">
        <v>2016</v>
      </c>
      <c r="D7006">
        <v>0</v>
      </c>
      <c r="E7006" t="s">
        <v>32</v>
      </c>
      <c r="F7006">
        <v>0.0629768076067127</v>
      </c>
      <c r="G7006">
        <v>0</v>
      </c>
      <c r="H7006">
        <v>-0.0162745039036081</v>
      </c>
      <c r="I7006">
        <v>1</v>
      </c>
      <c r="J7006">
        <v>0</v>
      </c>
      <c r="K7006">
        <v>0</v>
      </c>
      <c r="L7006">
        <v>0</v>
      </c>
      <c r="M7006">
        <v>177.981969431698</v>
      </c>
      <c r="N7006">
        <v>1.8843</v>
      </c>
      <c r="O7006">
        <v>0.0804737931260104</v>
      </c>
      <c r="P7006">
        <v>7.0875</v>
      </c>
      <c r="Q7006">
        <v>0.00464798594119789</v>
      </c>
      <c r="R7006">
        <v>0</v>
      </c>
      <c r="S7006">
        <v>-12834661.54</v>
      </c>
      <c r="T7006">
        <v>0</v>
      </c>
      <c r="U7006">
        <v>0</v>
      </c>
      <c r="V7006">
        <v>19.0500506926096</v>
      </c>
      <c r="W7006">
        <v>1.5808</v>
      </c>
      <c r="X7006">
        <v>2.1746</v>
      </c>
      <c r="Y7006">
        <v>0</v>
      </c>
      <c r="Z7006">
        <v>-0.0642729680331257</v>
      </c>
      <c r="AA7006">
        <v>1.01287536079815</v>
      </c>
      <c r="AB7006">
        <v>0.0274815092503065</v>
      </c>
      <c r="AC7006">
        <v>31.8999996185303</v>
      </c>
      <c r="AD7006">
        <v>0.580779119190698</v>
      </c>
      <c r="AE7006">
        <v>0.485201205190245</v>
      </c>
      <c r="AF7006">
        <v>1.04675074855789</v>
      </c>
      <c r="AG7006">
        <v>1</v>
      </c>
    </row>
    <row r="7007" spans="1:33">
      <c r="A7007" s="3">
        <v>30461</v>
      </c>
      <c r="B7007">
        <v>791</v>
      </c>
      <c r="C7007">
        <v>2016</v>
      </c>
      <c r="D7007">
        <v>0</v>
      </c>
      <c r="E7007" t="s">
        <v>32</v>
      </c>
      <c r="F7007">
        <v>0.0059213095060775</v>
      </c>
      <c r="G7007">
        <v>0</v>
      </c>
      <c r="H7007">
        <v>2.39481077342037e-5</v>
      </c>
      <c r="I7007">
        <v>1</v>
      </c>
      <c r="J7007">
        <v>0</v>
      </c>
      <c r="K7007">
        <v>0</v>
      </c>
      <c r="L7007">
        <v>0</v>
      </c>
      <c r="M7007">
        <v>410.852404162624</v>
      </c>
      <c r="N7007">
        <v>4.6148</v>
      </c>
      <c r="O7007">
        <v>-0.00191081041234194</v>
      </c>
      <c r="P7007">
        <v>92.7977</v>
      </c>
      <c r="Q7007">
        <v>0.0350874529369814</v>
      </c>
      <c r="R7007">
        <v>22.09</v>
      </c>
      <c r="S7007">
        <v>-1254239.66</v>
      </c>
      <c r="T7007">
        <v>0</v>
      </c>
      <c r="U7007">
        <v>0</v>
      </c>
      <c r="V7007">
        <v>74.5984065636762</v>
      </c>
      <c r="W7007">
        <v>3.2788</v>
      </c>
      <c r="X7007">
        <v>0.9859</v>
      </c>
      <c r="Y7007">
        <v>0</v>
      </c>
      <c r="Z7007">
        <v>0.634705244255475</v>
      </c>
      <c r="AA7007">
        <v>0.940766633906416</v>
      </c>
      <c r="AB7007">
        <v>0.0157001501629679</v>
      </c>
      <c r="AC7007">
        <v>74.0100013017654</v>
      </c>
      <c r="AD7007">
        <v>2.34370180297678</v>
      </c>
      <c r="AE7007">
        <v>0.12070449995757</v>
      </c>
      <c r="AF7007">
        <v>0.941557156476863</v>
      </c>
      <c r="AG7007">
        <v>1</v>
      </c>
    </row>
    <row r="7008" spans="1:33">
      <c r="A7008" s="3">
        <v>30465</v>
      </c>
      <c r="B7008">
        <v>796</v>
      </c>
      <c r="C7008">
        <v>2016</v>
      </c>
      <c r="D7008">
        <v>0</v>
      </c>
      <c r="E7008" t="s">
        <v>32</v>
      </c>
      <c r="F7008">
        <v>0.0613095041243505</v>
      </c>
      <c r="G7008">
        <v>0</v>
      </c>
      <c r="H7008">
        <v>-0.000736753310553929</v>
      </c>
      <c r="I7008">
        <v>1</v>
      </c>
      <c r="J7008">
        <v>0</v>
      </c>
      <c r="K7008">
        <v>0</v>
      </c>
      <c r="L7008">
        <v>0</v>
      </c>
      <c r="M7008">
        <v>469.940102995804</v>
      </c>
      <c r="N7008">
        <v>9.4409</v>
      </c>
      <c r="O7008">
        <v>0.0901056439624084</v>
      </c>
      <c r="P7008">
        <v>68.633</v>
      </c>
      <c r="Q7008">
        <v>0.00286490793357375</v>
      </c>
      <c r="R7008">
        <v>39.84</v>
      </c>
      <c r="S7008">
        <v>27814434.08</v>
      </c>
      <c r="T7008">
        <v>0</v>
      </c>
      <c r="U7008">
        <v>0</v>
      </c>
      <c r="V7008">
        <v>32.4298452542345</v>
      </c>
      <c r="W7008">
        <v>2.7763</v>
      </c>
      <c r="X7008">
        <v>1.4621</v>
      </c>
      <c r="Y7008">
        <v>0.0332790775929492</v>
      </c>
      <c r="Z7008">
        <v>0.160736620127396</v>
      </c>
      <c r="AA7008">
        <v>0.949469790772851</v>
      </c>
      <c r="AB7008">
        <v>0.0122758451452165</v>
      </c>
      <c r="AC7008">
        <v>68.0399998426437</v>
      </c>
      <c r="AD7008">
        <v>1.93039386977524</v>
      </c>
      <c r="AE7008">
        <v>0.558898101604673</v>
      </c>
      <c r="AF7008">
        <v>0.933750794466596</v>
      </c>
      <c r="AG7008">
        <v>1</v>
      </c>
    </row>
    <row r="7009" spans="1:33">
      <c r="A7009" s="3">
        <v>30466</v>
      </c>
      <c r="B7009">
        <v>797</v>
      </c>
      <c r="C7009">
        <v>2016</v>
      </c>
      <c r="D7009">
        <v>0</v>
      </c>
      <c r="E7009" t="s">
        <v>32</v>
      </c>
      <c r="F7009">
        <v>0.0103419282913604</v>
      </c>
      <c r="G7009">
        <v>0</v>
      </c>
      <c r="H7009">
        <v>-0.00137972293460256</v>
      </c>
      <c r="I7009">
        <v>1</v>
      </c>
      <c r="J7009">
        <v>0</v>
      </c>
      <c r="K7009">
        <v>0</v>
      </c>
      <c r="L7009">
        <v>0</v>
      </c>
      <c r="M7009">
        <v>292.332524804219</v>
      </c>
      <c r="N7009">
        <v>5.5672</v>
      </c>
      <c r="O7009">
        <v>0.19604791651127</v>
      </c>
      <c r="P7009">
        <v>100.8596</v>
      </c>
      <c r="Q7009">
        <v>0.00305795491642003</v>
      </c>
      <c r="R7009">
        <v>12.16</v>
      </c>
      <c r="S7009">
        <v>16460398.08</v>
      </c>
      <c r="T7009">
        <v>0</v>
      </c>
      <c r="U7009">
        <v>0</v>
      </c>
      <c r="V7009">
        <v>47.9500833911647</v>
      </c>
      <c r="W7009">
        <v>2.778</v>
      </c>
      <c r="X7009">
        <v>2.2144</v>
      </c>
      <c r="Y7009">
        <v>0.286718807166726</v>
      </c>
      <c r="Z7009">
        <v>-0.258514637016805</v>
      </c>
      <c r="AA7009">
        <v>0.952430157570785</v>
      </c>
      <c r="AB7009">
        <v>0.0325528118794262</v>
      </c>
      <c r="AC7009">
        <v>56.9600020647049</v>
      </c>
      <c r="AD7009">
        <v>1.8069603587991</v>
      </c>
      <c r="AE7009">
        <v>0.683409141146536</v>
      </c>
      <c r="AF7009">
        <v>0.619239232657089</v>
      </c>
      <c r="AG7009">
        <v>1</v>
      </c>
    </row>
    <row r="7010" spans="1:33">
      <c r="A7010" s="3">
        <v>30470</v>
      </c>
      <c r="B7010">
        <v>801</v>
      </c>
      <c r="C7010">
        <v>2016</v>
      </c>
      <c r="D7010">
        <v>0</v>
      </c>
      <c r="E7010" t="s">
        <v>32</v>
      </c>
      <c r="F7010">
        <v>0.0170412655078438</v>
      </c>
      <c r="G7010">
        <v>0.0855457864223118</v>
      </c>
      <c r="H7010">
        <v>0.017332222625723</v>
      </c>
      <c r="I7010">
        <v>1</v>
      </c>
      <c r="J7010">
        <v>0</v>
      </c>
      <c r="K7010">
        <v>0</v>
      </c>
      <c r="L7010">
        <v>0</v>
      </c>
      <c r="M7010">
        <v>326.96184895537</v>
      </c>
      <c r="N7010">
        <v>1.4019</v>
      </c>
      <c r="O7010">
        <v>0.0380457819462841</v>
      </c>
      <c r="P7010">
        <v>-637.4102</v>
      </c>
      <c r="Q7010">
        <v>0.000952244387545637</v>
      </c>
      <c r="R7010">
        <v>26.66</v>
      </c>
      <c r="S7010">
        <v>-8606362.07</v>
      </c>
      <c r="T7010">
        <v>1</v>
      </c>
      <c r="U7010">
        <v>0</v>
      </c>
      <c r="V7010">
        <v>55.9482299257567</v>
      </c>
      <c r="W7010">
        <v>2.1117</v>
      </c>
      <c r="X7010">
        <v>1.7585</v>
      </c>
      <c r="Y7010">
        <v>0.270409492220686</v>
      </c>
      <c r="Z7010">
        <v>-0.0698496215505055</v>
      </c>
      <c r="AA7010">
        <v>1.01110838925881</v>
      </c>
      <c r="AB7010">
        <v>0.0357147205712416</v>
      </c>
      <c r="AC7010">
        <v>53.0600006580353</v>
      </c>
      <c r="AD7010">
        <v>1.1269154818639</v>
      </c>
      <c r="AE7010">
        <v>0.777406412842686</v>
      </c>
      <c r="AF7010">
        <v>1.00692765481406</v>
      </c>
      <c r="AG7010">
        <v>1</v>
      </c>
    </row>
    <row r="7011" spans="1:33">
      <c r="A7011" s="3">
        <v>30472</v>
      </c>
      <c r="B7011">
        <v>803</v>
      </c>
      <c r="C7011">
        <v>2016</v>
      </c>
      <c r="D7011">
        <v>0</v>
      </c>
      <c r="E7011" t="s">
        <v>32</v>
      </c>
      <c r="F7011">
        <v>0.00972039443669462</v>
      </c>
      <c r="G7011">
        <v>0</v>
      </c>
      <c r="H7011">
        <v>0.0589887064136575</v>
      </c>
      <c r="I7011">
        <v>1</v>
      </c>
      <c r="J7011">
        <v>0</v>
      </c>
      <c r="K7011">
        <v>0</v>
      </c>
      <c r="L7011">
        <v>0</v>
      </c>
      <c r="M7011">
        <v>198.600172237814</v>
      </c>
      <c r="N7011">
        <v>2.7844</v>
      </c>
      <c r="O7011">
        <v>-0.225569768950148</v>
      </c>
      <c r="P7011">
        <v>3.1878</v>
      </c>
      <c r="Q7011">
        <v>0.00280665216239988</v>
      </c>
      <c r="R7011">
        <v>114.48</v>
      </c>
      <c r="S7011">
        <v>67589379.48</v>
      </c>
      <c r="T7011">
        <v>0</v>
      </c>
      <c r="U7011">
        <v>0</v>
      </c>
      <c r="V7011">
        <v>63.2704493814194</v>
      </c>
      <c r="W7011">
        <v>8.6373</v>
      </c>
      <c r="X7011">
        <v>0.5372</v>
      </c>
      <c r="Y7011">
        <v>0</v>
      </c>
      <c r="Z7011">
        <v>-0.0410669365197042</v>
      </c>
      <c r="AA7011">
        <v>0.296686313367865</v>
      </c>
      <c r="AB7011">
        <v>0.00800932107644579</v>
      </c>
      <c r="AC7011">
        <v>51.7700004577637</v>
      </c>
      <c r="AD7011">
        <v>14.6584966938827</v>
      </c>
      <c r="AE7011">
        <v>0.879981425464015</v>
      </c>
      <c r="AF7011">
        <v>0.411881464556488</v>
      </c>
      <c r="AG7011">
        <v>1</v>
      </c>
    </row>
    <row r="7012" spans="1:33">
      <c r="A7012" s="3">
        <v>30473</v>
      </c>
      <c r="B7012">
        <v>806</v>
      </c>
      <c r="C7012">
        <v>2016</v>
      </c>
      <c r="D7012">
        <v>0</v>
      </c>
      <c r="E7012" t="s">
        <v>32</v>
      </c>
      <c r="F7012">
        <v>0.101084946308402</v>
      </c>
      <c r="G7012">
        <v>0</v>
      </c>
      <c r="H7012">
        <v>0.00857963386276603</v>
      </c>
      <c r="I7012">
        <v>1</v>
      </c>
      <c r="J7012">
        <v>0</v>
      </c>
      <c r="K7012">
        <v>0</v>
      </c>
      <c r="L7012">
        <v>0</v>
      </c>
      <c r="M7012">
        <v>644.753359352705</v>
      </c>
      <c r="N7012">
        <v>1.8903</v>
      </c>
      <c r="O7012">
        <v>0.12368215156848</v>
      </c>
      <c r="P7012">
        <v>-140.4414</v>
      </c>
      <c r="Q7012">
        <v>0.0420229809663536</v>
      </c>
      <c r="R7012">
        <v>9.55</v>
      </c>
      <c r="S7012">
        <v>-12462043.75</v>
      </c>
      <c r="T7012">
        <v>1</v>
      </c>
      <c r="U7012">
        <v>0</v>
      </c>
      <c r="V7012">
        <v>20.8859397025006</v>
      </c>
      <c r="W7012">
        <v>1.5451</v>
      </c>
      <c r="X7012">
        <v>2.8659</v>
      </c>
      <c r="Y7012">
        <v>0.00467435287895551</v>
      </c>
      <c r="Z7012">
        <v>-0.0910051990059257</v>
      </c>
      <c r="AA7012">
        <v>0.840870171955476</v>
      </c>
      <c r="AB7012">
        <v>0.0124344334543453</v>
      </c>
      <c r="AC7012">
        <v>49.5500009357929</v>
      </c>
      <c r="AD7012">
        <v>0.563465604966923</v>
      </c>
      <c r="AE7012">
        <v>0.823205930279668</v>
      </c>
      <c r="AF7012">
        <v>1.17675807319601</v>
      </c>
      <c r="AG7012">
        <v>1</v>
      </c>
    </row>
    <row r="7013" spans="1:33">
      <c r="A7013" s="3">
        <v>30474</v>
      </c>
      <c r="B7013">
        <v>807</v>
      </c>
      <c r="C7013">
        <v>2016</v>
      </c>
      <c r="D7013">
        <v>0</v>
      </c>
      <c r="E7013" t="s">
        <v>32</v>
      </c>
      <c r="F7013">
        <v>0.00724177808826723</v>
      </c>
      <c r="G7013">
        <v>0</v>
      </c>
      <c r="H7013">
        <v>0.035891232730742</v>
      </c>
      <c r="I7013">
        <v>1</v>
      </c>
      <c r="J7013">
        <v>0</v>
      </c>
      <c r="K7013">
        <v>0</v>
      </c>
      <c r="L7013">
        <v>0</v>
      </c>
      <c r="M7013">
        <v>914.814155656664</v>
      </c>
      <c r="N7013">
        <v>76.5881</v>
      </c>
      <c r="O7013">
        <v>-0.126180067405535</v>
      </c>
      <c r="P7013">
        <v>95.7081</v>
      </c>
      <c r="Q7013">
        <v>0.00850773637132983</v>
      </c>
      <c r="R7013">
        <v>64.43</v>
      </c>
      <c r="S7013">
        <v>364363950.15</v>
      </c>
      <c r="T7013">
        <v>0</v>
      </c>
      <c r="U7013">
        <v>0</v>
      </c>
      <c r="V7013">
        <v>46.7298720924416</v>
      </c>
      <c r="W7013">
        <v>3.2817</v>
      </c>
      <c r="X7013">
        <v>0.5543</v>
      </c>
      <c r="Y7013">
        <v>0.0469335021968393</v>
      </c>
      <c r="Z7013">
        <v>0.109340277860995</v>
      </c>
      <c r="AA7013">
        <v>1.00391495659641</v>
      </c>
      <c r="AB7013">
        <v>0.00741745611095571</v>
      </c>
      <c r="AC7013">
        <v>47.5399997234344</v>
      </c>
      <c r="AD7013">
        <v>2.52775725293906</v>
      </c>
      <c r="AE7013">
        <v>0.293277151379556</v>
      </c>
      <c r="AF7013">
        <v>0.756875816578074</v>
      </c>
      <c r="AG7013">
        <v>1</v>
      </c>
    </row>
    <row r="7014" spans="1:33">
      <c r="A7014" s="3">
        <v>30476</v>
      </c>
      <c r="B7014">
        <v>810</v>
      </c>
      <c r="C7014">
        <v>2016</v>
      </c>
      <c r="D7014">
        <v>0</v>
      </c>
      <c r="E7014" t="s">
        <v>32</v>
      </c>
      <c r="F7014">
        <v>0.0220712021678289</v>
      </c>
      <c r="G7014">
        <v>0.00192289093823142</v>
      </c>
      <c r="H7014">
        <v>0.0583829960744729</v>
      </c>
      <c r="I7014">
        <v>1</v>
      </c>
      <c r="J7014">
        <v>0</v>
      </c>
      <c r="K7014">
        <v>0</v>
      </c>
      <c r="L7014">
        <v>0</v>
      </c>
      <c r="M7014">
        <v>208.033241799318</v>
      </c>
      <c r="N7014">
        <v>2.5163</v>
      </c>
      <c r="O7014">
        <v>0.0820841399482185</v>
      </c>
      <c r="P7014">
        <v>46.1748</v>
      </c>
      <c r="Q7014">
        <v>0.000671147764280952</v>
      </c>
      <c r="R7014">
        <v>24.56</v>
      </c>
      <c r="S7014">
        <v>8076067.34999999</v>
      </c>
      <c r="T7014">
        <v>0</v>
      </c>
      <c r="U7014">
        <v>0</v>
      </c>
      <c r="V7014">
        <v>66.0078778551413</v>
      </c>
      <c r="W7014">
        <v>2.7438</v>
      </c>
      <c r="X7014">
        <v>1.4258</v>
      </c>
      <c r="Y7014">
        <v>0.373456063069617</v>
      </c>
      <c r="Z7014">
        <v>-0.131498051538846</v>
      </c>
      <c r="AA7014">
        <v>0.870376328117118</v>
      </c>
      <c r="AB7014">
        <v>0.0136832134126286</v>
      </c>
      <c r="AC7014">
        <v>69.3500018119812</v>
      </c>
      <c r="AD7014">
        <v>1.78909475383327</v>
      </c>
      <c r="AE7014">
        <v>0.787306490956031</v>
      </c>
      <c r="AF7014">
        <v>0.925658566557267</v>
      </c>
      <c r="AG7014">
        <v>1</v>
      </c>
    </row>
    <row r="7015" spans="1:33">
      <c r="A7015" s="3">
        <v>30478</v>
      </c>
      <c r="B7015">
        <v>812</v>
      </c>
      <c r="C7015">
        <v>2016</v>
      </c>
      <c r="D7015">
        <v>0</v>
      </c>
      <c r="E7015" t="s">
        <v>32</v>
      </c>
      <c r="F7015">
        <v>0.00944098193189547</v>
      </c>
      <c r="G7015">
        <v>0.362586200407813</v>
      </c>
      <c r="H7015">
        <v>-0.00612972802733926</v>
      </c>
      <c r="I7015">
        <v>1</v>
      </c>
      <c r="J7015">
        <v>0</v>
      </c>
      <c r="K7015">
        <v>0</v>
      </c>
      <c r="L7015">
        <v>0</v>
      </c>
      <c r="M7015">
        <v>428.509013222695</v>
      </c>
      <c r="N7015">
        <v>6.3116</v>
      </c>
      <c r="O7015">
        <v>-0.109110144780322</v>
      </c>
      <c r="P7015">
        <v>98.7068</v>
      </c>
      <c r="Q7015">
        <v>0</v>
      </c>
      <c r="R7015">
        <v>10.86</v>
      </c>
      <c r="S7015">
        <v>-50245143.78</v>
      </c>
      <c r="T7015">
        <v>0</v>
      </c>
      <c r="U7015">
        <v>0</v>
      </c>
      <c r="V7015">
        <v>36.7542957144708</v>
      </c>
      <c r="W7015">
        <v>1.7281</v>
      </c>
      <c r="X7015">
        <v>1.1577</v>
      </c>
      <c r="Y7015">
        <v>0</v>
      </c>
      <c r="Z7015">
        <v>0.214996323148036</v>
      </c>
      <c r="AA7015">
        <v>0.925506879338473</v>
      </c>
      <c r="AB7015">
        <v>0.0702858413565105</v>
      </c>
      <c r="AC7015">
        <v>36.5300004482269</v>
      </c>
      <c r="AD7015">
        <v>0.756606730467554</v>
      </c>
      <c r="AE7015">
        <v>0.459456013337563</v>
      </c>
      <c r="AF7015">
        <v>1.57186183449775</v>
      </c>
      <c r="AG7015">
        <v>1</v>
      </c>
    </row>
    <row r="7016" spans="1:33">
      <c r="A7016" s="3">
        <v>30484</v>
      </c>
      <c r="B7016">
        <v>820</v>
      </c>
      <c r="C7016">
        <v>2016</v>
      </c>
      <c r="D7016">
        <v>0</v>
      </c>
      <c r="E7016" t="s">
        <v>32</v>
      </c>
      <c r="F7016">
        <v>0</v>
      </c>
      <c r="G7016">
        <v>0.177374409450083</v>
      </c>
      <c r="H7016">
        <v>0.147539173561458</v>
      </c>
      <c r="I7016">
        <v>0</v>
      </c>
      <c r="J7016">
        <v>0</v>
      </c>
      <c r="K7016">
        <v>0</v>
      </c>
      <c r="L7016">
        <v>1</v>
      </c>
      <c r="M7016">
        <v>279.431534453274</v>
      </c>
      <c r="N7016">
        <v>1.6525</v>
      </c>
      <c r="O7016">
        <v>0.160688102251155</v>
      </c>
      <c r="P7016">
        <v>93.0234</v>
      </c>
      <c r="Q7016">
        <v>0.000503518296678821</v>
      </c>
      <c r="R7016">
        <v>39.16</v>
      </c>
      <c r="S7016">
        <v>-6252304.49</v>
      </c>
      <c r="T7016">
        <v>0</v>
      </c>
      <c r="U7016">
        <v>0</v>
      </c>
      <c r="V7016">
        <v>28.7847742373102</v>
      </c>
      <c r="W7016">
        <v>3.57</v>
      </c>
      <c r="X7016">
        <v>1.7814</v>
      </c>
      <c r="Y7016">
        <v>0.646612409056367</v>
      </c>
      <c r="Z7016">
        <v>-0.670940226930608</v>
      </c>
      <c r="AA7016">
        <v>1.24207965302706</v>
      </c>
      <c r="AB7016">
        <v>0.0168770640627826</v>
      </c>
      <c r="AC7016">
        <v>68.0300018787384</v>
      </c>
      <c r="AD7016">
        <v>2.57000613193658</v>
      </c>
      <c r="AE7016">
        <v>0.820920663994273</v>
      </c>
      <c r="AF7016">
        <v>0.914585176161997</v>
      </c>
      <c r="AG7016">
        <v>1</v>
      </c>
    </row>
    <row r="7017" spans="1:33">
      <c r="A7017" s="3">
        <v>30485</v>
      </c>
      <c r="B7017">
        <v>821</v>
      </c>
      <c r="C7017">
        <v>2016</v>
      </c>
      <c r="D7017">
        <v>0</v>
      </c>
      <c r="E7017" t="s">
        <v>32</v>
      </c>
      <c r="F7017">
        <v>0.00458957002223627</v>
      </c>
      <c r="G7017">
        <v>0.0385795896822912</v>
      </c>
      <c r="H7017">
        <v>0.0122652748646565</v>
      </c>
      <c r="I7017">
        <v>1</v>
      </c>
      <c r="J7017">
        <v>0</v>
      </c>
      <c r="K7017">
        <v>0</v>
      </c>
      <c r="L7017">
        <v>0</v>
      </c>
      <c r="M7017">
        <v>266.798285329364</v>
      </c>
      <c r="N7017">
        <v>3.047</v>
      </c>
      <c r="O7017">
        <v>0.0742943804035221</v>
      </c>
      <c r="P7017">
        <v>85.0732</v>
      </c>
      <c r="Q7017">
        <v>0.0629088279114434</v>
      </c>
      <c r="R7017">
        <v>5.13</v>
      </c>
      <c r="S7017">
        <v>4494386.77000001</v>
      </c>
      <c r="T7017">
        <v>0</v>
      </c>
      <c r="U7017">
        <v>0</v>
      </c>
      <c r="V7017">
        <v>44.236072927823</v>
      </c>
      <c r="W7017">
        <v>1.5774</v>
      </c>
      <c r="X7017">
        <v>1.8684</v>
      </c>
      <c r="Y7017">
        <v>0.179599682720109</v>
      </c>
      <c r="Z7017">
        <v>0.0757219055738356</v>
      </c>
      <c r="AA7017">
        <v>0.86960953169473</v>
      </c>
      <c r="AB7017">
        <v>0.0127623330862322</v>
      </c>
      <c r="AC7017">
        <v>43.0700001716614</v>
      </c>
      <c r="AD7017">
        <v>0.593219984129228</v>
      </c>
      <c r="AE7017">
        <v>0.723365746463241</v>
      </c>
      <c r="AF7017">
        <v>0.944837616904222</v>
      </c>
      <c r="AG7017">
        <v>1</v>
      </c>
    </row>
    <row r="7018" spans="1:33">
      <c r="A7018" s="3">
        <v>30487</v>
      </c>
      <c r="B7018">
        <v>823</v>
      </c>
      <c r="C7018">
        <v>2016</v>
      </c>
      <c r="D7018">
        <v>0</v>
      </c>
      <c r="E7018" t="s">
        <v>32</v>
      </c>
      <c r="F7018">
        <v>0.00107233150837253</v>
      </c>
      <c r="G7018">
        <v>6.20798788038651e-5</v>
      </c>
      <c r="H7018">
        <v>0.0195895738293678</v>
      </c>
      <c r="I7018">
        <v>1</v>
      </c>
      <c r="J7018">
        <v>0</v>
      </c>
      <c r="K7018">
        <v>0</v>
      </c>
      <c r="L7018">
        <v>0</v>
      </c>
      <c r="M7018">
        <v>657.281587521097</v>
      </c>
      <c r="N7018">
        <v>3.6145</v>
      </c>
      <c r="O7018">
        <v>0.0301382820403732</v>
      </c>
      <c r="P7018">
        <v>94.7791</v>
      </c>
      <c r="Q7018">
        <v>0.0034780373151508</v>
      </c>
      <c r="R7018">
        <v>14.5</v>
      </c>
      <c r="S7018">
        <v>24466021.21</v>
      </c>
      <c r="T7018">
        <v>0</v>
      </c>
      <c r="U7018">
        <v>0</v>
      </c>
      <c r="V7018">
        <v>45.0360249973091</v>
      </c>
      <c r="W7018">
        <v>1.455</v>
      </c>
      <c r="X7018">
        <v>2.0761</v>
      </c>
      <c r="Y7018">
        <v>0.583063725024523</v>
      </c>
      <c r="Z7018">
        <v>0.212793627782799</v>
      </c>
      <c r="AA7018">
        <v>0.937459469806828</v>
      </c>
      <c r="AB7018">
        <v>0.0209438805424402</v>
      </c>
      <c r="AC7018">
        <v>37.9799995422363</v>
      </c>
      <c r="AD7018">
        <v>0.51096072399261</v>
      </c>
      <c r="AE7018">
        <v>0.497857172562121</v>
      </c>
      <c r="AF7018">
        <v>0.85308876286884</v>
      </c>
      <c r="AG7018">
        <v>1</v>
      </c>
    </row>
    <row r="7019" spans="1:33">
      <c r="A7019" s="3">
        <v>30488</v>
      </c>
      <c r="B7019">
        <v>825</v>
      </c>
      <c r="C7019">
        <v>2016</v>
      </c>
      <c r="D7019">
        <v>0</v>
      </c>
      <c r="E7019" t="s">
        <v>32</v>
      </c>
      <c r="F7019">
        <v>0.000922789008062041</v>
      </c>
      <c r="G7019">
        <v>0</v>
      </c>
      <c r="H7019">
        <v>0.0228637895996011</v>
      </c>
      <c r="I7019">
        <v>1</v>
      </c>
      <c r="J7019">
        <v>0</v>
      </c>
      <c r="K7019">
        <v>0</v>
      </c>
      <c r="L7019">
        <v>0</v>
      </c>
      <c r="M7019">
        <v>325.141102383467</v>
      </c>
      <c r="N7019">
        <v>38.2925</v>
      </c>
      <c r="O7019">
        <v>-0.0977375357239177</v>
      </c>
      <c r="P7019">
        <v>101.5219</v>
      </c>
      <c r="Q7019">
        <v>0.0186448223409662</v>
      </c>
      <c r="R7019">
        <v>3.08</v>
      </c>
      <c r="S7019">
        <v>76619667.33</v>
      </c>
      <c r="T7019">
        <v>0</v>
      </c>
      <c r="U7019">
        <v>0</v>
      </c>
      <c r="V7019">
        <v>11.7914810567086</v>
      </c>
      <c r="W7019">
        <v>2.7249</v>
      </c>
      <c r="X7019">
        <v>0.5922</v>
      </c>
      <c r="Y7019">
        <v>0.187456401831205</v>
      </c>
      <c r="Z7019">
        <v>0.288752493534494</v>
      </c>
      <c r="AA7019">
        <v>1.0072184310284</v>
      </c>
      <c r="AB7019">
        <v>0.000892423988700563</v>
      </c>
      <c r="AC7019">
        <v>66.2400007247925</v>
      </c>
      <c r="AD7019">
        <v>1.7529131677817</v>
      </c>
      <c r="AE7019">
        <v>0.19507714463264</v>
      </c>
      <c r="AF7019">
        <v>0.847287422280766</v>
      </c>
      <c r="AG7019">
        <v>1</v>
      </c>
    </row>
    <row r="7020" spans="1:33">
      <c r="A7020" s="3">
        <v>30489</v>
      </c>
      <c r="B7020">
        <v>826</v>
      </c>
      <c r="C7020">
        <v>2016</v>
      </c>
      <c r="D7020">
        <v>0</v>
      </c>
      <c r="E7020" t="s">
        <v>32</v>
      </c>
      <c r="F7020">
        <v>0</v>
      </c>
      <c r="G7020">
        <v>0</v>
      </c>
      <c r="H7020">
        <v>0.00319933220968829</v>
      </c>
      <c r="I7020">
        <v>1</v>
      </c>
      <c r="J7020">
        <v>0</v>
      </c>
      <c r="K7020">
        <v>0</v>
      </c>
      <c r="L7020">
        <v>0</v>
      </c>
      <c r="M7020">
        <v>199.098815331175</v>
      </c>
      <c r="N7020">
        <v>2.6327</v>
      </c>
      <c r="O7020">
        <v>0.0186485996489634</v>
      </c>
      <c r="P7020">
        <v>94.0683</v>
      </c>
      <c r="Q7020">
        <v>0.0263539209197283</v>
      </c>
      <c r="R7020">
        <v>28.26</v>
      </c>
      <c r="S7020">
        <v>2037558632.66</v>
      </c>
      <c r="T7020">
        <v>0</v>
      </c>
      <c r="U7020">
        <v>0</v>
      </c>
      <c r="V7020">
        <v>61.1734264459468</v>
      </c>
      <c r="W7020">
        <v>2.1691</v>
      </c>
      <c r="X7020">
        <v>0.9476</v>
      </c>
      <c r="Y7020">
        <v>0</v>
      </c>
      <c r="Z7020">
        <v>-0.0407050186099743</v>
      </c>
      <c r="AA7020">
        <v>0.871732653769374</v>
      </c>
      <c r="AB7020">
        <v>0.0143349688434613</v>
      </c>
      <c r="AC7020">
        <v>43.1899995803833</v>
      </c>
      <c r="AD7020">
        <v>1.18934103387638</v>
      </c>
      <c r="AE7020">
        <v>0.776488816603943</v>
      </c>
      <c r="AF7020">
        <v>1.16058371142708</v>
      </c>
      <c r="AG7020">
        <v>1</v>
      </c>
    </row>
    <row r="7021" spans="1:33">
      <c r="A7021" s="3">
        <v>30491</v>
      </c>
      <c r="B7021">
        <v>829</v>
      </c>
      <c r="C7021">
        <v>2016</v>
      </c>
      <c r="D7021">
        <v>0</v>
      </c>
      <c r="E7021" t="s">
        <v>32</v>
      </c>
      <c r="F7021">
        <v>0.0225970300482827</v>
      </c>
      <c r="G7021">
        <v>0</v>
      </c>
      <c r="H7021">
        <v>0.0746260750653257</v>
      </c>
      <c r="I7021">
        <v>1</v>
      </c>
      <c r="J7021">
        <v>0</v>
      </c>
      <c r="K7021">
        <v>0</v>
      </c>
      <c r="L7021">
        <v>0</v>
      </c>
      <c r="M7021">
        <v>145.355934801241</v>
      </c>
      <c r="N7021">
        <v>63.3519</v>
      </c>
      <c r="O7021">
        <v>-0.113876320954474</v>
      </c>
      <c r="P7021">
        <v>104.5309</v>
      </c>
      <c r="Q7021">
        <v>0.0268799173464739</v>
      </c>
      <c r="R7021">
        <v>260.74</v>
      </c>
      <c r="S7021">
        <v>1288262111.41</v>
      </c>
      <c r="T7021">
        <v>0</v>
      </c>
      <c r="U7021">
        <v>0</v>
      </c>
      <c r="V7021">
        <v>51.6790379058385</v>
      </c>
      <c r="W7021">
        <v>4.8931</v>
      </c>
      <c r="X7021">
        <v>0.9568</v>
      </c>
      <c r="Y7021">
        <v>0</v>
      </c>
      <c r="Z7021">
        <v>0.100166092523571</v>
      </c>
      <c r="AA7021">
        <v>0.990985364353445</v>
      </c>
      <c r="AB7021">
        <v>0.000770063757224351</v>
      </c>
      <c r="AC7021">
        <v>49.6100006103516</v>
      </c>
      <c r="AD7021">
        <v>3.86034591793858</v>
      </c>
      <c r="AE7021">
        <v>0.693897515155438</v>
      </c>
      <c r="AF7021">
        <v>0.786160159777854</v>
      </c>
      <c r="AG7021">
        <v>1</v>
      </c>
    </row>
    <row r="7022" spans="1:33">
      <c r="A7022" s="3">
        <v>30492</v>
      </c>
      <c r="B7022">
        <v>830</v>
      </c>
      <c r="C7022">
        <v>2016</v>
      </c>
      <c r="D7022">
        <v>0</v>
      </c>
      <c r="E7022" t="s">
        <v>32</v>
      </c>
      <c r="F7022">
        <v>0.000471901261483704</v>
      </c>
      <c r="G7022">
        <v>0</v>
      </c>
      <c r="H7022">
        <v>-0.0013454626116409</v>
      </c>
      <c r="I7022">
        <v>1</v>
      </c>
      <c r="J7022">
        <v>0</v>
      </c>
      <c r="K7022">
        <v>0</v>
      </c>
      <c r="L7022">
        <v>0</v>
      </c>
      <c r="M7022">
        <v>816.961837659146</v>
      </c>
      <c r="N7022">
        <v>217.3868</v>
      </c>
      <c r="O7022">
        <v>-0.0604961024367306</v>
      </c>
      <c r="P7022">
        <v>100.5147</v>
      </c>
      <c r="Q7022">
        <v>0.00730287778350392</v>
      </c>
      <c r="R7022">
        <v>5.53</v>
      </c>
      <c r="S7022">
        <v>282539759.48</v>
      </c>
      <c r="T7022">
        <v>0</v>
      </c>
      <c r="U7022">
        <v>0</v>
      </c>
      <c r="V7022">
        <v>47.9692759245076</v>
      </c>
      <c r="W7022">
        <v>2.6472</v>
      </c>
      <c r="X7022">
        <v>0.2219</v>
      </c>
      <c r="Y7022">
        <v>0.0675870053995258</v>
      </c>
      <c r="Z7022">
        <v>0.261059769069764</v>
      </c>
      <c r="AA7022">
        <v>0.996240567018249</v>
      </c>
      <c r="AB7022">
        <v>0.00355441461525583</v>
      </c>
      <c r="AC7022">
        <v>38.9699985980988</v>
      </c>
      <c r="AD7022">
        <v>1.68547040042878</v>
      </c>
      <c r="AE7022">
        <v>0.171110392265358</v>
      </c>
      <c r="AF7022">
        <v>0.804988702677203</v>
      </c>
      <c r="AG7022">
        <v>1</v>
      </c>
    </row>
    <row r="7023" spans="1:33">
      <c r="A7023" s="3">
        <v>30495</v>
      </c>
      <c r="B7023">
        <v>836</v>
      </c>
      <c r="C7023">
        <v>2016</v>
      </c>
      <c r="D7023">
        <v>0</v>
      </c>
      <c r="E7023" t="s">
        <v>32</v>
      </c>
      <c r="F7023">
        <v>0.0374945460392421</v>
      </c>
      <c r="G7023">
        <v>0</v>
      </c>
      <c r="H7023">
        <v>0.00101502462050403</v>
      </c>
      <c r="I7023">
        <v>1</v>
      </c>
      <c r="J7023">
        <v>0</v>
      </c>
      <c r="K7023">
        <v>0</v>
      </c>
      <c r="L7023">
        <v>0</v>
      </c>
      <c r="M7023">
        <v>217.551807714236</v>
      </c>
      <c r="N7023">
        <v>9.2002</v>
      </c>
      <c r="O7023">
        <v>-0.140277718949675</v>
      </c>
      <c r="P7023">
        <v>49.275</v>
      </c>
      <c r="Q7023">
        <v>0.024543467049235</v>
      </c>
      <c r="R7023">
        <v>4.25</v>
      </c>
      <c r="S7023">
        <v>-8329672.52</v>
      </c>
      <c r="T7023">
        <v>0</v>
      </c>
      <c r="U7023">
        <v>0</v>
      </c>
      <c r="V7023">
        <v>19.6515285958312</v>
      </c>
      <c r="W7023">
        <v>1.29</v>
      </c>
      <c r="X7023">
        <v>3.1989</v>
      </c>
      <c r="Y7023">
        <v>0</v>
      </c>
      <c r="Z7023">
        <v>0.542308478101365</v>
      </c>
      <c r="AA7023">
        <v>1.01873288549391</v>
      </c>
      <c r="AB7023">
        <v>0.00687799532069154</v>
      </c>
      <c r="AC7023">
        <v>24.2300001382828</v>
      </c>
      <c r="AD7023">
        <v>0.33794529164874</v>
      </c>
      <c r="AE7023">
        <v>0.505914356768118</v>
      </c>
      <c r="AF7023">
        <v>0.965111317949319</v>
      </c>
      <c r="AG7023">
        <v>1</v>
      </c>
    </row>
    <row r="7024" spans="1:33">
      <c r="A7024" s="3">
        <v>30496</v>
      </c>
      <c r="B7024">
        <v>837</v>
      </c>
      <c r="C7024">
        <v>2016</v>
      </c>
      <c r="D7024">
        <v>0</v>
      </c>
      <c r="E7024" t="s">
        <v>32</v>
      </c>
      <c r="F7024">
        <v>0.00959147593701678</v>
      </c>
      <c r="G7024">
        <v>0</v>
      </c>
      <c r="H7024">
        <v>0.012535308757064</v>
      </c>
      <c r="I7024">
        <v>1</v>
      </c>
      <c r="J7024">
        <v>0</v>
      </c>
      <c r="K7024">
        <v>0</v>
      </c>
      <c r="L7024">
        <v>0</v>
      </c>
      <c r="M7024">
        <v>704.223720426323</v>
      </c>
      <c r="N7024">
        <v>3.9599</v>
      </c>
      <c r="O7024">
        <v>0.00632127145484159</v>
      </c>
      <c r="P7024">
        <v>-623.9842</v>
      </c>
      <c r="Q7024">
        <v>0.00103702562717365</v>
      </c>
      <c r="R7024">
        <v>35.73</v>
      </c>
      <c r="S7024">
        <v>-13341362.68</v>
      </c>
      <c r="T7024">
        <v>1</v>
      </c>
      <c r="U7024">
        <v>0</v>
      </c>
      <c r="V7024">
        <v>24.9553395740219</v>
      </c>
      <c r="W7024">
        <v>2.4201</v>
      </c>
      <c r="X7024">
        <v>1.5482</v>
      </c>
      <c r="Y7024">
        <v>0.106757591289295</v>
      </c>
      <c r="Z7024">
        <v>0.00162498491018899</v>
      </c>
      <c r="AA7024">
        <v>0.992235527923406</v>
      </c>
      <c r="AB7024">
        <v>0.0186765924757819</v>
      </c>
      <c r="AC7024">
        <v>37.4399996399879</v>
      </c>
      <c r="AD7024">
        <v>1.80669488291835</v>
      </c>
      <c r="AE7024">
        <v>0.58011241404867</v>
      </c>
      <c r="AF7024">
        <v>0.926113155860859</v>
      </c>
      <c r="AG7024">
        <v>1</v>
      </c>
    </row>
    <row r="7025" spans="1:33">
      <c r="A7025" s="3">
        <v>30497</v>
      </c>
      <c r="B7025">
        <v>838</v>
      </c>
      <c r="C7025">
        <v>2016</v>
      </c>
      <c r="D7025">
        <v>0</v>
      </c>
      <c r="E7025" t="s">
        <v>32</v>
      </c>
      <c r="F7025">
        <v>0.0279657152483435</v>
      </c>
      <c r="G7025">
        <v>0</v>
      </c>
      <c r="H7025">
        <v>0.430356447080134</v>
      </c>
      <c r="I7025">
        <v>1</v>
      </c>
      <c r="J7025">
        <v>0</v>
      </c>
      <c r="K7025">
        <v>0</v>
      </c>
      <c r="L7025">
        <v>0</v>
      </c>
      <c r="M7025">
        <v>248.847235956959</v>
      </c>
      <c r="N7025">
        <v>30.5427</v>
      </c>
      <c r="O7025">
        <v>0.0669065620599587</v>
      </c>
      <c r="P7025">
        <v>55.4197</v>
      </c>
      <c r="Q7025">
        <v>0.000745936795284998</v>
      </c>
      <c r="R7025">
        <v>384.05</v>
      </c>
      <c r="S7025">
        <v>-102700612.76</v>
      </c>
      <c r="T7025">
        <v>0</v>
      </c>
      <c r="U7025">
        <v>0</v>
      </c>
      <c r="V7025">
        <v>30.300960442632</v>
      </c>
      <c r="W7025">
        <v>4.5829</v>
      </c>
      <c r="X7025">
        <v>1.5599</v>
      </c>
      <c r="Y7025">
        <v>0</v>
      </c>
      <c r="Z7025">
        <v>-0.263873423585808</v>
      </c>
      <c r="AA7025">
        <v>0.952404446705918</v>
      </c>
      <c r="AB7025">
        <v>0.0135893540043634</v>
      </c>
      <c r="AC7025">
        <v>60.810001552105</v>
      </c>
      <c r="AD7025">
        <v>3.77858072643519</v>
      </c>
      <c r="AE7025">
        <v>0.90825256295548</v>
      </c>
      <c r="AF7025">
        <v>1.07454256106715</v>
      </c>
      <c r="AG7025">
        <v>1</v>
      </c>
    </row>
    <row r="7026" spans="1:33">
      <c r="A7026" s="3">
        <v>30498</v>
      </c>
      <c r="B7026">
        <v>839</v>
      </c>
      <c r="C7026">
        <v>2016</v>
      </c>
      <c r="D7026">
        <v>0</v>
      </c>
      <c r="E7026" t="s">
        <v>32</v>
      </c>
      <c r="F7026">
        <v>0.00864500120687018</v>
      </c>
      <c r="G7026">
        <v>0</v>
      </c>
      <c r="H7026">
        <v>0.0293287180399833</v>
      </c>
      <c r="I7026">
        <v>1</v>
      </c>
      <c r="J7026">
        <v>0</v>
      </c>
      <c r="K7026">
        <v>0</v>
      </c>
      <c r="L7026">
        <v>0</v>
      </c>
      <c r="M7026">
        <v>718.973949336468</v>
      </c>
      <c r="N7026">
        <v>5.0461</v>
      </c>
      <c r="O7026">
        <v>0.0259465528553105</v>
      </c>
      <c r="P7026">
        <v>8.6108</v>
      </c>
      <c r="Q7026">
        <v>0.4096224323024</v>
      </c>
      <c r="R7026">
        <v>53.74</v>
      </c>
      <c r="S7026">
        <v>135374459.22</v>
      </c>
      <c r="T7026">
        <v>0</v>
      </c>
      <c r="U7026">
        <v>1</v>
      </c>
      <c r="V7026">
        <v>39.905259582118</v>
      </c>
      <c r="W7026">
        <v>2.2542</v>
      </c>
      <c r="X7026">
        <v>0.7153</v>
      </c>
      <c r="Y7026">
        <v>0</v>
      </c>
      <c r="Z7026">
        <v>-0.043314470223145</v>
      </c>
      <c r="AA7026">
        <v>1.00942822962719</v>
      </c>
      <c r="AB7026">
        <v>0.0451043459524567</v>
      </c>
      <c r="AC7026">
        <v>39.3299985826015</v>
      </c>
      <c r="AD7026">
        <v>1.38632593650636</v>
      </c>
      <c r="AE7026">
        <v>0.814867974482316</v>
      </c>
      <c r="AF7026">
        <v>0.999297098391802</v>
      </c>
      <c r="AG7026">
        <v>1</v>
      </c>
    </row>
    <row r="7027" spans="1:33">
      <c r="A7027" s="3">
        <v>30500</v>
      </c>
      <c r="B7027">
        <v>850</v>
      </c>
      <c r="C7027">
        <v>2016</v>
      </c>
      <c r="D7027">
        <v>0</v>
      </c>
      <c r="E7027" t="s">
        <v>32</v>
      </c>
      <c r="F7027">
        <v>0.00280654472600107</v>
      </c>
      <c r="G7027">
        <v>0</v>
      </c>
      <c r="H7027">
        <v>0.0382221220294301</v>
      </c>
      <c r="I7027">
        <v>1</v>
      </c>
      <c r="J7027">
        <v>0</v>
      </c>
      <c r="K7027">
        <v>0</v>
      </c>
      <c r="L7027">
        <v>0</v>
      </c>
      <c r="M7027">
        <v>149.316100036281</v>
      </c>
      <c r="N7027">
        <v>13.1155</v>
      </c>
      <c r="O7027">
        <v>-0.0741082199225576</v>
      </c>
      <c r="P7027">
        <v>-126.6165</v>
      </c>
      <c r="Q7027">
        <v>0.138306914238954</v>
      </c>
      <c r="R7027">
        <v>1.95</v>
      </c>
      <c r="S7027">
        <v>-28457683.17</v>
      </c>
      <c r="T7027">
        <v>1</v>
      </c>
      <c r="U7027">
        <v>0</v>
      </c>
      <c r="V7027">
        <v>49.0539408348081</v>
      </c>
      <c r="W7027">
        <v>1.6862</v>
      </c>
      <c r="X7027">
        <v>0.7013</v>
      </c>
      <c r="Y7027">
        <v>0.274417784158446</v>
      </c>
      <c r="Z7027">
        <v>0.0250964918488063</v>
      </c>
      <c r="AA7027">
        <v>0.978261255034924</v>
      </c>
      <c r="AB7027">
        <v>0.00646586782921295</v>
      </c>
      <c r="AC7027">
        <v>49.090001553297</v>
      </c>
      <c r="AD7027">
        <v>0.712671964378554</v>
      </c>
      <c r="AE7027">
        <v>0.702220885323832</v>
      </c>
      <c r="AF7027">
        <v>0.973585267884847</v>
      </c>
      <c r="AG7027">
        <v>1</v>
      </c>
    </row>
    <row r="7028" spans="1:33">
      <c r="A7028" s="3">
        <v>30501</v>
      </c>
      <c r="B7028">
        <v>851</v>
      </c>
      <c r="C7028">
        <v>2016</v>
      </c>
      <c r="D7028">
        <v>0</v>
      </c>
      <c r="E7028" t="s">
        <v>32</v>
      </c>
      <c r="F7028">
        <v>0.0404516848985934</v>
      </c>
      <c r="G7028">
        <v>0.00158755833509302</v>
      </c>
      <c r="H7028">
        <v>0.0188651726714647</v>
      </c>
      <c r="I7028">
        <v>1</v>
      </c>
      <c r="J7028">
        <v>0</v>
      </c>
      <c r="K7028">
        <v>0</v>
      </c>
      <c r="L7028">
        <v>0</v>
      </c>
      <c r="M7028">
        <v>476.621189750891</v>
      </c>
      <c r="N7028">
        <v>7.1387</v>
      </c>
      <c r="O7028">
        <v>-0.0136840570122161</v>
      </c>
      <c r="P7028">
        <v>-39.7923</v>
      </c>
      <c r="Q7028">
        <v>0.011256972974869</v>
      </c>
      <c r="R7028">
        <v>32.31</v>
      </c>
      <c r="S7028">
        <v>-24446682.58</v>
      </c>
      <c r="T7028">
        <v>1</v>
      </c>
      <c r="U7028">
        <v>0</v>
      </c>
      <c r="V7028">
        <v>14.3965891842337</v>
      </c>
      <c r="W7028">
        <v>2.3611</v>
      </c>
      <c r="X7028">
        <v>1.3915</v>
      </c>
      <c r="Y7028">
        <v>0</v>
      </c>
      <c r="Z7028">
        <v>0.0419672355251173</v>
      </c>
      <c r="AA7028">
        <v>1.05900180667165</v>
      </c>
      <c r="AB7028">
        <v>0.00197744911566617</v>
      </c>
      <c r="AC7028">
        <v>21.140000462532</v>
      </c>
      <c r="AD7028">
        <v>1.44718003956151</v>
      </c>
      <c r="AE7028">
        <v>0.718369099722471</v>
      </c>
      <c r="AF7028">
        <v>1.15162086144865</v>
      </c>
      <c r="AG7028">
        <v>1</v>
      </c>
    </row>
    <row r="7029" spans="1:33">
      <c r="A7029" s="3">
        <v>30503</v>
      </c>
      <c r="B7029">
        <v>856</v>
      </c>
      <c r="C7029">
        <v>2016</v>
      </c>
      <c r="D7029">
        <v>0</v>
      </c>
      <c r="E7029" t="s">
        <v>32</v>
      </c>
      <c r="F7029">
        <v>0.00588469611878595</v>
      </c>
      <c r="G7029">
        <v>0</v>
      </c>
      <c r="H7029">
        <v>-0.0677689122058334</v>
      </c>
      <c r="I7029">
        <v>1</v>
      </c>
      <c r="J7029">
        <v>0</v>
      </c>
      <c r="K7029">
        <v>0</v>
      </c>
      <c r="L7029">
        <v>0</v>
      </c>
      <c r="M7029">
        <v>2207.42736343612</v>
      </c>
      <c r="N7029">
        <v>2.4879</v>
      </c>
      <c r="O7029">
        <v>-0.155396881638877</v>
      </c>
      <c r="P7029">
        <v>-175.1616</v>
      </c>
      <c r="Q7029">
        <v>0</v>
      </c>
      <c r="R7029">
        <v>0</v>
      </c>
      <c r="S7029">
        <v>80444320.56</v>
      </c>
      <c r="T7029">
        <v>1</v>
      </c>
      <c r="U7029">
        <v>0</v>
      </c>
      <c r="V7029">
        <v>36.9547669603524</v>
      </c>
      <c r="W7029">
        <v>5.0612</v>
      </c>
      <c r="X7029">
        <v>0.9412</v>
      </c>
      <c r="Y7029">
        <v>0.0652671808308493</v>
      </c>
      <c r="Z7029">
        <v>0.0517988410069379</v>
      </c>
      <c r="AA7029">
        <v>0.927104272560142</v>
      </c>
      <c r="AB7029">
        <v>0.0126846267531841</v>
      </c>
      <c r="AC7029">
        <v>37.789999961853</v>
      </c>
      <c r="AD7029">
        <v>4.79382386314723</v>
      </c>
      <c r="AE7029">
        <v>0.706920493689496</v>
      </c>
      <c r="AF7029">
        <v>0.672703267828926</v>
      </c>
      <c r="AG7029">
        <v>1</v>
      </c>
    </row>
    <row r="7030" spans="1:33">
      <c r="A7030" s="3">
        <v>30505</v>
      </c>
      <c r="B7030">
        <v>859</v>
      </c>
      <c r="C7030">
        <v>2016</v>
      </c>
      <c r="D7030">
        <v>0</v>
      </c>
      <c r="E7030" t="s">
        <v>32</v>
      </c>
      <c r="F7030">
        <v>0.00131361866852093</v>
      </c>
      <c r="G7030">
        <v>0</v>
      </c>
      <c r="H7030">
        <v>-0.0158151337603313</v>
      </c>
      <c r="I7030">
        <v>1</v>
      </c>
      <c r="J7030">
        <v>0</v>
      </c>
      <c r="K7030">
        <v>0</v>
      </c>
      <c r="L7030">
        <v>0</v>
      </c>
      <c r="M7030">
        <v>437.061829685519</v>
      </c>
      <c r="N7030">
        <v>6.1064</v>
      </c>
      <c r="O7030">
        <v>-0.107025442436175</v>
      </c>
      <c r="P7030">
        <v>-94.3439</v>
      </c>
      <c r="Q7030">
        <v>0</v>
      </c>
      <c r="R7030">
        <v>0.54</v>
      </c>
      <c r="S7030">
        <v>51222863.98</v>
      </c>
      <c r="T7030">
        <v>1</v>
      </c>
      <c r="U7030">
        <v>0</v>
      </c>
      <c r="V7030">
        <v>25.7313705836536</v>
      </c>
      <c r="W7030">
        <v>1.4227</v>
      </c>
      <c r="X7030">
        <v>2.9163</v>
      </c>
      <c r="Y7030">
        <v>0.1596887861982</v>
      </c>
      <c r="Z7030">
        <v>-0.049129956718215</v>
      </c>
      <c r="AA7030">
        <v>0.987683718876381</v>
      </c>
      <c r="AB7030">
        <v>0.0102622571771303</v>
      </c>
      <c r="AC7030">
        <v>27.2700005471706</v>
      </c>
      <c r="AD7030">
        <v>0.433960462463717</v>
      </c>
      <c r="AE7030">
        <v>0.358531589774599</v>
      </c>
      <c r="AF7030">
        <v>1.04549081982749</v>
      </c>
      <c r="AG7030">
        <v>1</v>
      </c>
    </row>
    <row r="7031" spans="1:33">
      <c r="A7031" s="3">
        <v>30506</v>
      </c>
      <c r="B7031">
        <v>860</v>
      </c>
      <c r="C7031">
        <v>2016</v>
      </c>
      <c r="D7031">
        <v>0</v>
      </c>
      <c r="E7031" t="s">
        <v>32</v>
      </c>
      <c r="F7031">
        <v>0.00135832958706171</v>
      </c>
      <c r="G7031">
        <v>0.00147564610301263</v>
      </c>
      <c r="H7031">
        <v>0.00100396928721542</v>
      </c>
      <c r="I7031">
        <v>1</v>
      </c>
      <c r="J7031">
        <v>0</v>
      </c>
      <c r="K7031">
        <v>0</v>
      </c>
      <c r="L7031">
        <v>0</v>
      </c>
      <c r="M7031">
        <v>299.968679750045</v>
      </c>
      <c r="N7031">
        <v>85.8677</v>
      </c>
      <c r="O7031">
        <v>-0.0292442578331761</v>
      </c>
      <c r="P7031">
        <v>78.7688</v>
      </c>
      <c r="Q7031">
        <v>0</v>
      </c>
      <c r="R7031">
        <v>1.84</v>
      </c>
      <c r="S7031">
        <v>-20401888.03</v>
      </c>
      <c r="T7031">
        <v>0</v>
      </c>
      <c r="U7031">
        <v>0</v>
      </c>
      <c r="V7031">
        <v>53.7364961353896</v>
      </c>
      <c r="W7031">
        <v>2.5834</v>
      </c>
      <c r="X7031">
        <v>1.6934</v>
      </c>
      <c r="Y7031">
        <v>0</v>
      </c>
      <c r="Z7031">
        <v>0.302301534710548</v>
      </c>
      <c r="AA7031">
        <v>1.00752576596271</v>
      </c>
      <c r="AB7031">
        <v>0.00796058834958938</v>
      </c>
      <c r="AC7031">
        <v>44.6700007915497</v>
      </c>
      <c r="AD7031">
        <v>1.59201192973489</v>
      </c>
      <c r="AE7031">
        <v>0.535514466402791</v>
      </c>
      <c r="AF7031">
        <v>0.940233809186002</v>
      </c>
      <c r="AG7031">
        <v>1</v>
      </c>
    </row>
    <row r="7032" spans="1:33">
      <c r="A7032" s="3">
        <v>30507</v>
      </c>
      <c r="B7032">
        <v>861</v>
      </c>
      <c r="C7032">
        <v>2016</v>
      </c>
      <c r="D7032">
        <v>0</v>
      </c>
      <c r="E7032" t="s">
        <v>32</v>
      </c>
      <c r="F7032">
        <v>0.0348630436804509</v>
      </c>
      <c r="G7032">
        <v>0</v>
      </c>
      <c r="H7032">
        <v>0.0304151146914504</v>
      </c>
      <c r="I7032">
        <v>1</v>
      </c>
      <c r="J7032">
        <v>0</v>
      </c>
      <c r="K7032">
        <v>0</v>
      </c>
      <c r="L7032">
        <v>0</v>
      </c>
      <c r="M7032">
        <v>95.0679495345648</v>
      </c>
      <c r="N7032">
        <v>9.7923</v>
      </c>
      <c r="O7032">
        <v>0.0439931143439783</v>
      </c>
      <c r="P7032">
        <v>85.167</v>
      </c>
      <c r="Q7032">
        <v>0.0229348765153056</v>
      </c>
      <c r="R7032">
        <v>48.32</v>
      </c>
      <c r="S7032">
        <v>-451328.109999999</v>
      </c>
      <c r="T7032">
        <v>0</v>
      </c>
      <c r="U7032">
        <v>0</v>
      </c>
      <c r="V7032">
        <v>43.4026472331231</v>
      </c>
      <c r="W7032">
        <v>3.245</v>
      </c>
      <c r="X7032">
        <v>1.814</v>
      </c>
      <c r="Y7032">
        <v>0</v>
      </c>
      <c r="Z7032">
        <v>0.110845634548724</v>
      </c>
      <c r="AA7032">
        <v>0.908181936604916</v>
      </c>
      <c r="AB7032">
        <v>0.0020814525400018</v>
      </c>
      <c r="AC7032">
        <v>60.0000003278255</v>
      </c>
      <c r="AD7032">
        <v>2.41067415015977</v>
      </c>
      <c r="AE7032">
        <v>0.767854876199437</v>
      </c>
      <c r="AF7032">
        <v>0.873817576962412</v>
      </c>
      <c r="AG7032">
        <v>1</v>
      </c>
    </row>
    <row r="7033" spans="1:33">
      <c r="A7033" s="3">
        <v>30509</v>
      </c>
      <c r="B7033">
        <v>863</v>
      </c>
      <c r="C7033">
        <v>2016</v>
      </c>
      <c r="D7033">
        <v>0</v>
      </c>
      <c r="E7033" t="s">
        <v>32</v>
      </c>
      <c r="F7033">
        <v>0.00733871418855028</v>
      </c>
      <c r="G7033">
        <v>0</v>
      </c>
      <c r="H7033">
        <v>-0.00635837540732465</v>
      </c>
      <c r="I7033">
        <v>1</v>
      </c>
      <c r="J7033">
        <v>0</v>
      </c>
      <c r="K7033">
        <v>0</v>
      </c>
      <c r="L7033">
        <v>0</v>
      </c>
      <c r="M7033">
        <v>98.7017007197557</v>
      </c>
      <c r="N7033">
        <v>21.9236</v>
      </c>
      <c r="O7033">
        <v>0.135641457429636</v>
      </c>
      <c r="P7033">
        <v>88.4382</v>
      </c>
      <c r="Q7033">
        <v>0.0309042637210174</v>
      </c>
      <c r="R7033">
        <v>45.59</v>
      </c>
      <c r="S7033">
        <v>-60531150.44</v>
      </c>
      <c r="T7033">
        <v>0</v>
      </c>
      <c r="U7033">
        <v>0</v>
      </c>
      <c r="V7033">
        <v>43.7960839514608</v>
      </c>
      <c r="W7033">
        <v>2.0575</v>
      </c>
      <c r="X7033">
        <v>4.8299</v>
      </c>
      <c r="Y7033">
        <v>0</v>
      </c>
      <c r="Z7033">
        <v>-1.2000101132112</v>
      </c>
      <c r="AA7033">
        <v>0.962486620120895</v>
      </c>
      <c r="AB7033">
        <v>0.000220397076533392</v>
      </c>
      <c r="AC7033">
        <v>54.4900002479553</v>
      </c>
      <c r="AD7033">
        <v>1.05158281616585</v>
      </c>
      <c r="AE7033">
        <v>0.962999731295761</v>
      </c>
      <c r="AF7033">
        <v>1.74241217842561</v>
      </c>
      <c r="AG7033">
        <v>1</v>
      </c>
    </row>
    <row r="7034" spans="1:33">
      <c r="A7034" s="3">
        <v>30511</v>
      </c>
      <c r="B7034">
        <v>869</v>
      </c>
      <c r="C7034">
        <v>2016</v>
      </c>
      <c r="D7034">
        <v>0</v>
      </c>
      <c r="E7034" t="s">
        <v>32</v>
      </c>
      <c r="F7034">
        <v>0.00149460156867729</v>
      </c>
      <c r="G7034">
        <v>0</v>
      </c>
      <c r="H7034">
        <v>0.0186998434043871</v>
      </c>
      <c r="I7034">
        <v>1</v>
      </c>
      <c r="J7034">
        <v>0</v>
      </c>
      <c r="K7034">
        <v>0</v>
      </c>
      <c r="L7034">
        <v>0</v>
      </c>
      <c r="M7034">
        <v>131.317975666254</v>
      </c>
      <c r="N7034">
        <v>22.5819</v>
      </c>
      <c r="O7034">
        <v>0.00800310234469404</v>
      </c>
      <c r="P7034">
        <v>95.5802</v>
      </c>
      <c r="Q7034">
        <v>0</v>
      </c>
      <c r="R7034">
        <v>13.06</v>
      </c>
      <c r="S7034">
        <v>171633817</v>
      </c>
      <c r="T7034">
        <v>0</v>
      </c>
      <c r="U7034">
        <v>0</v>
      </c>
      <c r="V7034">
        <v>81.5959068567779</v>
      </c>
      <c r="W7034">
        <v>1.366</v>
      </c>
      <c r="X7034">
        <v>1.6455</v>
      </c>
      <c r="Y7034">
        <v>0.0882419000318507</v>
      </c>
      <c r="Z7034">
        <v>0.345212435812896</v>
      </c>
      <c r="AA7034">
        <v>0.981605089707734</v>
      </c>
      <c r="AB7034">
        <v>0.042741470014405</v>
      </c>
      <c r="AC7034">
        <v>59.020001411438</v>
      </c>
      <c r="AD7034">
        <v>0.377121877561019</v>
      </c>
      <c r="AE7034">
        <v>0.381199686977249</v>
      </c>
      <c r="AF7034">
        <v>0.987176409798679</v>
      </c>
      <c r="AG7034">
        <v>1</v>
      </c>
    </row>
    <row r="7035" spans="1:33">
      <c r="A7035" s="3">
        <v>30513</v>
      </c>
      <c r="B7035">
        <v>876</v>
      </c>
      <c r="C7035">
        <v>2016</v>
      </c>
      <c r="D7035">
        <v>0</v>
      </c>
      <c r="E7035" t="s">
        <v>32</v>
      </c>
      <c r="F7035">
        <v>0.0177367624495075</v>
      </c>
      <c r="G7035">
        <v>0</v>
      </c>
      <c r="H7035">
        <v>0.0207832191559804</v>
      </c>
      <c r="I7035">
        <v>1</v>
      </c>
      <c r="J7035">
        <v>0</v>
      </c>
      <c r="K7035">
        <v>0</v>
      </c>
      <c r="L7035">
        <v>0</v>
      </c>
      <c r="M7035">
        <v>128.609293690788</v>
      </c>
      <c r="N7035">
        <v>124.1011</v>
      </c>
      <c r="O7035">
        <v>-0.0859886246448515</v>
      </c>
      <c r="P7035">
        <v>99.8149</v>
      </c>
      <c r="Q7035">
        <v>0.415639905819947</v>
      </c>
      <c r="R7035">
        <v>5.11</v>
      </c>
      <c r="S7035">
        <v>163195561.06</v>
      </c>
      <c r="T7035">
        <v>0</v>
      </c>
      <c r="U7035">
        <v>0</v>
      </c>
      <c r="V7035">
        <v>70.9041397429302</v>
      </c>
      <c r="W7035">
        <v>1.6181</v>
      </c>
      <c r="X7035">
        <v>0.8332</v>
      </c>
      <c r="Y7035">
        <v>0.108296253910725</v>
      </c>
      <c r="Z7035">
        <v>0.204205559069901</v>
      </c>
      <c r="AA7035">
        <v>0.999318698650503</v>
      </c>
      <c r="AB7035">
        <v>0.00728007801423887</v>
      </c>
      <c r="AC7035">
        <v>62.169998884201</v>
      </c>
      <c r="AD7035">
        <v>0.778447484456358</v>
      </c>
      <c r="AE7035">
        <v>0.708521138805654</v>
      </c>
      <c r="AF7035">
        <v>1.07223350871042</v>
      </c>
      <c r="AG7035">
        <v>1</v>
      </c>
    </row>
    <row r="7036" spans="1:33">
      <c r="A7036" s="3">
        <v>30514</v>
      </c>
      <c r="B7036">
        <v>877</v>
      </c>
      <c r="C7036">
        <v>2016</v>
      </c>
      <c r="D7036">
        <v>0</v>
      </c>
      <c r="E7036" t="s">
        <v>32</v>
      </c>
      <c r="F7036">
        <v>0.00262135611883072</v>
      </c>
      <c r="G7036">
        <v>0</v>
      </c>
      <c r="H7036">
        <v>-0.00783000268573079</v>
      </c>
      <c r="I7036">
        <v>1</v>
      </c>
      <c r="J7036">
        <v>0</v>
      </c>
      <c r="K7036">
        <v>0</v>
      </c>
      <c r="L7036">
        <v>0</v>
      </c>
      <c r="M7036">
        <v>1788.91220692333</v>
      </c>
      <c r="N7036">
        <v>11.541</v>
      </c>
      <c r="O7036">
        <v>0.0182419742372723</v>
      </c>
      <c r="P7036">
        <v>97.054</v>
      </c>
      <c r="Q7036">
        <v>0.00105456761532769</v>
      </c>
      <c r="R7036">
        <v>40.85</v>
      </c>
      <c r="S7036">
        <v>-42839430</v>
      </c>
      <c r="T7036">
        <v>0</v>
      </c>
      <c r="U7036">
        <v>0</v>
      </c>
      <c r="V7036">
        <v>40.5590955481722</v>
      </c>
      <c r="W7036">
        <v>2.2339</v>
      </c>
      <c r="X7036">
        <v>0.5583</v>
      </c>
      <c r="Y7036">
        <v>0</v>
      </c>
      <c r="Z7036">
        <v>0.148260170175812</v>
      </c>
      <c r="AA7036">
        <v>1.01381538939724</v>
      </c>
      <c r="AB7036">
        <v>0.0322457483033216</v>
      </c>
      <c r="AC7036">
        <v>49.9999990165234</v>
      </c>
      <c r="AD7036">
        <v>1.38754055451212</v>
      </c>
      <c r="AE7036">
        <v>0.216539578272642</v>
      </c>
      <c r="AF7036">
        <v>0.852855708276131</v>
      </c>
      <c r="AG7036">
        <v>1</v>
      </c>
    </row>
    <row r="7037" spans="1:33">
      <c r="A7037" s="3">
        <v>30515</v>
      </c>
      <c r="B7037">
        <v>878</v>
      </c>
      <c r="C7037">
        <v>2016</v>
      </c>
      <c r="D7037">
        <v>0</v>
      </c>
      <c r="E7037" t="s">
        <v>32</v>
      </c>
      <c r="F7037">
        <v>0.0120184437370131</v>
      </c>
      <c r="G7037">
        <v>0.120117498264863</v>
      </c>
      <c r="H7037">
        <v>0.0707570406053819</v>
      </c>
      <c r="I7037">
        <v>1</v>
      </c>
      <c r="J7037">
        <v>0</v>
      </c>
      <c r="K7037">
        <v>0</v>
      </c>
      <c r="L7037">
        <v>0</v>
      </c>
      <c r="M7037">
        <v>633.718333825386</v>
      </c>
      <c r="N7037">
        <v>96.776</v>
      </c>
      <c r="O7037">
        <v>0.0137128984530449</v>
      </c>
      <c r="P7037">
        <v>50.4195</v>
      </c>
      <c r="Q7037">
        <v>0.0298625316100759</v>
      </c>
      <c r="R7037">
        <v>8.72</v>
      </c>
      <c r="S7037">
        <v>370637468.45</v>
      </c>
      <c r="T7037">
        <v>0</v>
      </c>
      <c r="U7037">
        <v>0</v>
      </c>
      <c r="V7037">
        <v>51.8126625113367</v>
      </c>
      <c r="W7037">
        <v>3.5575</v>
      </c>
      <c r="X7037">
        <v>0.7739</v>
      </c>
      <c r="Y7037">
        <v>0.0749670452070955</v>
      </c>
      <c r="Z7037">
        <v>-0.0743913841637057</v>
      </c>
      <c r="AA7037">
        <v>0.996906304494705</v>
      </c>
      <c r="AB7037">
        <v>0.000274083577325703</v>
      </c>
      <c r="AC7037">
        <v>48.4299983382225</v>
      </c>
      <c r="AD7037">
        <v>3.43484233902696</v>
      </c>
      <c r="AE7037">
        <v>0.51044641733979</v>
      </c>
      <c r="AF7037">
        <v>0.996844142742478</v>
      </c>
      <c r="AG7037">
        <v>1</v>
      </c>
    </row>
    <row r="7038" spans="1:33">
      <c r="A7038" s="3">
        <v>30517</v>
      </c>
      <c r="B7038">
        <v>881</v>
      </c>
      <c r="C7038">
        <v>2016</v>
      </c>
      <c r="D7038">
        <v>0</v>
      </c>
      <c r="E7038" t="s">
        <v>32</v>
      </c>
      <c r="F7038">
        <v>0.0733946687053606</v>
      </c>
      <c r="G7038">
        <v>0.00224509728919841</v>
      </c>
      <c r="H7038">
        <v>-0.0325581599859532</v>
      </c>
      <c r="I7038">
        <v>1</v>
      </c>
      <c r="J7038">
        <v>0</v>
      </c>
      <c r="K7038">
        <v>0</v>
      </c>
      <c r="L7038">
        <v>0</v>
      </c>
      <c r="M7038">
        <v>322.0246575133</v>
      </c>
      <c r="N7038">
        <v>4.0574</v>
      </c>
      <c r="O7038">
        <v>0.14889284669346</v>
      </c>
      <c r="P7038">
        <v>69.2846</v>
      </c>
      <c r="Q7038">
        <v>0.000970039578690211</v>
      </c>
      <c r="R7038">
        <v>15.29</v>
      </c>
      <c r="S7038">
        <v>13147079.1</v>
      </c>
      <c r="T7038">
        <v>0</v>
      </c>
      <c r="U7038">
        <v>0</v>
      </c>
      <c r="V7038">
        <v>29.6268457778886</v>
      </c>
      <c r="W7038">
        <v>2.0712</v>
      </c>
      <c r="X7038">
        <v>1.577</v>
      </c>
      <c r="Y7038">
        <v>0.156627999235542</v>
      </c>
      <c r="Z7038">
        <v>0.0433044179975891</v>
      </c>
      <c r="AA7038">
        <v>0.901872471311567</v>
      </c>
      <c r="AB7038">
        <v>0.025623141633687</v>
      </c>
      <c r="AC7038">
        <v>54.6100006103516</v>
      </c>
      <c r="AD7038">
        <v>1.1166910791748</v>
      </c>
      <c r="AE7038">
        <v>0.664077207288674</v>
      </c>
      <c r="AF7038">
        <v>1.29921332024831</v>
      </c>
      <c r="AG7038">
        <v>1</v>
      </c>
    </row>
    <row r="7039" spans="1:33">
      <c r="A7039" s="3">
        <v>30518</v>
      </c>
      <c r="B7039">
        <v>882</v>
      </c>
      <c r="C7039">
        <v>2016</v>
      </c>
      <c r="D7039">
        <v>0</v>
      </c>
      <c r="E7039" t="s">
        <v>32</v>
      </c>
      <c r="F7039">
        <v>0.0176777177218632</v>
      </c>
      <c r="G7039">
        <v>0</v>
      </c>
      <c r="H7039">
        <v>0.0681238297009842</v>
      </c>
      <c r="I7039">
        <v>1</v>
      </c>
      <c r="J7039">
        <v>0</v>
      </c>
      <c r="K7039">
        <v>0</v>
      </c>
      <c r="L7039">
        <v>0</v>
      </c>
      <c r="M7039">
        <v>248.811656986499</v>
      </c>
      <c r="N7039">
        <v>9.8005</v>
      </c>
      <c r="O7039">
        <v>0.0911918885145942</v>
      </c>
      <c r="P7039">
        <v>-1109.6095</v>
      </c>
      <c r="Q7039">
        <v>0.213858120292456</v>
      </c>
      <c r="R7039">
        <v>5.18</v>
      </c>
      <c r="S7039">
        <v>312909931.64</v>
      </c>
      <c r="T7039">
        <v>1</v>
      </c>
      <c r="U7039">
        <v>0</v>
      </c>
      <c r="V7039">
        <v>35.6718095898708</v>
      </c>
      <c r="W7039">
        <v>1.7563</v>
      </c>
      <c r="X7039">
        <v>0.9013</v>
      </c>
      <c r="Y7039">
        <v>0</v>
      </c>
      <c r="Z7039">
        <v>-0.0116034629276352</v>
      </c>
      <c r="AA7039">
        <v>0.840568225064867</v>
      </c>
      <c r="AB7039">
        <v>0.0155610845716982</v>
      </c>
      <c r="AC7039">
        <v>46.6799994707108</v>
      </c>
      <c r="AD7039">
        <v>0.770535747987776</v>
      </c>
      <c r="AE7039">
        <v>0.803471474027709</v>
      </c>
      <c r="AF7039">
        <v>1.04804950603925</v>
      </c>
      <c r="AG7039">
        <v>1</v>
      </c>
    </row>
    <row r="7040" spans="1:33">
      <c r="A7040" s="3">
        <v>30519</v>
      </c>
      <c r="B7040">
        <v>883</v>
      </c>
      <c r="C7040">
        <v>2016</v>
      </c>
      <c r="D7040">
        <v>0</v>
      </c>
      <c r="E7040" t="s">
        <v>32</v>
      </c>
      <c r="F7040">
        <v>0.00319400121094019</v>
      </c>
      <c r="G7040">
        <v>0</v>
      </c>
      <c r="H7040">
        <v>0.000362726909208932</v>
      </c>
      <c r="I7040">
        <v>1</v>
      </c>
      <c r="J7040">
        <v>0</v>
      </c>
      <c r="K7040">
        <v>0</v>
      </c>
      <c r="L7040">
        <v>0</v>
      </c>
      <c r="M7040">
        <v>59.1030318413509</v>
      </c>
      <c r="N7040">
        <v>12.6781</v>
      </c>
      <c r="O7040">
        <v>-0.0980768823967297</v>
      </c>
      <c r="P7040">
        <v>97.4162</v>
      </c>
      <c r="Q7040">
        <v>0.131621345683042</v>
      </c>
      <c r="R7040">
        <v>4.73</v>
      </c>
      <c r="S7040">
        <v>19558048.41</v>
      </c>
      <c r="T7040">
        <v>0</v>
      </c>
      <c r="U7040">
        <v>0</v>
      </c>
      <c r="V7040">
        <v>79.5921087079315</v>
      </c>
      <c r="W7040">
        <v>1.6442</v>
      </c>
      <c r="X7040">
        <v>0.3401</v>
      </c>
      <c r="Y7040">
        <v>0</v>
      </c>
      <c r="Z7040">
        <v>0.255695340785315</v>
      </c>
      <c r="AA7040">
        <v>0.96954542185282</v>
      </c>
      <c r="AB7040">
        <v>0.00884757524850396</v>
      </c>
      <c r="AC7040">
        <v>73.1699993610382</v>
      </c>
      <c r="AD7040">
        <v>0.711806772428171</v>
      </c>
      <c r="AE7040">
        <v>0.240527052150833</v>
      </c>
      <c r="AF7040">
        <v>0.832519013856993</v>
      </c>
      <c r="AG7040">
        <v>1</v>
      </c>
    </row>
    <row r="7041" spans="1:33">
      <c r="A7041" s="3">
        <v>30520</v>
      </c>
      <c r="B7041">
        <v>885</v>
      </c>
      <c r="C7041">
        <v>2016</v>
      </c>
      <c r="D7041">
        <v>0</v>
      </c>
      <c r="E7041" t="s">
        <v>32</v>
      </c>
      <c r="F7041">
        <v>0.000821572405558149</v>
      </c>
      <c r="G7041">
        <v>0</v>
      </c>
      <c r="H7041">
        <v>-0.0406181537935672</v>
      </c>
      <c r="I7041">
        <v>1</v>
      </c>
      <c r="J7041">
        <v>0</v>
      </c>
      <c r="K7041">
        <v>0</v>
      </c>
      <c r="L7041">
        <v>0</v>
      </c>
      <c r="M7041">
        <v>802.443675848443</v>
      </c>
      <c r="N7041">
        <v>73.1675</v>
      </c>
      <c r="O7041">
        <v>-0.0631830894689431</v>
      </c>
      <c r="P7041">
        <v>59.2826</v>
      </c>
      <c r="Q7041">
        <v>0.00319734901956679</v>
      </c>
      <c r="R7041">
        <v>108.09</v>
      </c>
      <c r="S7041">
        <v>-383391425.46</v>
      </c>
      <c r="T7041">
        <v>0</v>
      </c>
      <c r="U7041">
        <v>0</v>
      </c>
      <c r="V7041">
        <v>67.6652357450188</v>
      </c>
      <c r="W7041">
        <v>4.0282</v>
      </c>
      <c r="X7041">
        <v>0.1923</v>
      </c>
      <c r="Y7041">
        <v>0</v>
      </c>
      <c r="Z7041">
        <v>0.626380811587412</v>
      </c>
      <c r="AA7041">
        <v>1.00809332462692</v>
      </c>
      <c r="AB7041">
        <v>0.00755250321581823</v>
      </c>
      <c r="AC7041">
        <v>68.2899987101555</v>
      </c>
      <c r="AD7041">
        <v>3.26394180534994</v>
      </c>
      <c r="AE7041">
        <v>0.18146083049168</v>
      </c>
      <c r="AF7041">
        <v>0.655396447757401</v>
      </c>
      <c r="AG7041">
        <v>1</v>
      </c>
    </row>
    <row r="7042" spans="1:33">
      <c r="A7042" s="3">
        <v>30522</v>
      </c>
      <c r="B7042">
        <v>887</v>
      </c>
      <c r="C7042">
        <v>2016</v>
      </c>
      <c r="D7042">
        <v>0</v>
      </c>
      <c r="E7042" t="s">
        <v>32</v>
      </c>
      <c r="F7042">
        <v>0.00910403926074213</v>
      </c>
      <c r="G7042">
        <v>0</v>
      </c>
      <c r="H7042">
        <v>0.0434767771329329</v>
      </c>
      <c r="I7042">
        <v>1</v>
      </c>
      <c r="J7042">
        <v>0</v>
      </c>
      <c r="K7042">
        <v>0</v>
      </c>
      <c r="L7042">
        <v>0</v>
      </c>
      <c r="M7042">
        <v>170.521380290992</v>
      </c>
      <c r="N7042">
        <v>5.1432</v>
      </c>
      <c r="O7042">
        <v>-0.0342562570961146</v>
      </c>
      <c r="P7042">
        <v>88.7931</v>
      </c>
      <c r="Q7042">
        <v>0.013697404907585</v>
      </c>
      <c r="R7042">
        <v>22</v>
      </c>
      <c r="S7042">
        <v>122530650.86</v>
      </c>
      <c r="T7042">
        <v>0</v>
      </c>
      <c r="U7042">
        <v>0</v>
      </c>
      <c r="V7042">
        <v>55.7312707644244</v>
      </c>
      <c r="W7042">
        <v>1.9764</v>
      </c>
      <c r="X7042">
        <v>2.3047</v>
      </c>
      <c r="Y7042">
        <v>0.651763643465296</v>
      </c>
      <c r="Z7042">
        <v>0.326422844372641</v>
      </c>
      <c r="AA7042">
        <v>0.948560548962396</v>
      </c>
      <c r="AB7042">
        <v>0.032049475974723</v>
      </c>
      <c r="AC7042">
        <v>50.7399988770485</v>
      </c>
      <c r="AD7042">
        <v>0.997024187893034</v>
      </c>
      <c r="AE7042">
        <v>0.678119836786677</v>
      </c>
      <c r="AF7042">
        <v>1.04651139188972</v>
      </c>
      <c r="AG7042">
        <v>1</v>
      </c>
    </row>
    <row r="7043" spans="1:33">
      <c r="A7043" s="3">
        <v>30524</v>
      </c>
      <c r="B7043">
        <v>889</v>
      </c>
      <c r="C7043">
        <v>2016</v>
      </c>
      <c r="D7043">
        <v>0</v>
      </c>
      <c r="E7043" t="s">
        <v>32</v>
      </c>
      <c r="F7043">
        <v>0.00946293592676166</v>
      </c>
      <c r="G7043">
        <v>0.0303625570742586</v>
      </c>
      <c r="H7043">
        <v>0.000657993037617424</v>
      </c>
      <c r="I7043">
        <v>1</v>
      </c>
      <c r="J7043">
        <v>0</v>
      </c>
      <c r="K7043">
        <v>0</v>
      </c>
      <c r="L7043">
        <v>0</v>
      </c>
      <c r="M7043">
        <v>121.745327663361</v>
      </c>
      <c r="N7043">
        <v>3.577</v>
      </c>
      <c r="O7043">
        <v>0.05858017921597</v>
      </c>
      <c r="P7043">
        <v>99.1493</v>
      </c>
      <c r="Q7043">
        <v>0</v>
      </c>
      <c r="R7043">
        <v>1.96</v>
      </c>
      <c r="S7043">
        <v>-8012220.81</v>
      </c>
      <c r="T7043">
        <v>0</v>
      </c>
      <c r="U7043">
        <v>0</v>
      </c>
      <c r="V7043">
        <v>69.1240026570075</v>
      </c>
      <c r="W7043">
        <v>1.2113</v>
      </c>
      <c r="X7043">
        <v>2.4149</v>
      </c>
      <c r="Y7043">
        <v>0</v>
      </c>
      <c r="Z7043">
        <v>0.0771082478300131</v>
      </c>
      <c r="AA7043">
        <v>0.904801798214524</v>
      </c>
      <c r="AB7043">
        <v>0.0338288837000603</v>
      </c>
      <c r="AC7043">
        <v>63.5700016021729</v>
      </c>
      <c r="AD7043">
        <v>0.21125570347831</v>
      </c>
      <c r="AE7043">
        <v>0.870212615015109</v>
      </c>
      <c r="AF7043">
        <v>0.916823642620338</v>
      </c>
      <c r="AG7043">
        <v>1</v>
      </c>
    </row>
    <row r="7044" spans="1:33">
      <c r="A7044" s="3">
        <v>30525</v>
      </c>
      <c r="B7044">
        <v>890</v>
      </c>
      <c r="C7044">
        <v>2016</v>
      </c>
      <c r="D7044">
        <v>0</v>
      </c>
      <c r="E7044" t="s">
        <v>32</v>
      </c>
      <c r="F7044">
        <v>0.0198280511634664</v>
      </c>
      <c r="G7044">
        <v>0</v>
      </c>
      <c r="H7044">
        <v>-0.0376446181895934</v>
      </c>
      <c r="I7044">
        <v>1</v>
      </c>
      <c r="J7044">
        <v>0</v>
      </c>
      <c r="K7044">
        <v>0</v>
      </c>
      <c r="L7044">
        <v>0</v>
      </c>
      <c r="M7044">
        <v>293.117690613392</v>
      </c>
      <c r="N7044">
        <v>4.7572</v>
      </c>
      <c r="O7044">
        <v>0.0733037445588745</v>
      </c>
      <c r="P7044">
        <v>50.666</v>
      </c>
      <c r="Q7044">
        <v>0</v>
      </c>
      <c r="R7044">
        <v>31.73</v>
      </c>
      <c r="S7044">
        <v>-38887802.56</v>
      </c>
      <c r="T7044">
        <v>0</v>
      </c>
      <c r="U7044">
        <v>0</v>
      </c>
      <c r="V7044">
        <v>38.8895026543274</v>
      </c>
      <c r="W7044">
        <v>10.2478</v>
      </c>
      <c r="X7044">
        <v>1.0287</v>
      </c>
      <c r="Y7044">
        <v>0.0231354900133091</v>
      </c>
      <c r="Z7044">
        <v>-0.0992915552499872</v>
      </c>
      <c r="AA7044">
        <v>1.17461687931818</v>
      </c>
      <c r="AB7044">
        <v>0.00503775969809836</v>
      </c>
      <c r="AC7044">
        <v>38.5699996948242</v>
      </c>
      <c r="AD7044">
        <v>9.2477457902752</v>
      </c>
      <c r="AE7044">
        <v>0.908902732974145</v>
      </c>
      <c r="AF7044">
        <v>0.875581818413859</v>
      </c>
      <c r="AG7044">
        <v>1</v>
      </c>
    </row>
    <row r="7045" spans="1:33">
      <c r="A7045" s="3">
        <v>30526</v>
      </c>
      <c r="B7045">
        <v>892</v>
      </c>
      <c r="C7045">
        <v>2016</v>
      </c>
      <c r="D7045">
        <v>1</v>
      </c>
      <c r="E7045" t="s">
        <v>32</v>
      </c>
      <c r="F7045">
        <v>0.0118442848726441</v>
      </c>
      <c r="G7045">
        <v>0</v>
      </c>
      <c r="H7045">
        <v>0.0824897852057196</v>
      </c>
      <c r="I7045">
        <v>0</v>
      </c>
      <c r="J7045">
        <v>1</v>
      </c>
      <c r="K7045">
        <v>0</v>
      </c>
      <c r="L7045">
        <v>0</v>
      </c>
      <c r="M7045">
        <v>250.117363769172</v>
      </c>
      <c r="N7045">
        <v>1.2608</v>
      </c>
      <c r="O7045">
        <v>0.260061262365262</v>
      </c>
      <c r="P7045">
        <v>89.7429</v>
      </c>
      <c r="Q7045">
        <v>0.00614323277006579</v>
      </c>
      <c r="R7045">
        <v>1.28</v>
      </c>
      <c r="S7045">
        <v>175224.59</v>
      </c>
      <c r="T7045">
        <v>0</v>
      </c>
      <c r="U7045">
        <v>0</v>
      </c>
      <c r="V7045">
        <v>19.4630811949614</v>
      </c>
      <c r="W7045">
        <v>1.3359</v>
      </c>
      <c r="X7045">
        <v>3.8541</v>
      </c>
      <c r="Y7045">
        <v>0.0869901591987074</v>
      </c>
      <c r="Z7045">
        <v>-0.417608076415553</v>
      </c>
      <c r="AA7045">
        <v>0.391712894304477</v>
      </c>
      <c r="AB7045">
        <v>0.000659357312594709</v>
      </c>
      <c r="AC7045">
        <v>32.7799997329712</v>
      </c>
      <c r="AD7045">
        <v>0.335957371482034</v>
      </c>
      <c r="AE7045">
        <v>0.751958996357822</v>
      </c>
      <c r="AF7045">
        <v>0.697511422813832</v>
      </c>
      <c r="AG7045">
        <v>1</v>
      </c>
    </row>
    <row r="7046" spans="1:33">
      <c r="A7046" s="3">
        <v>30532</v>
      </c>
      <c r="B7046">
        <v>900</v>
      </c>
      <c r="C7046">
        <v>2016</v>
      </c>
      <c r="D7046">
        <v>0</v>
      </c>
      <c r="E7046" t="s">
        <v>32</v>
      </c>
      <c r="F7046">
        <v>0.0170780496565616</v>
      </c>
      <c r="G7046">
        <v>0</v>
      </c>
      <c r="H7046">
        <v>0.014221739560543</v>
      </c>
      <c r="I7046">
        <v>1</v>
      </c>
      <c r="J7046">
        <v>0</v>
      </c>
      <c r="K7046">
        <v>0</v>
      </c>
      <c r="L7046">
        <v>0</v>
      </c>
      <c r="M7046">
        <v>187.687274130997</v>
      </c>
      <c r="N7046">
        <v>25.447</v>
      </c>
      <c r="O7046">
        <v>0.0242266766069116</v>
      </c>
      <c r="P7046">
        <v>85.8193</v>
      </c>
      <c r="Q7046">
        <v>0.092180897355181</v>
      </c>
      <c r="R7046">
        <v>15.48</v>
      </c>
      <c r="S7046">
        <v>-308554698.279999</v>
      </c>
      <c r="T7046">
        <v>0</v>
      </c>
      <c r="U7046">
        <v>0</v>
      </c>
      <c r="V7046">
        <v>47.2252382650462</v>
      </c>
      <c r="W7046">
        <v>2.5972</v>
      </c>
      <c r="X7046">
        <v>0.8733</v>
      </c>
      <c r="Y7046">
        <v>0</v>
      </c>
      <c r="Z7046">
        <v>0.0877134089746869</v>
      </c>
      <c r="AA7046">
        <v>0.99650887774264</v>
      </c>
      <c r="AB7046">
        <v>0.0142913583826062</v>
      </c>
      <c r="AC7046">
        <v>42.3900005817413</v>
      </c>
      <c r="AD7046">
        <v>1.65739446309538</v>
      </c>
      <c r="AE7046">
        <v>0.707185435415607</v>
      </c>
      <c r="AF7046">
        <v>0.920949206290447</v>
      </c>
      <c r="AG7046">
        <v>1</v>
      </c>
    </row>
    <row r="7047" spans="1:33">
      <c r="A7047" s="3">
        <v>30534</v>
      </c>
      <c r="B7047">
        <v>902</v>
      </c>
      <c r="C7047">
        <v>2016</v>
      </c>
      <c r="D7047">
        <v>0</v>
      </c>
      <c r="E7047" t="s">
        <v>32</v>
      </c>
      <c r="F7047">
        <v>0.022380913925062</v>
      </c>
      <c r="G7047">
        <v>0</v>
      </c>
      <c r="H7047">
        <v>0.0338996442211858</v>
      </c>
      <c r="I7047">
        <v>1</v>
      </c>
      <c r="J7047">
        <v>0</v>
      </c>
      <c r="K7047">
        <v>0</v>
      </c>
      <c r="L7047">
        <v>0</v>
      </c>
      <c r="M7047">
        <v>231.601413654309</v>
      </c>
      <c r="N7047">
        <v>118.9982</v>
      </c>
      <c r="O7047">
        <v>-0.0167423593366499</v>
      </c>
      <c r="P7047">
        <v>98.8492</v>
      </c>
      <c r="Q7047">
        <v>0</v>
      </c>
      <c r="R7047">
        <v>0</v>
      </c>
      <c r="S7047">
        <v>30536566.06</v>
      </c>
      <c r="T7047">
        <v>0</v>
      </c>
      <c r="U7047">
        <v>0</v>
      </c>
      <c r="V7047">
        <v>62.676053021476</v>
      </c>
      <c r="W7047">
        <v>1.4984</v>
      </c>
      <c r="X7047">
        <v>1.8677</v>
      </c>
      <c r="Y7047">
        <v>0.0617784332081734</v>
      </c>
      <c r="Z7047">
        <v>0.327871476947233</v>
      </c>
      <c r="AA7047">
        <v>0.995667698958211</v>
      </c>
      <c r="AB7047">
        <v>0.00669620688712404</v>
      </c>
      <c r="AC7047">
        <v>57.6899989843369</v>
      </c>
      <c r="AD7047">
        <v>0.511839845444459</v>
      </c>
      <c r="AE7047">
        <v>0.530321591398448</v>
      </c>
      <c r="AF7047">
        <v>1.29679552919188</v>
      </c>
      <c r="AG7047">
        <v>1</v>
      </c>
    </row>
    <row r="7048" spans="1:33">
      <c r="A7048" s="3">
        <v>30536</v>
      </c>
      <c r="B7048">
        <v>905</v>
      </c>
      <c r="C7048">
        <v>2016</v>
      </c>
      <c r="D7048">
        <v>0</v>
      </c>
      <c r="E7048" t="s">
        <v>32</v>
      </c>
      <c r="F7048">
        <v>0.00456798242349204</v>
      </c>
      <c r="G7048">
        <v>0</v>
      </c>
      <c r="H7048">
        <v>0.00349534107512932</v>
      </c>
      <c r="I7048">
        <v>1</v>
      </c>
      <c r="J7048">
        <v>0</v>
      </c>
      <c r="K7048">
        <v>0</v>
      </c>
      <c r="L7048">
        <v>0</v>
      </c>
      <c r="M7048">
        <v>835.642027495292</v>
      </c>
      <c r="N7048">
        <v>17.0504</v>
      </c>
      <c r="O7048">
        <v>-0.0343034044031441</v>
      </c>
      <c r="P7048">
        <v>50.0703</v>
      </c>
      <c r="Q7048">
        <v>0.0142545248675196</v>
      </c>
      <c r="R7048">
        <v>27.94</v>
      </c>
      <c r="S7048">
        <v>238445807.37</v>
      </c>
      <c r="T7048">
        <v>0</v>
      </c>
      <c r="U7048">
        <v>0</v>
      </c>
      <c r="V7048">
        <v>56.0797472693032</v>
      </c>
      <c r="W7048">
        <v>2.2899</v>
      </c>
      <c r="X7048">
        <v>0.819</v>
      </c>
      <c r="Y7048">
        <v>0</v>
      </c>
      <c r="Z7048">
        <v>-0.005802441115239</v>
      </c>
      <c r="AA7048">
        <v>1.00317421095646</v>
      </c>
      <c r="AB7048">
        <v>0.00987437093912524</v>
      </c>
      <c r="AC7048">
        <v>57.7400010228157</v>
      </c>
      <c r="AD7048">
        <v>1.7032063055015</v>
      </c>
      <c r="AE7048">
        <v>0.453444508120954</v>
      </c>
      <c r="AF7048">
        <v>0.693952378289402</v>
      </c>
      <c r="AG7048">
        <v>1</v>
      </c>
    </row>
    <row r="7049" spans="1:33">
      <c r="A7049" s="3">
        <v>30537</v>
      </c>
      <c r="B7049">
        <v>906</v>
      </c>
      <c r="C7049">
        <v>2016</v>
      </c>
      <c r="D7049">
        <v>0</v>
      </c>
      <c r="E7049" t="s">
        <v>32</v>
      </c>
      <c r="F7049">
        <v>0.00463868331343994</v>
      </c>
      <c r="G7049">
        <v>0</v>
      </c>
      <c r="H7049">
        <v>0.10918228234491</v>
      </c>
      <c r="I7049">
        <v>1</v>
      </c>
      <c r="J7049">
        <v>0</v>
      </c>
      <c r="K7049">
        <v>0</v>
      </c>
      <c r="L7049">
        <v>0</v>
      </c>
      <c r="M7049">
        <v>437.792368845843</v>
      </c>
      <c r="N7049">
        <v>25.5704</v>
      </c>
      <c r="O7049">
        <v>0.0353447334348836</v>
      </c>
      <c r="P7049">
        <v>81.4175</v>
      </c>
      <c r="Q7049">
        <v>0.00167210326998059</v>
      </c>
      <c r="R7049">
        <v>71.36</v>
      </c>
      <c r="S7049">
        <v>-128953948.74</v>
      </c>
      <c r="T7049">
        <v>0</v>
      </c>
      <c r="U7049">
        <v>0</v>
      </c>
      <c r="V7049">
        <v>55.747503495576</v>
      </c>
      <c r="W7049">
        <v>3.9586</v>
      </c>
      <c r="X7049">
        <v>1.2123</v>
      </c>
      <c r="Y7049">
        <v>0.179539758710145</v>
      </c>
      <c r="Z7049">
        <v>-0.102225476287479</v>
      </c>
      <c r="AA7049">
        <v>0.980908726843442</v>
      </c>
      <c r="AB7049">
        <v>0.00220422520158609</v>
      </c>
      <c r="AC7049">
        <v>61.1500012874603</v>
      </c>
      <c r="AD7049">
        <v>3.09541053390901</v>
      </c>
      <c r="AE7049">
        <v>0.777160316182711</v>
      </c>
      <c r="AF7049">
        <v>0.831599573333142</v>
      </c>
      <c r="AG7049">
        <v>1</v>
      </c>
    </row>
    <row r="7050" spans="1:33">
      <c r="A7050" s="3">
        <v>30538</v>
      </c>
      <c r="B7050">
        <v>908</v>
      </c>
      <c r="C7050">
        <v>2016</v>
      </c>
      <c r="D7050">
        <v>0</v>
      </c>
      <c r="E7050" t="s">
        <v>32</v>
      </c>
      <c r="F7050">
        <v>0.00384286919982809</v>
      </c>
      <c r="G7050">
        <v>0.00146618023964027</v>
      </c>
      <c r="H7050">
        <v>0.00797078233398804</v>
      </c>
      <c r="I7050">
        <v>1</v>
      </c>
      <c r="J7050">
        <v>0</v>
      </c>
      <c r="K7050">
        <v>0</v>
      </c>
      <c r="L7050">
        <v>0</v>
      </c>
      <c r="M7050">
        <v>133.53484852685</v>
      </c>
      <c r="N7050">
        <v>3.6553</v>
      </c>
      <c r="O7050">
        <v>0.0648162142461508</v>
      </c>
      <c r="P7050">
        <v>86.9221</v>
      </c>
      <c r="Q7050">
        <v>0.0655673572841351</v>
      </c>
      <c r="R7050">
        <v>15.31</v>
      </c>
      <c r="S7050">
        <v>-691269.520000011</v>
      </c>
      <c r="T7050">
        <v>0</v>
      </c>
      <c r="U7050">
        <v>0</v>
      </c>
      <c r="V7050">
        <v>33.2812208716467</v>
      </c>
      <c r="W7050">
        <v>1.8727</v>
      </c>
      <c r="X7050">
        <v>2.4647</v>
      </c>
      <c r="Y7050">
        <v>0.0384444565106482</v>
      </c>
      <c r="Z7050">
        <v>0.144784016018723</v>
      </c>
      <c r="AA7050">
        <v>1.04424755285051</v>
      </c>
      <c r="AB7050">
        <v>0.00395012401663979</v>
      </c>
      <c r="AC7050">
        <v>47.449999332428</v>
      </c>
      <c r="AD7050">
        <v>0.953917204374129</v>
      </c>
      <c r="AE7050">
        <v>0.741803509047192</v>
      </c>
      <c r="AF7050">
        <v>1.11371245693883</v>
      </c>
      <c r="AG7050">
        <v>1</v>
      </c>
    </row>
    <row r="7051" spans="1:33">
      <c r="A7051" s="3">
        <v>30539</v>
      </c>
      <c r="B7051">
        <v>909</v>
      </c>
      <c r="C7051">
        <v>2016</v>
      </c>
      <c r="D7051">
        <v>0</v>
      </c>
      <c r="E7051" t="s">
        <v>32</v>
      </c>
      <c r="F7051">
        <v>0.185423921082731</v>
      </c>
      <c r="G7051">
        <v>0</v>
      </c>
      <c r="H7051">
        <v>-0.294369059717359</v>
      </c>
      <c r="I7051">
        <v>1</v>
      </c>
      <c r="J7051">
        <v>0</v>
      </c>
      <c r="K7051">
        <v>0</v>
      </c>
      <c r="L7051">
        <v>0</v>
      </c>
      <c r="M7051">
        <v>270.644437755102</v>
      </c>
      <c r="N7051">
        <v>8.262</v>
      </c>
      <c r="O7051">
        <v>-0.0219313794611447</v>
      </c>
      <c r="P7051">
        <v>34.7843</v>
      </c>
      <c r="Q7051">
        <v>0.0602852898470646</v>
      </c>
      <c r="R7051">
        <v>94.18</v>
      </c>
      <c r="S7051">
        <v>-376655.55</v>
      </c>
      <c r="T7051">
        <v>0</v>
      </c>
      <c r="U7051">
        <v>0</v>
      </c>
      <c r="V7051">
        <v>49.9779292517007</v>
      </c>
      <c r="W7051">
        <v>3.1355</v>
      </c>
      <c r="X7051">
        <v>1.9577</v>
      </c>
      <c r="Y7051">
        <v>0.0137663278256503</v>
      </c>
      <c r="Z7051">
        <v>-0.0462612195297258</v>
      </c>
      <c r="AA7051">
        <v>1.03016778551348</v>
      </c>
      <c r="AB7051">
        <v>0.00164440180341464</v>
      </c>
      <c r="AC7051">
        <v>49.2100018262863</v>
      </c>
      <c r="AD7051">
        <v>2.54947725384232</v>
      </c>
      <c r="AE7051">
        <v>0.877441687660006</v>
      </c>
      <c r="AF7051">
        <v>0.704422387074638</v>
      </c>
      <c r="AG7051">
        <v>1</v>
      </c>
    </row>
    <row r="7052" spans="1:33">
      <c r="A7052" s="3">
        <v>30540</v>
      </c>
      <c r="B7052">
        <v>910</v>
      </c>
      <c r="C7052">
        <v>2016</v>
      </c>
      <c r="D7052">
        <v>0</v>
      </c>
      <c r="E7052" t="s">
        <v>32</v>
      </c>
      <c r="F7052">
        <v>0.0173278702218723</v>
      </c>
      <c r="G7052">
        <v>6.71371536611227e-5</v>
      </c>
      <c r="H7052">
        <v>-0.0162078573259528</v>
      </c>
      <c r="I7052">
        <v>1</v>
      </c>
      <c r="J7052">
        <v>0</v>
      </c>
      <c r="K7052">
        <v>0</v>
      </c>
      <c r="L7052">
        <v>0</v>
      </c>
      <c r="M7052">
        <v>166.753694246454</v>
      </c>
      <c r="N7052">
        <v>10.2126</v>
      </c>
      <c r="O7052">
        <v>0.069548318726772</v>
      </c>
      <c r="P7052">
        <v>97.9744</v>
      </c>
      <c r="Q7052">
        <v>0.00715230378126437</v>
      </c>
      <c r="R7052">
        <v>10.36</v>
      </c>
      <c r="S7052">
        <v>51893137.17</v>
      </c>
      <c r="T7052">
        <v>0</v>
      </c>
      <c r="U7052">
        <v>0</v>
      </c>
      <c r="V7052">
        <v>75.2821471493289</v>
      </c>
      <c r="W7052">
        <v>1.7281</v>
      </c>
      <c r="X7052">
        <v>1.6274</v>
      </c>
      <c r="Y7052">
        <v>0.152384083268321</v>
      </c>
      <c r="Z7052">
        <v>0.445133635542897</v>
      </c>
      <c r="AA7052">
        <v>0.990339832932014</v>
      </c>
      <c r="AB7052">
        <v>0.0122296459717735</v>
      </c>
      <c r="AC7052">
        <v>53.639997959137</v>
      </c>
      <c r="AD7052">
        <v>0.764922129735036</v>
      </c>
      <c r="AE7052">
        <v>0.557007408108409</v>
      </c>
      <c r="AF7052">
        <v>1.04151172243335</v>
      </c>
      <c r="AG7052">
        <v>1</v>
      </c>
    </row>
    <row r="7053" spans="1:33">
      <c r="A7053" s="3">
        <v>30543</v>
      </c>
      <c r="B7053">
        <v>913</v>
      </c>
      <c r="C7053">
        <v>2016</v>
      </c>
      <c r="D7053">
        <v>0</v>
      </c>
      <c r="E7053" t="s">
        <v>32</v>
      </c>
      <c r="F7053">
        <v>0.0231009111806574</v>
      </c>
      <c r="G7053">
        <v>0</v>
      </c>
      <c r="H7053">
        <v>0.00429551718134233</v>
      </c>
      <c r="I7053">
        <v>1</v>
      </c>
      <c r="J7053">
        <v>0</v>
      </c>
      <c r="K7053">
        <v>0</v>
      </c>
      <c r="L7053">
        <v>0</v>
      </c>
      <c r="M7053">
        <v>110.445110306178</v>
      </c>
      <c r="N7053">
        <v>5.0879</v>
      </c>
      <c r="O7053">
        <v>-0.0299313258621375</v>
      </c>
      <c r="P7053">
        <v>77.5078</v>
      </c>
      <c r="Q7053">
        <v>0.109664379570712</v>
      </c>
      <c r="R7053">
        <v>3.01</v>
      </c>
      <c r="S7053">
        <v>-2844656.63</v>
      </c>
      <c r="T7053">
        <v>0</v>
      </c>
      <c r="U7053">
        <v>0</v>
      </c>
      <c r="V7053">
        <v>55.6151943836873</v>
      </c>
      <c r="W7053">
        <v>1.5524</v>
      </c>
      <c r="X7053">
        <v>1.838</v>
      </c>
      <c r="Y7053">
        <v>0.410550756984209</v>
      </c>
      <c r="Z7053">
        <v>0.108713111580691</v>
      </c>
      <c r="AA7053">
        <v>0.98225937035944</v>
      </c>
      <c r="AB7053">
        <v>0.0209387374372081</v>
      </c>
      <c r="AC7053">
        <v>52.2400007247925</v>
      </c>
      <c r="AD7053">
        <v>0.565876509939581</v>
      </c>
      <c r="AE7053">
        <v>0.648435016619388</v>
      </c>
      <c r="AF7053">
        <v>0.748942330577495</v>
      </c>
      <c r="AG7053">
        <v>1</v>
      </c>
    </row>
    <row r="7054" spans="1:33">
      <c r="A7054" s="3">
        <v>30544</v>
      </c>
      <c r="B7054">
        <v>915</v>
      </c>
      <c r="C7054">
        <v>2016</v>
      </c>
      <c r="D7054">
        <v>0</v>
      </c>
      <c r="E7054" t="s">
        <v>32</v>
      </c>
      <c r="F7054">
        <v>0.00735137210022885</v>
      </c>
      <c r="G7054">
        <v>0</v>
      </c>
      <c r="H7054">
        <v>-0.0112117809589704</v>
      </c>
      <c r="I7054">
        <v>1</v>
      </c>
      <c r="J7054">
        <v>0</v>
      </c>
      <c r="K7054">
        <v>0</v>
      </c>
      <c r="L7054">
        <v>0</v>
      </c>
      <c r="M7054">
        <v>481.935783279775</v>
      </c>
      <c r="N7054">
        <v>8.3772</v>
      </c>
      <c r="O7054">
        <v>0.00364698002305974</v>
      </c>
      <c r="P7054">
        <v>98.327</v>
      </c>
      <c r="Q7054">
        <v>0</v>
      </c>
      <c r="R7054">
        <v>2.72</v>
      </c>
      <c r="S7054">
        <v>-61126474.98</v>
      </c>
      <c r="T7054">
        <v>0</v>
      </c>
      <c r="U7054">
        <v>0</v>
      </c>
      <c r="V7054">
        <v>50.1885326940632</v>
      </c>
      <c r="W7054">
        <v>1.2508</v>
      </c>
      <c r="X7054">
        <v>2.6824</v>
      </c>
      <c r="Y7054">
        <v>0</v>
      </c>
      <c r="Z7054">
        <v>0.777604744921723</v>
      </c>
      <c r="AA7054">
        <v>0.977677523024987</v>
      </c>
      <c r="AB7054">
        <v>0.0324366577850183</v>
      </c>
      <c r="AC7054">
        <v>29.9299993515015</v>
      </c>
      <c r="AD7054">
        <v>0.371047602590315</v>
      </c>
      <c r="AE7054">
        <v>0.469841669758031</v>
      </c>
      <c r="AF7054">
        <v>1.1582609985209</v>
      </c>
      <c r="AG7054">
        <v>1</v>
      </c>
    </row>
    <row r="7055" spans="1:33">
      <c r="A7055" s="3">
        <v>30546</v>
      </c>
      <c r="B7055">
        <v>918</v>
      </c>
      <c r="C7055">
        <v>2016</v>
      </c>
      <c r="D7055">
        <v>0</v>
      </c>
      <c r="E7055" t="s">
        <v>32</v>
      </c>
      <c r="F7055">
        <v>0.0449991179400403</v>
      </c>
      <c r="G7055">
        <v>0</v>
      </c>
      <c r="H7055">
        <v>-0.128245754181065</v>
      </c>
      <c r="I7055">
        <v>1</v>
      </c>
      <c r="J7055">
        <v>0</v>
      </c>
      <c r="K7055">
        <v>0</v>
      </c>
      <c r="L7055">
        <v>0</v>
      </c>
      <c r="M7055">
        <v>150.421901167365</v>
      </c>
      <c r="N7055">
        <v>9.3506</v>
      </c>
      <c r="O7055">
        <v>0.106484999890718</v>
      </c>
      <c r="P7055">
        <v>-92.9348</v>
      </c>
      <c r="Q7055">
        <v>0.000351792524274302</v>
      </c>
      <c r="R7055">
        <v>55.24</v>
      </c>
      <c r="S7055">
        <v>-2757882.93</v>
      </c>
      <c r="T7055">
        <v>1</v>
      </c>
      <c r="U7055">
        <v>0</v>
      </c>
      <c r="V7055">
        <v>67.7010350065389</v>
      </c>
      <c r="W7055">
        <v>4.6416</v>
      </c>
      <c r="X7055">
        <v>1.3181</v>
      </c>
      <c r="Y7055">
        <v>0</v>
      </c>
      <c r="Z7055">
        <v>-0.176337066966355</v>
      </c>
      <c r="AA7055">
        <v>1.03872708671015</v>
      </c>
      <c r="AB7055">
        <v>0.0283303023089106</v>
      </c>
      <c r="AC7055">
        <v>67.2499990463257</v>
      </c>
      <c r="AD7055">
        <v>4.05064262432611</v>
      </c>
      <c r="AE7055">
        <v>0.955027273302486</v>
      </c>
      <c r="AF7055">
        <v>2.12114639533251</v>
      </c>
      <c r="AG7055">
        <v>1</v>
      </c>
    </row>
    <row r="7056" spans="1:33">
      <c r="A7056" s="3">
        <v>30548</v>
      </c>
      <c r="B7056">
        <v>920</v>
      </c>
      <c r="C7056">
        <v>2016</v>
      </c>
      <c r="D7056">
        <v>0</v>
      </c>
      <c r="E7056" t="s">
        <v>32</v>
      </c>
      <c r="F7056">
        <v>0.00308610407941015</v>
      </c>
      <c r="G7056">
        <v>0</v>
      </c>
      <c r="H7056">
        <v>-0.00992806638826218</v>
      </c>
      <c r="I7056">
        <v>1</v>
      </c>
      <c r="J7056">
        <v>0</v>
      </c>
      <c r="K7056">
        <v>0</v>
      </c>
      <c r="L7056">
        <v>0</v>
      </c>
      <c r="M7056">
        <v>352.559269762409</v>
      </c>
      <c r="N7056">
        <v>30.0199</v>
      </c>
      <c r="O7056">
        <v>0.0298500310414471</v>
      </c>
      <c r="P7056">
        <v>88.4203</v>
      </c>
      <c r="Q7056">
        <v>0.0345303607062586</v>
      </c>
      <c r="R7056">
        <v>0.26</v>
      </c>
      <c r="S7056">
        <v>-2771323.39</v>
      </c>
      <c r="T7056">
        <v>0</v>
      </c>
      <c r="U7056">
        <v>0</v>
      </c>
      <c r="V7056">
        <v>46.2897869855928</v>
      </c>
      <c r="W7056">
        <v>1.8761</v>
      </c>
      <c r="X7056">
        <v>0.8883</v>
      </c>
      <c r="Y7056">
        <v>0</v>
      </c>
      <c r="Z7056">
        <v>0.210072016928062</v>
      </c>
      <c r="AA7056">
        <v>0.995601414189353</v>
      </c>
      <c r="AB7056">
        <v>0.00282881801357845</v>
      </c>
      <c r="AC7056">
        <v>47.3399993777275</v>
      </c>
      <c r="AD7056">
        <v>1.00196436097032</v>
      </c>
      <c r="AE7056">
        <v>0.551984078837023</v>
      </c>
      <c r="AF7056">
        <v>0.851827112258091</v>
      </c>
      <c r="AG7056">
        <v>1</v>
      </c>
    </row>
    <row r="7057" spans="1:33">
      <c r="A7057" s="3">
        <v>30552</v>
      </c>
      <c r="B7057">
        <v>925</v>
      </c>
      <c r="C7057">
        <v>2016</v>
      </c>
      <c r="D7057">
        <v>0</v>
      </c>
      <c r="E7057" t="s">
        <v>32</v>
      </c>
      <c r="F7057">
        <v>0.0251551044303796</v>
      </c>
      <c r="G7057">
        <v>0.00321228507361454</v>
      </c>
      <c r="H7057">
        <v>0.0123180920939218</v>
      </c>
      <c r="I7057">
        <v>1</v>
      </c>
      <c r="J7057">
        <v>0</v>
      </c>
      <c r="K7057">
        <v>0</v>
      </c>
      <c r="L7057">
        <v>0</v>
      </c>
      <c r="M7057">
        <v>236.026855107032</v>
      </c>
      <c r="N7057">
        <v>1.7347</v>
      </c>
      <c r="O7057">
        <v>0.0428128680986046</v>
      </c>
      <c r="P7057">
        <v>77.8257</v>
      </c>
      <c r="Q7057">
        <v>0.0283173924653417</v>
      </c>
      <c r="R7057">
        <v>59.67</v>
      </c>
      <c r="S7057">
        <v>139107481.43</v>
      </c>
      <c r="T7057">
        <v>0</v>
      </c>
      <c r="U7057">
        <v>0</v>
      </c>
      <c r="V7057">
        <v>43.5217470619699</v>
      </c>
      <c r="W7057">
        <v>2.5066</v>
      </c>
      <c r="X7057">
        <v>0.9769</v>
      </c>
      <c r="Y7057">
        <v>0.19596546572608</v>
      </c>
      <c r="Z7057">
        <v>0.00785475708768745</v>
      </c>
      <c r="AA7057">
        <v>0.83972534645538</v>
      </c>
      <c r="AB7057">
        <v>0.0247047688074864</v>
      </c>
      <c r="AC7057">
        <v>26.1299998760223</v>
      </c>
      <c r="AD7057">
        <v>1.56911571265714</v>
      </c>
      <c r="AE7057">
        <v>0.785753107830532</v>
      </c>
      <c r="AF7057">
        <v>0.813307138362375</v>
      </c>
      <c r="AG7057">
        <v>1</v>
      </c>
    </row>
    <row r="7058" spans="1:33">
      <c r="A7058" s="3">
        <v>30553</v>
      </c>
      <c r="B7058">
        <v>926</v>
      </c>
      <c r="C7058">
        <v>2016</v>
      </c>
      <c r="D7058">
        <v>0</v>
      </c>
      <c r="E7058" t="s">
        <v>32</v>
      </c>
      <c r="F7058">
        <v>0.0168642564082277</v>
      </c>
      <c r="G7058">
        <v>0</v>
      </c>
      <c r="H7058">
        <v>0.0495523787030743</v>
      </c>
      <c r="I7058">
        <v>1</v>
      </c>
      <c r="J7058">
        <v>0</v>
      </c>
      <c r="K7058">
        <v>0</v>
      </c>
      <c r="L7058">
        <v>0</v>
      </c>
      <c r="M7058">
        <v>276.125322242375</v>
      </c>
      <c r="N7058">
        <v>16.1071</v>
      </c>
      <c r="O7058">
        <v>0.0296826077750521</v>
      </c>
      <c r="P7058">
        <v>78.8636</v>
      </c>
      <c r="Q7058">
        <v>0.0138789071210044</v>
      </c>
      <c r="R7058">
        <v>128.81</v>
      </c>
      <c r="S7058">
        <v>-1511162.11</v>
      </c>
      <c r="T7058">
        <v>0</v>
      </c>
      <c r="U7058">
        <v>0</v>
      </c>
      <c r="V7058">
        <v>39.3327513791511</v>
      </c>
      <c r="W7058">
        <v>4.1199</v>
      </c>
      <c r="X7058">
        <v>2.1214</v>
      </c>
      <c r="Y7058">
        <v>0.00653004303082321</v>
      </c>
      <c r="Z7058">
        <v>0.00726232565365348</v>
      </c>
      <c r="AA7058">
        <v>0.972622501256495</v>
      </c>
      <c r="AB7058">
        <v>0.00476324028849299</v>
      </c>
      <c r="AC7058">
        <v>33.3699998855591</v>
      </c>
      <c r="AD7058">
        <v>3.61234348495028</v>
      </c>
      <c r="AE7058">
        <v>0.786712019751067</v>
      </c>
      <c r="AF7058">
        <v>0.789292290696922</v>
      </c>
      <c r="AG7058">
        <v>1</v>
      </c>
    </row>
    <row r="7059" spans="1:33">
      <c r="A7059" s="3">
        <v>30555</v>
      </c>
      <c r="B7059">
        <v>928</v>
      </c>
      <c r="C7059">
        <v>2016</v>
      </c>
      <c r="D7059">
        <v>0</v>
      </c>
      <c r="E7059" t="s">
        <v>32</v>
      </c>
      <c r="F7059">
        <v>0.0242216127861206</v>
      </c>
      <c r="G7059">
        <v>0.000240710361948079</v>
      </c>
      <c r="H7059">
        <v>-0.00866512955141822</v>
      </c>
      <c r="I7059">
        <v>1</v>
      </c>
      <c r="J7059">
        <v>0</v>
      </c>
      <c r="K7059">
        <v>0</v>
      </c>
      <c r="L7059">
        <v>0</v>
      </c>
      <c r="M7059">
        <v>699.738677503856</v>
      </c>
      <c r="N7059">
        <v>1.4132</v>
      </c>
      <c r="O7059">
        <v>-0.0699679911758178</v>
      </c>
      <c r="P7059">
        <v>76.7056</v>
      </c>
      <c r="Q7059">
        <v>0.0186391022970408</v>
      </c>
      <c r="R7059">
        <v>45.47</v>
      </c>
      <c r="S7059">
        <v>29974173.88</v>
      </c>
      <c r="T7059">
        <v>0</v>
      </c>
      <c r="U7059">
        <v>0</v>
      </c>
      <c r="V7059">
        <v>34.7424873687471</v>
      </c>
      <c r="W7059">
        <v>2.8916</v>
      </c>
      <c r="X7059">
        <v>1.2887</v>
      </c>
      <c r="Y7059">
        <v>0.663286751702272</v>
      </c>
      <c r="Z7059">
        <v>0.0917540852472821</v>
      </c>
      <c r="AA7059">
        <v>1.31355356188383</v>
      </c>
      <c r="AB7059">
        <v>0.00715231671336506</v>
      </c>
      <c r="AC7059">
        <v>58.3300023078918</v>
      </c>
      <c r="AD7059">
        <v>1.92800995505973</v>
      </c>
      <c r="AE7059">
        <v>0.86766305084036</v>
      </c>
      <c r="AF7059">
        <v>1.46193214116078</v>
      </c>
      <c r="AG7059">
        <v>1</v>
      </c>
    </row>
    <row r="7060" spans="1:33">
      <c r="A7060" s="3">
        <v>30556</v>
      </c>
      <c r="B7060">
        <v>929</v>
      </c>
      <c r="C7060">
        <v>2016</v>
      </c>
      <c r="D7060">
        <v>0</v>
      </c>
      <c r="E7060" t="s">
        <v>32</v>
      </c>
      <c r="F7060">
        <v>0.00152110264222596</v>
      </c>
      <c r="G7060">
        <v>0</v>
      </c>
      <c r="H7060">
        <v>-0.0165281085921116</v>
      </c>
      <c r="I7060">
        <v>1</v>
      </c>
      <c r="J7060">
        <v>0</v>
      </c>
      <c r="K7060">
        <v>0</v>
      </c>
      <c r="L7060">
        <v>0</v>
      </c>
      <c r="M7060">
        <v>249.86341429269</v>
      </c>
      <c r="N7060">
        <v>32.2184</v>
      </c>
      <c r="O7060">
        <v>0.00700186823193705</v>
      </c>
      <c r="P7060">
        <v>27.2124</v>
      </c>
      <c r="Q7060">
        <v>0.00681014802722831</v>
      </c>
      <c r="R7060">
        <v>12</v>
      </c>
      <c r="S7060">
        <v>-3616001.88</v>
      </c>
      <c r="T7060">
        <v>0</v>
      </c>
      <c r="U7060">
        <v>0</v>
      </c>
      <c r="V7060">
        <v>44.9396073087003</v>
      </c>
      <c r="W7060">
        <v>1.2689</v>
      </c>
      <c r="X7060">
        <v>3.6632</v>
      </c>
      <c r="Y7060">
        <v>0</v>
      </c>
      <c r="Z7060">
        <v>0.0895357607974813</v>
      </c>
      <c r="AA7060">
        <v>1.00055073835276</v>
      </c>
      <c r="AB7060">
        <v>0.0201641915601258</v>
      </c>
      <c r="AC7060">
        <v>38.7200000286102</v>
      </c>
      <c r="AD7060">
        <v>0.423752920621885</v>
      </c>
      <c r="AE7060">
        <v>0.437752736386594</v>
      </c>
      <c r="AF7060">
        <v>0.931057032505076</v>
      </c>
      <c r="AG7060">
        <v>1</v>
      </c>
    </row>
    <row r="7061" spans="1:33">
      <c r="A7061" s="3">
        <v>30557</v>
      </c>
      <c r="B7061">
        <v>930</v>
      </c>
      <c r="C7061">
        <v>2016</v>
      </c>
      <c r="D7061">
        <v>0</v>
      </c>
      <c r="E7061" t="s">
        <v>32</v>
      </c>
      <c r="F7061">
        <v>0.018763941740127</v>
      </c>
      <c r="G7061">
        <v>0.0660778803267098</v>
      </c>
      <c r="H7061">
        <v>0.00978547250997759</v>
      </c>
      <c r="I7061">
        <v>1</v>
      </c>
      <c r="J7061">
        <v>0</v>
      </c>
      <c r="K7061">
        <v>0</v>
      </c>
      <c r="L7061">
        <v>0</v>
      </c>
      <c r="M7061">
        <v>732.075016679997</v>
      </c>
      <c r="N7061">
        <v>24.7367</v>
      </c>
      <c r="O7061">
        <v>-0.132907997798849</v>
      </c>
      <c r="P7061">
        <v>3.3226</v>
      </c>
      <c r="Q7061">
        <v>0</v>
      </c>
      <c r="R7061">
        <v>22.61</v>
      </c>
      <c r="S7061">
        <v>112543011.39</v>
      </c>
      <c r="T7061">
        <v>0</v>
      </c>
      <c r="U7061">
        <v>0</v>
      </c>
      <c r="V7061">
        <v>22.4602882143265</v>
      </c>
      <c r="W7061">
        <v>3.0366</v>
      </c>
      <c r="X7061">
        <v>0.5836</v>
      </c>
      <c r="Y7061">
        <v>0.129814730479062</v>
      </c>
      <c r="Z7061">
        <v>0.229821428585308</v>
      </c>
      <c r="AA7061">
        <v>1.00871927141911</v>
      </c>
      <c r="AB7061">
        <v>0.00984240668386386</v>
      </c>
      <c r="AC7061">
        <v>22.8900000452995</v>
      </c>
      <c r="AD7061">
        <v>2.21453118768512</v>
      </c>
      <c r="AE7061">
        <v>0.403873291193787</v>
      </c>
      <c r="AF7061">
        <v>0.78251707017023</v>
      </c>
      <c r="AG7061">
        <v>1</v>
      </c>
    </row>
    <row r="7062" spans="1:33">
      <c r="A7062" s="3">
        <v>30558</v>
      </c>
      <c r="B7062">
        <v>931</v>
      </c>
      <c r="C7062">
        <v>2016</v>
      </c>
      <c r="D7062">
        <v>0</v>
      </c>
      <c r="E7062" t="s">
        <v>32</v>
      </c>
      <c r="F7062">
        <v>0.019833438693954</v>
      </c>
      <c r="G7062">
        <v>0</v>
      </c>
      <c r="H7062">
        <v>-0.0341025653310358</v>
      </c>
      <c r="I7062">
        <v>1</v>
      </c>
      <c r="J7062">
        <v>0</v>
      </c>
      <c r="K7062">
        <v>0</v>
      </c>
      <c r="L7062">
        <v>0</v>
      </c>
      <c r="M7062">
        <v>407.513486933099</v>
      </c>
      <c r="N7062">
        <v>2.1812</v>
      </c>
      <c r="O7062">
        <v>0.0980232697666614</v>
      </c>
      <c r="P7062">
        <v>38.7014</v>
      </c>
      <c r="Q7062">
        <v>0.00106515086491127</v>
      </c>
      <c r="R7062">
        <v>45.95</v>
      </c>
      <c r="S7062">
        <v>117363091.74</v>
      </c>
      <c r="T7062">
        <v>0</v>
      </c>
      <c r="U7062">
        <v>0</v>
      </c>
      <c r="V7062">
        <v>29.6448702237171</v>
      </c>
      <c r="W7062">
        <v>2.0379</v>
      </c>
      <c r="X7062">
        <v>1.5494</v>
      </c>
      <c r="Y7062">
        <v>0</v>
      </c>
      <c r="Z7062">
        <v>0.10285962310092</v>
      </c>
      <c r="AA7062">
        <v>0.869407321249866</v>
      </c>
      <c r="AB7062">
        <v>0.0219611106213665</v>
      </c>
      <c r="AC7062">
        <v>35.9000008702278</v>
      </c>
      <c r="AD7062">
        <v>1.16626143045127</v>
      </c>
      <c r="AE7062">
        <v>0.673766007643885</v>
      </c>
      <c r="AF7062">
        <v>1.07921570849149</v>
      </c>
      <c r="AG7062">
        <v>1</v>
      </c>
    </row>
    <row r="7063" spans="1:33">
      <c r="A7063" s="3">
        <v>30559</v>
      </c>
      <c r="B7063">
        <v>932</v>
      </c>
      <c r="C7063">
        <v>2016</v>
      </c>
      <c r="D7063">
        <v>0</v>
      </c>
      <c r="E7063" t="s">
        <v>32</v>
      </c>
      <c r="F7063">
        <v>0.00186523088829265</v>
      </c>
      <c r="G7063">
        <v>0.0652418895755569</v>
      </c>
      <c r="H7063">
        <v>-0.0103594892961277</v>
      </c>
      <c r="I7063">
        <v>1</v>
      </c>
      <c r="J7063">
        <v>0</v>
      </c>
      <c r="K7063">
        <v>0</v>
      </c>
      <c r="L7063">
        <v>0</v>
      </c>
      <c r="M7063">
        <v>250.753532913068</v>
      </c>
      <c r="N7063">
        <v>29.8151</v>
      </c>
      <c r="O7063">
        <v>0.17162250848776</v>
      </c>
      <c r="P7063">
        <v>99.3357</v>
      </c>
      <c r="Q7063">
        <v>0.00341538208596581</v>
      </c>
      <c r="R7063">
        <v>30.31</v>
      </c>
      <c r="S7063">
        <v>1744895.09000015</v>
      </c>
      <c r="T7063">
        <v>0</v>
      </c>
      <c r="U7063">
        <v>0</v>
      </c>
      <c r="V7063">
        <v>75.411582610329</v>
      </c>
      <c r="W7063">
        <v>5.1389</v>
      </c>
      <c r="X7063">
        <v>0.6231</v>
      </c>
      <c r="Y7063">
        <v>0.0412039556488249</v>
      </c>
      <c r="Z7063">
        <v>0.0879366415631393</v>
      </c>
      <c r="AA7063">
        <v>0.997012705904193</v>
      </c>
      <c r="AB7063">
        <v>0.00704999448075585</v>
      </c>
      <c r="AC7063">
        <v>72.2799996435642</v>
      </c>
      <c r="AD7063">
        <v>5.83200689193499</v>
      </c>
      <c r="AE7063">
        <v>0.382313618395939</v>
      </c>
      <c r="AF7063">
        <v>0.843156282402333</v>
      </c>
      <c r="AG7063">
        <v>1</v>
      </c>
    </row>
    <row r="7064" spans="1:33">
      <c r="A7064" s="3">
        <v>30560</v>
      </c>
      <c r="B7064">
        <v>933</v>
      </c>
      <c r="C7064">
        <v>2016</v>
      </c>
      <c r="D7064">
        <v>0</v>
      </c>
      <c r="E7064" t="s">
        <v>32</v>
      </c>
      <c r="F7064">
        <v>0.0117306441280748</v>
      </c>
      <c r="G7064">
        <v>0.0281381473340604</v>
      </c>
      <c r="H7064">
        <v>0.0265822304155822</v>
      </c>
      <c r="I7064">
        <v>1</v>
      </c>
      <c r="J7064">
        <v>0</v>
      </c>
      <c r="K7064">
        <v>0</v>
      </c>
      <c r="L7064">
        <v>0</v>
      </c>
      <c r="M7064">
        <v>696.457187241946</v>
      </c>
      <c r="N7064">
        <v>81.996</v>
      </c>
      <c r="O7064">
        <v>-0.0362008591584164</v>
      </c>
      <c r="P7064">
        <v>134.5183</v>
      </c>
      <c r="Q7064">
        <v>0.0564284324975498</v>
      </c>
      <c r="R7064">
        <v>154.73</v>
      </c>
      <c r="S7064">
        <v>276489779.78</v>
      </c>
      <c r="T7064">
        <v>0</v>
      </c>
      <c r="U7064">
        <v>0</v>
      </c>
      <c r="V7064">
        <v>54.5781592345656</v>
      </c>
      <c r="W7064">
        <v>6.8832</v>
      </c>
      <c r="X7064">
        <v>0.4834</v>
      </c>
      <c r="Y7064">
        <v>0</v>
      </c>
      <c r="Z7064">
        <v>0.0292103494969585</v>
      </c>
      <c r="AA7064">
        <v>1.00635065207404</v>
      </c>
      <c r="AB7064">
        <v>0.0313687731437667</v>
      </c>
      <c r="AC7064">
        <v>46.3299994468689</v>
      </c>
      <c r="AD7064">
        <v>7.79679089928951</v>
      </c>
      <c r="AE7064">
        <v>0.384498490307085</v>
      </c>
      <c r="AF7064">
        <v>0.766613412165542</v>
      </c>
      <c r="AG7064">
        <v>1</v>
      </c>
    </row>
    <row r="7065" spans="1:33">
      <c r="A7065" s="3">
        <v>30561</v>
      </c>
      <c r="B7065">
        <v>935</v>
      </c>
      <c r="C7065">
        <v>2016</v>
      </c>
      <c r="D7065">
        <v>0</v>
      </c>
      <c r="E7065" t="s">
        <v>32</v>
      </c>
      <c r="F7065">
        <v>0.00499073215822377</v>
      </c>
      <c r="G7065">
        <v>0</v>
      </c>
      <c r="H7065">
        <v>0.00190412901729323</v>
      </c>
      <c r="I7065">
        <v>1</v>
      </c>
      <c r="J7065">
        <v>0</v>
      </c>
      <c r="K7065">
        <v>0</v>
      </c>
      <c r="L7065">
        <v>0</v>
      </c>
      <c r="M7065">
        <v>212.923916557396</v>
      </c>
      <c r="N7065">
        <v>15.0169</v>
      </c>
      <c r="O7065">
        <v>-0.129945310828674</v>
      </c>
      <c r="P7065">
        <v>82.716</v>
      </c>
      <c r="Q7065">
        <v>0.131134810999732</v>
      </c>
      <c r="R7065">
        <v>18.54</v>
      </c>
      <c r="S7065">
        <v>-11348699.38</v>
      </c>
      <c r="T7065">
        <v>0</v>
      </c>
      <c r="U7065">
        <v>0</v>
      </c>
      <c r="V7065">
        <v>69.0975284054487</v>
      </c>
      <c r="W7065">
        <v>1.7063</v>
      </c>
      <c r="X7065">
        <v>0.3754</v>
      </c>
      <c r="Y7065">
        <v>0</v>
      </c>
      <c r="Z7065">
        <v>0.253077783540942</v>
      </c>
      <c r="AA7065">
        <v>0.997236899564603</v>
      </c>
      <c r="AB7065">
        <v>0.00887522602262752</v>
      </c>
      <c r="AC7065">
        <v>74.3199996948242</v>
      </c>
      <c r="AD7065">
        <v>0.865454747854091</v>
      </c>
      <c r="AE7065">
        <v>0.335466097357766</v>
      </c>
      <c r="AF7065">
        <v>0.919980522480806</v>
      </c>
      <c r="AG7065">
        <v>1</v>
      </c>
    </row>
    <row r="7066" spans="1:33">
      <c r="A7066" s="3">
        <v>30563</v>
      </c>
      <c r="B7066">
        <v>937</v>
      </c>
      <c r="C7066">
        <v>2016</v>
      </c>
      <c r="D7066">
        <v>0</v>
      </c>
      <c r="E7066" t="s">
        <v>32</v>
      </c>
      <c r="F7066">
        <v>0.0043783423261588</v>
      </c>
      <c r="G7066">
        <v>0</v>
      </c>
      <c r="H7066">
        <v>-0.00902812231448105</v>
      </c>
      <c r="I7066">
        <v>1</v>
      </c>
      <c r="J7066">
        <v>0</v>
      </c>
      <c r="K7066">
        <v>0</v>
      </c>
      <c r="L7066">
        <v>0</v>
      </c>
      <c r="M7066">
        <v>416.975003778315</v>
      </c>
      <c r="N7066">
        <v>4.8242</v>
      </c>
      <c r="O7066">
        <v>0.0292581803305973</v>
      </c>
      <c r="P7066">
        <v>103.5609</v>
      </c>
      <c r="Q7066">
        <v>0.0833711504835391</v>
      </c>
      <c r="R7066">
        <v>2.64</v>
      </c>
      <c r="S7066">
        <v>-202529221.929999</v>
      </c>
      <c r="T7066">
        <v>0</v>
      </c>
      <c r="U7066">
        <v>0</v>
      </c>
      <c r="V7066">
        <v>68.9821554046586</v>
      </c>
      <c r="W7066">
        <v>2.1988</v>
      </c>
      <c r="X7066">
        <v>1.2304</v>
      </c>
      <c r="Y7066">
        <v>0.000634907035191638</v>
      </c>
      <c r="Z7066">
        <v>0.290252786949352</v>
      </c>
      <c r="AA7066">
        <v>1.03349319213259</v>
      </c>
      <c r="AB7066">
        <v>0.0298803780669204</v>
      </c>
      <c r="AC7066">
        <v>72.4599986076355</v>
      </c>
      <c r="AD7066">
        <v>1.2935971856939</v>
      </c>
      <c r="AE7066">
        <v>0.511157692972383</v>
      </c>
      <c r="AF7066">
        <v>0.870506791750079</v>
      </c>
      <c r="AG7066">
        <v>1</v>
      </c>
    </row>
    <row r="7067" spans="1:33">
      <c r="A7067" s="3">
        <v>30564</v>
      </c>
      <c r="B7067">
        <v>938</v>
      </c>
      <c r="C7067">
        <v>2016</v>
      </c>
      <c r="D7067">
        <v>0</v>
      </c>
      <c r="E7067" t="s">
        <v>32</v>
      </c>
      <c r="F7067">
        <v>0.00371645397037834</v>
      </c>
      <c r="G7067">
        <v>0.00749004360522153</v>
      </c>
      <c r="H7067">
        <v>0.050883982797714</v>
      </c>
      <c r="I7067">
        <v>1</v>
      </c>
      <c r="J7067">
        <v>0</v>
      </c>
      <c r="K7067">
        <v>0</v>
      </c>
      <c r="L7067">
        <v>0</v>
      </c>
      <c r="M7067">
        <v>419.02400114524</v>
      </c>
      <c r="N7067">
        <v>8.1387</v>
      </c>
      <c r="O7067">
        <v>0.0245235357343632</v>
      </c>
      <c r="P7067">
        <v>62.7155</v>
      </c>
      <c r="Q7067">
        <v>0.00355591763467299</v>
      </c>
      <c r="R7067">
        <v>12.83</v>
      </c>
      <c r="S7067">
        <v>-20211432.3899999</v>
      </c>
      <c r="T7067">
        <v>0</v>
      </c>
      <c r="U7067">
        <v>0</v>
      </c>
      <c r="V7067">
        <v>37.8741241265528</v>
      </c>
      <c r="W7067">
        <v>1.4737</v>
      </c>
      <c r="X7067">
        <v>1.674</v>
      </c>
      <c r="Y7067">
        <v>0.0712722643259141</v>
      </c>
      <c r="Z7067">
        <v>0.0240597993365023</v>
      </c>
      <c r="AA7067">
        <v>0.964026833552479</v>
      </c>
      <c r="AB7067">
        <v>0.0300756200099145</v>
      </c>
      <c r="AC7067">
        <v>73.9700002670288</v>
      </c>
      <c r="AD7067">
        <v>0.544186274949816</v>
      </c>
      <c r="AE7067">
        <v>0.892992010282428</v>
      </c>
      <c r="AF7067">
        <v>1.02040214119692</v>
      </c>
      <c r="AG7067">
        <v>1</v>
      </c>
    </row>
    <row r="7068" spans="1:33">
      <c r="A7068" s="3">
        <v>30567</v>
      </c>
      <c r="B7068">
        <v>950</v>
      </c>
      <c r="C7068">
        <v>2016</v>
      </c>
      <c r="D7068">
        <v>0</v>
      </c>
      <c r="E7068" t="s">
        <v>32</v>
      </c>
      <c r="F7068">
        <v>0.00720509715554729</v>
      </c>
      <c r="G7068">
        <v>0</v>
      </c>
      <c r="H7068">
        <v>0.189279216531322</v>
      </c>
      <c r="I7068">
        <v>1</v>
      </c>
      <c r="J7068">
        <v>0</v>
      </c>
      <c r="K7068">
        <v>0</v>
      </c>
      <c r="L7068">
        <v>0</v>
      </c>
      <c r="M7068">
        <v>66.3219275822889</v>
      </c>
      <c r="N7068">
        <v>6.4703</v>
      </c>
      <c r="O7068">
        <v>0.425615945170693</v>
      </c>
      <c r="P7068">
        <v>12.0785</v>
      </c>
      <c r="Q7068">
        <v>0.0832203965921295</v>
      </c>
      <c r="R7068">
        <v>25.38</v>
      </c>
      <c r="S7068">
        <v>-189567581.87</v>
      </c>
      <c r="T7068">
        <v>0</v>
      </c>
      <c r="U7068">
        <v>0</v>
      </c>
      <c r="V7068">
        <v>14.3705165100825</v>
      </c>
      <c r="W7068">
        <v>2.0967</v>
      </c>
      <c r="X7068">
        <v>1.5956</v>
      </c>
      <c r="Y7068">
        <v>0</v>
      </c>
      <c r="Z7068">
        <v>-0.143031427623334</v>
      </c>
      <c r="AA7068">
        <v>0.694040400105497</v>
      </c>
      <c r="AB7068">
        <v>0.00112817740578269</v>
      </c>
      <c r="AC7068">
        <v>73.2400007247925</v>
      </c>
      <c r="AD7068">
        <v>1.18392329918957</v>
      </c>
      <c r="AE7068">
        <v>0.840875659195658</v>
      </c>
      <c r="AF7068">
        <v>0.436937074661667</v>
      </c>
      <c r="AG7068">
        <v>1</v>
      </c>
    </row>
    <row r="7069" spans="1:33">
      <c r="A7069" s="3">
        <v>30569</v>
      </c>
      <c r="B7069">
        <v>952</v>
      </c>
      <c r="C7069">
        <v>2016</v>
      </c>
      <c r="D7069">
        <v>0</v>
      </c>
      <c r="E7069" t="s">
        <v>32</v>
      </c>
      <c r="F7069">
        <v>0.0224550803719476</v>
      </c>
      <c r="G7069">
        <v>0</v>
      </c>
      <c r="H7069">
        <v>-0.00664258689184615</v>
      </c>
      <c r="I7069">
        <v>1</v>
      </c>
      <c r="J7069">
        <v>0</v>
      </c>
      <c r="K7069">
        <v>0</v>
      </c>
      <c r="L7069">
        <v>0</v>
      </c>
      <c r="M7069">
        <v>483.708405660172</v>
      </c>
      <c r="N7069">
        <v>8.2898</v>
      </c>
      <c r="O7069">
        <v>-0.220880998941826</v>
      </c>
      <c r="P7069">
        <v>107.7096</v>
      </c>
      <c r="Q7069">
        <v>0.0162915936037564</v>
      </c>
      <c r="R7069">
        <v>2.87</v>
      </c>
      <c r="S7069">
        <v>-13431848.01</v>
      </c>
      <c r="T7069">
        <v>0</v>
      </c>
      <c r="U7069">
        <v>0</v>
      </c>
      <c r="V7069">
        <v>25.3322773366837</v>
      </c>
      <c r="W7069">
        <v>2.1456</v>
      </c>
      <c r="X7069">
        <v>0.5513</v>
      </c>
      <c r="Y7069">
        <v>0.489101214269029</v>
      </c>
      <c r="Z7069">
        <v>0.234465085068644</v>
      </c>
      <c r="AA7069">
        <v>1.0025657848539</v>
      </c>
      <c r="AB7069">
        <v>0.017274208594238</v>
      </c>
      <c r="AC7069">
        <v>26.2499999403954</v>
      </c>
      <c r="AD7069">
        <v>1.15464324332</v>
      </c>
      <c r="AE7069">
        <v>0.323839325278133</v>
      </c>
      <c r="AF7069">
        <v>1.06013479443955</v>
      </c>
      <c r="AG7069">
        <v>1</v>
      </c>
    </row>
    <row r="7070" spans="1:33">
      <c r="A7070" s="3">
        <v>30571</v>
      </c>
      <c r="B7070">
        <v>955</v>
      </c>
      <c r="C7070">
        <v>2016</v>
      </c>
      <c r="D7070">
        <v>0</v>
      </c>
      <c r="E7070" t="s">
        <v>32</v>
      </c>
      <c r="F7070">
        <v>0.0772250016740984</v>
      </c>
      <c r="G7070">
        <v>0</v>
      </c>
      <c r="H7070">
        <v>0.0147004352779804</v>
      </c>
      <c r="I7070">
        <v>1</v>
      </c>
      <c r="J7070">
        <v>0</v>
      </c>
      <c r="K7070">
        <v>0</v>
      </c>
      <c r="L7070">
        <v>0</v>
      </c>
      <c r="M7070">
        <v>250.928809603691</v>
      </c>
      <c r="N7070">
        <v>9.0926</v>
      </c>
      <c r="O7070">
        <v>0.00687864636757616</v>
      </c>
      <c r="P7070">
        <v>-151.3098</v>
      </c>
      <c r="Q7070">
        <v>0.0330697013186482</v>
      </c>
      <c r="R7070">
        <v>12.43</v>
      </c>
      <c r="S7070">
        <v>-3809353.93000001</v>
      </c>
      <c r="T7070">
        <v>1</v>
      </c>
      <c r="U7070">
        <v>0</v>
      </c>
      <c r="V7070">
        <v>30.2937984226155</v>
      </c>
      <c r="W7070">
        <v>1.7585</v>
      </c>
      <c r="X7070">
        <v>2.1682</v>
      </c>
      <c r="Y7070">
        <v>0.233963991318608</v>
      </c>
      <c r="Z7070">
        <v>-0.283210805525213</v>
      </c>
      <c r="AA7070">
        <v>0.994074623084135</v>
      </c>
      <c r="AB7070">
        <v>0.00191427719041719</v>
      </c>
      <c r="AC7070">
        <v>27.8899997472763</v>
      </c>
      <c r="AD7070">
        <v>0.791804163035436</v>
      </c>
      <c r="AE7070">
        <v>0.379940444032322</v>
      </c>
      <c r="AF7070">
        <v>0.882387648272896</v>
      </c>
      <c r="AG7070">
        <v>1</v>
      </c>
    </row>
    <row r="7071" spans="1:33">
      <c r="A7071" s="3">
        <v>30572</v>
      </c>
      <c r="B7071">
        <v>957</v>
      </c>
      <c r="C7071">
        <v>2016</v>
      </c>
      <c r="D7071">
        <v>0</v>
      </c>
      <c r="E7071" t="s">
        <v>32</v>
      </c>
      <c r="F7071">
        <v>0.00349784310983472</v>
      </c>
      <c r="G7071">
        <v>0</v>
      </c>
      <c r="H7071">
        <v>0.0142846137902016</v>
      </c>
      <c r="I7071">
        <v>1</v>
      </c>
      <c r="J7071">
        <v>0</v>
      </c>
      <c r="K7071">
        <v>0</v>
      </c>
      <c r="L7071">
        <v>0</v>
      </c>
      <c r="M7071">
        <v>589.566098120708</v>
      </c>
      <c r="N7071">
        <v>1.4794</v>
      </c>
      <c r="O7071">
        <v>0.0275347109629665</v>
      </c>
      <c r="P7071">
        <v>69.4108</v>
      </c>
      <c r="Q7071">
        <v>0.000162254599340872</v>
      </c>
      <c r="R7071">
        <v>6.82</v>
      </c>
      <c r="S7071">
        <v>66659153.98</v>
      </c>
      <c r="T7071">
        <v>0</v>
      </c>
      <c r="U7071">
        <v>0</v>
      </c>
      <c r="V7071">
        <v>28.9968381169435</v>
      </c>
      <c r="W7071">
        <v>4.4621</v>
      </c>
      <c r="X7071">
        <v>1.3028</v>
      </c>
      <c r="Y7071">
        <v>0.104754510107255</v>
      </c>
      <c r="Z7071">
        <v>-0.115584207861766</v>
      </c>
      <c r="AA7071">
        <v>0.676191404305414</v>
      </c>
      <c r="AB7071">
        <v>0.0131610781599674</v>
      </c>
      <c r="AC7071">
        <v>43.2799987196922</v>
      </c>
      <c r="AD7071">
        <v>3.46212237323594</v>
      </c>
      <c r="AE7071">
        <v>0.77626646962462</v>
      </c>
      <c r="AF7071">
        <v>0.912924988020731</v>
      </c>
      <c r="AG7071">
        <v>1</v>
      </c>
    </row>
    <row r="7072" spans="1:33">
      <c r="A7072" s="3">
        <v>30574</v>
      </c>
      <c r="B7072">
        <v>960</v>
      </c>
      <c r="C7072">
        <v>2016</v>
      </c>
      <c r="D7072">
        <v>0</v>
      </c>
      <c r="E7072" t="s">
        <v>32</v>
      </c>
      <c r="F7072">
        <v>0.0121519350795627</v>
      </c>
      <c r="G7072">
        <v>0</v>
      </c>
      <c r="H7072">
        <v>0.00698911836605496</v>
      </c>
      <c r="I7072">
        <v>1</v>
      </c>
      <c r="J7072">
        <v>0</v>
      </c>
      <c r="K7072">
        <v>0</v>
      </c>
      <c r="L7072">
        <v>0</v>
      </c>
      <c r="M7072">
        <v>521.477991640507</v>
      </c>
      <c r="N7072">
        <v>43.7965</v>
      </c>
      <c r="O7072">
        <v>0.0488303628881893</v>
      </c>
      <c r="P7072">
        <v>130.1209</v>
      </c>
      <c r="Q7072">
        <v>0.0117560646201788</v>
      </c>
      <c r="R7072">
        <v>10.84</v>
      </c>
      <c r="S7072">
        <v>-125950943.61</v>
      </c>
      <c r="T7072">
        <v>0</v>
      </c>
      <c r="U7072">
        <v>0</v>
      </c>
      <c r="V7072">
        <v>43.2288651342856</v>
      </c>
      <c r="W7072">
        <v>2.555</v>
      </c>
      <c r="X7072">
        <v>0.6776</v>
      </c>
      <c r="Y7072">
        <v>0.104171328898051</v>
      </c>
      <c r="Z7072">
        <v>0.145399775267636</v>
      </c>
      <c r="AA7072">
        <v>1.00200176002207</v>
      </c>
      <c r="AB7072">
        <v>0.00595511147539369</v>
      </c>
      <c r="AC7072">
        <v>49.7600008249283</v>
      </c>
      <c r="AD7072">
        <v>1.74095600293388</v>
      </c>
      <c r="AE7072">
        <v>0.420090554995706</v>
      </c>
      <c r="AF7072">
        <v>1.22434868384529</v>
      </c>
      <c r="AG7072">
        <v>1</v>
      </c>
    </row>
    <row r="7073" spans="1:33">
      <c r="A7073" s="3">
        <v>30575</v>
      </c>
      <c r="B7073">
        <v>961</v>
      </c>
      <c r="C7073">
        <v>2016</v>
      </c>
      <c r="D7073">
        <v>0</v>
      </c>
      <c r="E7073" t="s">
        <v>32</v>
      </c>
      <c r="F7073">
        <v>0.088331468105068</v>
      </c>
      <c r="G7073">
        <v>0</v>
      </c>
      <c r="H7073">
        <v>0.25230713702766</v>
      </c>
      <c r="I7073">
        <v>1</v>
      </c>
      <c r="J7073">
        <v>0</v>
      </c>
      <c r="K7073">
        <v>0</v>
      </c>
      <c r="L7073">
        <v>0</v>
      </c>
      <c r="M7073">
        <v>205.848316548343</v>
      </c>
      <c r="N7073">
        <v>4.4151</v>
      </c>
      <c r="O7073">
        <v>0.0237280298650518</v>
      </c>
      <c r="P7073">
        <v>18.2935</v>
      </c>
      <c r="Q7073">
        <v>0.00874453850742117</v>
      </c>
      <c r="R7073">
        <v>187.73</v>
      </c>
      <c r="S7073">
        <v>-3956232.29999995</v>
      </c>
      <c r="T7073">
        <v>0</v>
      </c>
      <c r="U7073">
        <v>0</v>
      </c>
      <c r="V7073">
        <v>79.2204541374207</v>
      </c>
      <c r="W7073">
        <v>10.5435</v>
      </c>
      <c r="X7073">
        <v>1.3998</v>
      </c>
      <c r="Y7073">
        <v>0</v>
      </c>
      <c r="Z7073">
        <v>-0.0249380620803103</v>
      </c>
      <c r="AA7073">
        <v>0.973061587095998</v>
      </c>
      <c r="AB7073">
        <v>0.0251397035461318</v>
      </c>
      <c r="AC7073">
        <v>70.329998254776</v>
      </c>
      <c r="AD7073">
        <v>11.2725027319271</v>
      </c>
      <c r="AE7073">
        <v>0.899837670875477</v>
      </c>
      <c r="AF7073">
        <v>1.27732134610341</v>
      </c>
      <c r="AG7073">
        <v>1</v>
      </c>
    </row>
    <row r="7074" spans="1:33">
      <c r="A7074" s="3">
        <v>30577</v>
      </c>
      <c r="B7074">
        <v>963</v>
      </c>
      <c r="C7074">
        <v>2016</v>
      </c>
      <c r="D7074">
        <v>0</v>
      </c>
      <c r="E7074" t="s">
        <v>32</v>
      </c>
      <c r="F7074">
        <v>0.00289232761298321</v>
      </c>
      <c r="G7074">
        <v>0.0058010967927265</v>
      </c>
      <c r="H7074">
        <v>0.0211509962684794</v>
      </c>
      <c r="I7074">
        <v>1</v>
      </c>
      <c r="J7074">
        <v>0</v>
      </c>
      <c r="K7074">
        <v>0</v>
      </c>
      <c r="L7074">
        <v>0</v>
      </c>
      <c r="M7074">
        <v>141.486636693959</v>
      </c>
      <c r="N7074">
        <v>5.9526</v>
      </c>
      <c r="O7074">
        <v>0.0575040515715523</v>
      </c>
      <c r="P7074">
        <v>97.7836</v>
      </c>
      <c r="Q7074">
        <v>0.00468538603433244</v>
      </c>
      <c r="R7074">
        <v>1.56</v>
      </c>
      <c r="S7074">
        <v>118960538.57</v>
      </c>
      <c r="T7074">
        <v>0</v>
      </c>
      <c r="U7074">
        <v>0</v>
      </c>
      <c r="V7074">
        <v>73.9294558709973</v>
      </c>
      <c r="W7074">
        <v>1.8149</v>
      </c>
      <c r="X7074">
        <v>2.0929</v>
      </c>
      <c r="Y7074">
        <v>0.00131144428325139</v>
      </c>
      <c r="Z7074">
        <v>0.271755917965363</v>
      </c>
      <c r="AA7074">
        <v>0.984953120489735</v>
      </c>
      <c r="AB7074">
        <v>0.00197819303058549</v>
      </c>
      <c r="AC7074">
        <v>62.8899995088577</v>
      </c>
      <c r="AD7074">
        <v>0.85523804079097</v>
      </c>
      <c r="AE7074">
        <v>0.707036841417451</v>
      </c>
      <c r="AF7074">
        <v>1.07794474856364</v>
      </c>
      <c r="AG7074">
        <v>1</v>
      </c>
    </row>
    <row r="7075" spans="1:33">
      <c r="A7075" s="3">
        <v>30580</v>
      </c>
      <c r="B7075">
        <v>967</v>
      </c>
      <c r="C7075">
        <v>2016</v>
      </c>
      <c r="D7075">
        <v>0</v>
      </c>
      <c r="E7075" t="s">
        <v>32</v>
      </c>
      <c r="F7075">
        <v>0.120196346097833</v>
      </c>
      <c r="G7075">
        <v>0</v>
      </c>
      <c r="H7075">
        <v>0.0210477903428431</v>
      </c>
      <c r="I7075">
        <v>1</v>
      </c>
      <c r="J7075">
        <v>0</v>
      </c>
      <c r="K7075">
        <v>0</v>
      </c>
      <c r="L7075">
        <v>0</v>
      </c>
      <c r="M7075">
        <v>234.635307995076</v>
      </c>
      <c r="N7075">
        <v>3.4797</v>
      </c>
      <c r="O7075">
        <v>-0.0803916196406111</v>
      </c>
      <c r="P7075">
        <v>62.6281</v>
      </c>
      <c r="Q7075">
        <v>0.00406977502445952</v>
      </c>
      <c r="R7075">
        <v>15.03</v>
      </c>
      <c r="S7075">
        <v>298502066.21</v>
      </c>
      <c r="T7075">
        <v>0</v>
      </c>
      <c r="U7075">
        <v>0</v>
      </c>
      <c r="V7075">
        <v>53.9969022488559</v>
      </c>
      <c r="W7075">
        <v>1.8306</v>
      </c>
      <c r="X7075">
        <v>1.4703</v>
      </c>
      <c r="Y7075">
        <v>0.0165357584736359</v>
      </c>
      <c r="Z7075">
        <v>-0.193225658380737</v>
      </c>
      <c r="AA7075">
        <v>0.95759596090479</v>
      </c>
      <c r="AB7075">
        <v>0.00798410230908344</v>
      </c>
      <c r="AC7075">
        <v>56.5099997520447</v>
      </c>
      <c r="AD7075">
        <v>0.852467523281947</v>
      </c>
      <c r="AE7075">
        <v>0.7154043869283</v>
      </c>
      <c r="AF7075">
        <v>0.918170852370485</v>
      </c>
      <c r="AG7075">
        <v>1</v>
      </c>
    </row>
    <row r="7076" spans="1:33">
      <c r="A7076" s="3">
        <v>30581</v>
      </c>
      <c r="B7076">
        <v>968</v>
      </c>
      <c r="C7076">
        <v>2016</v>
      </c>
      <c r="D7076">
        <v>0</v>
      </c>
      <c r="E7076" t="s">
        <v>32</v>
      </c>
      <c r="F7076">
        <v>0.0126415086128406</v>
      </c>
      <c r="G7076">
        <v>0.156005966908366</v>
      </c>
      <c r="H7076">
        <v>0.0615013980498667</v>
      </c>
      <c r="I7076">
        <v>1</v>
      </c>
      <c r="J7076">
        <v>0</v>
      </c>
      <c r="K7076">
        <v>0</v>
      </c>
      <c r="L7076">
        <v>0</v>
      </c>
      <c r="M7076">
        <v>542.60519897722</v>
      </c>
      <c r="N7076">
        <v>2.0351</v>
      </c>
      <c r="O7076">
        <v>-0.0133223373920638</v>
      </c>
      <c r="P7076">
        <v>98.3905</v>
      </c>
      <c r="Q7076">
        <v>0</v>
      </c>
      <c r="R7076">
        <v>12.1</v>
      </c>
      <c r="S7076">
        <v>6850621</v>
      </c>
      <c r="T7076">
        <v>0</v>
      </c>
      <c r="U7076">
        <v>0</v>
      </c>
      <c r="V7076">
        <v>69.9858381654783</v>
      </c>
      <c r="W7076">
        <v>2.2549</v>
      </c>
      <c r="X7076">
        <v>0.9732</v>
      </c>
      <c r="Y7076">
        <v>0</v>
      </c>
      <c r="Z7076">
        <v>0.217452516190184</v>
      </c>
      <c r="AA7076">
        <v>1.0765927311182</v>
      </c>
      <c r="AB7076">
        <v>0.0380416659239097</v>
      </c>
      <c r="AC7076">
        <v>67.9399991035461</v>
      </c>
      <c r="AD7076">
        <v>1.29456483841634</v>
      </c>
      <c r="AE7076">
        <v>0.281185252272814</v>
      </c>
      <c r="AF7076">
        <v>0.500262721572758</v>
      </c>
      <c r="AG7076">
        <v>1</v>
      </c>
    </row>
    <row r="7077" spans="1:33">
      <c r="A7077" s="3">
        <v>30583</v>
      </c>
      <c r="B7077">
        <v>970</v>
      </c>
      <c r="C7077">
        <v>2016</v>
      </c>
      <c r="D7077">
        <v>0</v>
      </c>
      <c r="E7077" t="s">
        <v>32</v>
      </c>
      <c r="F7077">
        <v>0.00158004548948908</v>
      </c>
      <c r="G7077">
        <v>0.0890641831719312</v>
      </c>
      <c r="H7077">
        <v>0.0975463431739838</v>
      </c>
      <c r="I7077">
        <v>1</v>
      </c>
      <c r="J7077">
        <v>0</v>
      </c>
      <c r="K7077">
        <v>0</v>
      </c>
      <c r="L7077">
        <v>0</v>
      </c>
      <c r="M7077">
        <v>747.777443297033</v>
      </c>
      <c r="N7077">
        <v>3.592</v>
      </c>
      <c r="O7077">
        <v>0.0562155686091428</v>
      </c>
      <c r="P7077">
        <v>93.0879</v>
      </c>
      <c r="Q7077">
        <v>0.0597376859704761</v>
      </c>
      <c r="R7077">
        <v>3.07</v>
      </c>
      <c r="S7077">
        <v>22174139.01</v>
      </c>
      <c r="T7077">
        <v>0</v>
      </c>
      <c r="U7077">
        <v>0</v>
      </c>
      <c r="V7077">
        <v>38.9625214983102</v>
      </c>
      <c r="W7077">
        <v>1.2094</v>
      </c>
      <c r="X7077">
        <v>4.4622</v>
      </c>
      <c r="Y7077">
        <v>0.443129987142737</v>
      </c>
      <c r="Z7077">
        <v>-0.0285574180206622</v>
      </c>
      <c r="AA7077">
        <v>0.974787456460821</v>
      </c>
      <c r="AB7077">
        <v>0.0346381250372438</v>
      </c>
      <c r="AC7077">
        <v>35.1599999666214</v>
      </c>
      <c r="AD7077">
        <v>0.246485559351451</v>
      </c>
      <c r="AE7077">
        <v>0.609128254007331</v>
      </c>
      <c r="AF7077">
        <v>0.9111411528632</v>
      </c>
      <c r="AG7077">
        <v>1</v>
      </c>
    </row>
    <row r="7078" spans="1:33">
      <c r="A7078" s="3">
        <v>30585</v>
      </c>
      <c r="B7078">
        <v>972</v>
      </c>
      <c r="C7078">
        <v>2016</v>
      </c>
      <c r="D7078">
        <v>0</v>
      </c>
      <c r="E7078" t="s">
        <v>32</v>
      </c>
      <c r="F7078">
        <v>0.00438542500758751</v>
      </c>
      <c r="G7078">
        <v>0</v>
      </c>
      <c r="H7078">
        <v>0.109593668680671</v>
      </c>
      <c r="I7078">
        <v>1</v>
      </c>
      <c r="J7078">
        <v>0</v>
      </c>
      <c r="K7078">
        <v>0</v>
      </c>
      <c r="L7078">
        <v>0</v>
      </c>
      <c r="M7078">
        <v>252.260496784154</v>
      </c>
      <c r="N7078">
        <v>3.242</v>
      </c>
      <c r="O7078">
        <v>0.11505678066859</v>
      </c>
      <c r="P7078">
        <v>-513.1505</v>
      </c>
      <c r="Q7078">
        <v>0</v>
      </c>
      <c r="R7078">
        <v>10.85</v>
      </c>
      <c r="S7078">
        <v>-4251849.69</v>
      </c>
      <c r="T7078">
        <v>1</v>
      </c>
      <c r="U7078">
        <v>0</v>
      </c>
      <c r="V7078">
        <v>46.9274733515362</v>
      </c>
      <c r="W7078">
        <v>2.6651</v>
      </c>
      <c r="X7078">
        <v>0.8805</v>
      </c>
      <c r="Y7078">
        <v>0.562721891168907</v>
      </c>
      <c r="Z7078">
        <v>-0.121966047707702</v>
      </c>
      <c r="AA7078">
        <v>1.09095655011744</v>
      </c>
      <c r="AB7078">
        <v>0.044698199933211</v>
      </c>
      <c r="AC7078">
        <v>40.7400002479553</v>
      </c>
      <c r="AD7078">
        <v>1.67024082585169</v>
      </c>
      <c r="AE7078">
        <v>0.595261952775376</v>
      </c>
      <c r="AF7078">
        <v>0.904355423229254</v>
      </c>
      <c r="AG7078">
        <v>1</v>
      </c>
    </row>
    <row r="7079" spans="1:33">
      <c r="A7079" s="3">
        <v>30586</v>
      </c>
      <c r="B7079">
        <v>973</v>
      </c>
      <c r="C7079">
        <v>2016</v>
      </c>
      <c r="D7079">
        <v>0</v>
      </c>
      <c r="E7079" t="s">
        <v>32</v>
      </c>
      <c r="F7079">
        <v>0.017802655830225</v>
      </c>
      <c r="G7079">
        <v>0.0220739364905033</v>
      </c>
      <c r="H7079">
        <v>0.0313598450607989</v>
      </c>
      <c r="I7079">
        <v>1</v>
      </c>
      <c r="J7079">
        <v>0</v>
      </c>
      <c r="K7079">
        <v>0</v>
      </c>
      <c r="L7079">
        <v>0</v>
      </c>
      <c r="M7079">
        <v>713.838406445164</v>
      </c>
      <c r="N7079">
        <v>9.6133</v>
      </c>
      <c r="O7079">
        <v>-0.124014127748826</v>
      </c>
      <c r="P7079">
        <v>67.4689</v>
      </c>
      <c r="Q7079">
        <v>0.208077295656866</v>
      </c>
      <c r="R7079">
        <v>13.18</v>
      </c>
      <c r="S7079">
        <v>-6110817.06</v>
      </c>
      <c r="T7079">
        <v>0</v>
      </c>
      <c r="U7079">
        <v>0</v>
      </c>
      <c r="V7079">
        <v>27.8658112380669</v>
      </c>
      <c r="W7079">
        <v>2.2894</v>
      </c>
      <c r="X7079">
        <v>0.966</v>
      </c>
      <c r="Y7079">
        <v>0</v>
      </c>
      <c r="Z7079">
        <v>0.266259142101683</v>
      </c>
      <c r="AA7079">
        <v>0.993314994080082</v>
      </c>
      <c r="AB7079">
        <v>0.032894597767229</v>
      </c>
      <c r="AC7079">
        <v>28.3300002664328</v>
      </c>
      <c r="AD7079">
        <v>1.4225208775829</v>
      </c>
      <c r="AE7079">
        <v>0.586349064931114</v>
      </c>
      <c r="AF7079">
        <v>0.95383075074331</v>
      </c>
      <c r="AG7079">
        <v>1</v>
      </c>
    </row>
    <row r="7080" spans="1:33">
      <c r="A7080" s="3">
        <v>30588</v>
      </c>
      <c r="B7080">
        <v>976</v>
      </c>
      <c r="C7080">
        <v>2016</v>
      </c>
      <c r="D7080">
        <v>0</v>
      </c>
      <c r="E7080" t="s">
        <v>32</v>
      </c>
      <c r="F7080">
        <v>0.0108767226376289</v>
      </c>
      <c r="G7080">
        <v>0</v>
      </c>
      <c r="H7080">
        <v>-0.0186725274362833</v>
      </c>
      <c r="I7080">
        <v>1</v>
      </c>
      <c r="J7080">
        <v>0</v>
      </c>
      <c r="K7080">
        <v>0</v>
      </c>
      <c r="L7080">
        <v>0</v>
      </c>
      <c r="M7080">
        <v>292.492168381214</v>
      </c>
      <c r="N7080">
        <v>2.7531</v>
      </c>
      <c r="O7080">
        <v>0.441675814517558</v>
      </c>
      <c r="P7080">
        <v>59.8588</v>
      </c>
      <c r="Q7080">
        <v>0</v>
      </c>
      <c r="R7080">
        <v>2.7</v>
      </c>
      <c r="S7080">
        <v>-60029182.07</v>
      </c>
      <c r="T7080">
        <v>0</v>
      </c>
      <c r="U7080">
        <v>0</v>
      </c>
      <c r="V7080">
        <v>28.1268963902411</v>
      </c>
      <c r="W7080">
        <v>1.2126</v>
      </c>
      <c r="X7080">
        <v>2.5561</v>
      </c>
      <c r="Y7080">
        <v>0</v>
      </c>
      <c r="Z7080">
        <v>-0.152321644622737</v>
      </c>
      <c r="AA7080">
        <v>0.765813450700093</v>
      </c>
      <c r="AB7080">
        <v>0.00702025461411337</v>
      </c>
      <c r="AC7080">
        <v>52.8499984741211</v>
      </c>
      <c r="AD7080">
        <v>0.212621919680356</v>
      </c>
      <c r="AE7080">
        <v>0.841325926292668</v>
      </c>
      <c r="AF7080">
        <v>1.1925987174102</v>
      </c>
      <c r="AG7080">
        <v>1</v>
      </c>
    </row>
    <row r="7081" spans="1:33">
      <c r="A7081" s="3">
        <v>30589</v>
      </c>
      <c r="B7081">
        <v>977</v>
      </c>
      <c r="C7081">
        <v>2016</v>
      </c>
      <c r="D7081">
        <v>0</v>
      </c>
      <c r="E7081" t="s">
        <v>32</v>
      </c>
      <c r="F7081">
        <v>0.00435213279335886</v>
      </c>
      <c r="G7081">
        <v>0.0220906865479517</v>
      </c>
      <c r="H7081">
        <v>0.165413748417313</v>
      </c>
      <c r="I7081">
        <v>1</v>
      </c>
      <c r="J7081">
        <v>0</v>
      </c>
      <c r="K7081">
        <v>0</v>
      </c>
      <c r="L7081">
        <v>0</v>
      </c>
      <c r="M7081">
        <v>413.55355996651</v>
      </c>
      <c r="N7081">
        <v>8.977</v>
      </c>
      <c r="O7081">
        <v>0.115935664363054</v>
      </c>
      <c r="P7081">
        <v>78.086</v>
      </c>
      <c r="Q7081">
        <v>0.0180207958204984</v>
      </c>
      <c r="R7081">
        <v>4.38</v>
      </c>
      <c r="S7081">
        <v>194272838.64</v>
      </c>
      <c r="T7081">
        <v>0</v>
      </c>
      <c r="U7081">
        <v>0</v>
      </c>
      <c r="V7081">
        <v>46.1993833525594</v>
      </c>
      <c r="W7081">
        <v>2.4557</v>
      </c>
      <c r="X7081">
        <v>1.5614</v>
      </c>
      <c r="Y7081">
        <v>0.118269594713798</v>
      </c>
      <c r="Z7081">
        <v>0.0250628511609258</v>
      </c>
      <c r="AA7081">
        <v>0.91372834359052</v>
      </c>
      <c r="AB7081">
        <v>0.00355932671677742</v>
      </c>
      <c r="AC7081">
        <v>44.7600011527538</v>
      </c>
      <c r="AD7081">
        <v>1.45634516932385</v>
      </c>
      <c r="AE7081">
        <v>0.842214481705305</v>
      </c>
      <c r="AF7081">
        <v>0.807293814490407</v>
      </c>
      <c r="AG7081">
        <v>1</v>
      </c>
    </row>
    <row r="7082" spans="1:33">
      <c r="A7082" s="3">
        <v>30592</v>
      </c>
      <c r="B7082">
        <v>981</v>
      </c>
      <c r="C7082">
        <v>2016</v>
      </c>
      <c r="D7082">
        <v>0</v>
      </c>
      <c r="E7082" t="s">
        <v>32</v>
      </c>
      <c r="F7082">
        <v>0.0771767639300085</v>
      </c>
      <c r="G7082">
        <v>0</v>
      </c>
      <c r="H7082">
        <v>-0.0769326905709866</v>
      </c>
      <c r="I7082">
        <v>1</v>
      </c>
      <c r="J7082">
        <v>0</v>
      </c>
      <c r="K7082">
        <v>0</v>
      </c>
      <c r="L7082">
        <v>0</v>
      </c>
      <c r="M7082">
        <v>28.0713780004285</v>
      </c>
      <c r="N7082">
        <v>8.705</v>
      </c>
      <c r="O7082">
        <v>-0.0289960268568804</v>
      </c>
      <c r="P7082">
        <v>36.2252</v>
      </c>
      <c r="Q7082">
        <v>0.00816949137396426</v>
      </c>
      <c r="R7082">
        <v>42.6</v>
      </c>
      <c r="S7082">
        <v>2393530423.09</v>
      </c>
      <c r="T7082">
        <v>0</v>
      </c>
      <c r="U7082">
        <v>0</v>
      </c>
      <c r="V7082">
        <v>38.9794299113908</v>
      </c>
      <c r="W7082">
        <v>2.3718</v>
      </c>
      <c r="X7082">
        <v>1.6908</v>
      </c>
      <c r="Y7082">
        <v>0.339029589550716</v>
      </c>
      <c r="Z7082">
        <v>0.0733471825775571</v>
      </c>
      <c r="AA7082">
        <v>0.802727915101149</v>
      </c>
      <c r="AB7082">
        <v>0.0196107403950266</v>
      </c>
      <c r="AC7082">
        <v>81.4500002861023</v>
      </c>
      <c r="AD7082">
        <v>1.41574074988251</v>
      </c>
      <c r="AE7082">
        <v>0.810230126059439</v>
      </c>
      <c r="AF7082">
        <v>1.91416818715625</v>
      </c>
      <c r="AG7082">
        <v>1</v>
      </c>
    </row>
    <row r="7083" spans="1:33">
      <c r="A7083" s="3">
        <v>30593</v>
      </c>
      <c r="B7083">
        <v>982</v>
      </c>
      <c r="C7083">
        <v>2016</v>
      </c>
      <c r="D7083">
        <v>0</v>
      </c>
      <c r="E7083" t="s">
        <v>32</v>
      </c>
      <c r="F7083">
        <v>0.0230584452428545</v>
      </c>
      <c r="G7083">
        <v>0.0169409713855734</v>
      </c>
      <c r="H7083">
        <v>-0.0219159253273564</v>
      </c>
      <c r="I7083">
        <v>0</v>
      </c>
      <c r="J7083">
        <v>0</v>
      </c>
      <c r="K7083">
        <v>0</v>
      </c>
      <c r="L7083">
        <v>1</v>
      </c>
      <c r="M7083">
        <v>181.424691812057</v>
      </c>
      <c r="N7083">
        <v>1.9686</v>
      </c>
      <c r="O7083">
        <v>-0.0274183921499752</v>
      </c>
      <c r="P7083">
        <v>-1490.4949</v>
      </c>
      <c r="Q7083">
        <v>0</v>
      </c>
      <c r="R7083">
        <v>16.29</v>
      </c>
      <c r="S7083">
        <v>-5510825.64000001</v>
      </c>
      <c r="T7083">
        <v>1</v>
      </c>
      <c r="U7083">
        <v>0</v>
      </c>
      <c r="V7083">
        <v>51.7110699150167</v>
      </c>
      <c r="W7083">
        <v>6.3542</v>
      </c>
      <c r="X7083">
        <v>0.6473</v>
      </c>
      <c r="Y7083">
        <v>0.652518812080769</v>
      </c>
      <c r="Z7083">
        <v>-0.00604930199989585</v>
      </c>
      <c r="AA7083">
        <v>0.916130642608044</v>
      </c>
      <c r="AB7083">
        <v>0.00775266944787484</v>
      </c>
      <c r="AC7083">
        <v>52.2700005173683</v>
      </c>
      <c r="AD7083">
        <v>5.37147796502737</v>
      </c>
      <c r="AE7083">
        <v>0.460550828229173</v>
      </c>
      <c r="AF7083">
        <v>0.813847220453311</v>
      </c>
      <c r="AG7083">
        <v>1</v>
      </c>
    </row>
    <row r="7084" spans="1:33">
      <c r="A7084" s="3">
        <v>30594</v>
      </c>
      <c r="B7084">
        <v>983</v>
      </c>
      <c r="C7084">
        <v>2016</v>
      </c>
      <c r="D7084">
        <v>0</v>
      </c>
      <c r="E7084" t="s">
        <v>32</v>
      </c>
      <c r="F7084">
        <v>0.0110568485888308</v>
      </c>
      <c r="G7084">
        <v>0</v>
      </c>
      <c r="H7084">
        <v>0.00195411062885451</v>
      </c>
      <c r="I7084">
        <v>1</v>
      </c>
      <c r="J7084">
        <v>0</v>
      </c>
      <c r="K7084">
        <v>0</v>
      </c>
      <c r="L7084">
        <v>0</v>
      </c>
      <c r="M7084">
        <v>370.50773618354</v>
      </c>
      <c r="N7084">
        <v>8.1955</v>
      </c>
      <c r="O7084">
        <v>0.00188566008683907</v>
      </c>
      <c r="P7084">
        <v>100.1569</v>
      </c>
      <c r="Q7084">
        <v>0.0371985475208879</v>
      </c>
      <c r="R7084">
        <v>29.98</v>
      </c>
      <c r="S7084">
        <v>471983145.98</v>
      </c>
      <c r="T7084">
        <v>0</v>
      </c>
      <c r="U7084">
        <v>0</v>
      </c>
      <c r="V7084">
        <v>69.4843795993426</v>
      </c>
      <c r="W7084">
        <v>2.73</v>
      </c>
      <c r="X7084">
        <v>0.6939</v>
      </c>
      <c r="Y7084">
        <v>0.00870900915273792</v>
      </c>
      <c r="Z7084">
        <v>0.228202210423299</v>
      </c>
      <c r="AA7084">
        <v>1.06192564930421</v>
      </c>
      <c r="AB7084">
        <v>0.033331514742294</v>
      </c>
      <c r="AC7084">
        <v>62.3400015830994</v>
      </c>
      <c r="AD7084">
        <v>2.04624947317508</v>
      </c>
      <c r="AE7084">
        <v>0.384417712471224</v>
      </c>
      <c r="AF7084">
        <v>0.822555659831552</v>
      </c>
      <c r="AG7084">
        <v>1</v>
      </c>
    </row>
    <row r="7085" spans="1:33">
      <c r="A7085" s="3">
        <v>30596</v>
      </c>
      <c r="B7085">
        <v>988</v>
      </c>
      <c r="C7085">
        <v>2016</v>
      </c>
      <c r="D7085">
        <v>0</v>
      </c>
      <c r="E7085" t="s">
        <v>32</v>
      </c>
      <c r="F7085">
        <v>0.00874627513741208</v>
      </c>
      <c r="G7085">
        <v>0.0084269289492807</v>
      </c>
      <c r="H7085">
        <v>0.0349450517266495</v>
      </c>
      <c r="I7085">
        <v>1</v>
      </c>
      <c r="J7085">
        <v>0</v>
      </c>
      <c r="K7085">
        <v>0</v>
      </c>
      <c r="L7085">
        <v>0</v>
      </c>
      <c r="M7085">
        <v>371.184557129891</v>
      </c>
      <c r="N7085">
        <v>2.7655</v>
      </c>
      <c r="O7085">
        <v>0.0727015775873447</v>
      </c>
      <c r="P7085">
        <v>66.4365</v>
      </c>
      <c r="Q7085">
        <v>0.0329120647421383</v>
      </c>
      <c r="R7085">
        <v>15.66</v>
      </c>
      <c r="S7085">
        <v>27749128.12</v>
      </c>
      <c r="T7085">
        <v>0</v>
      </c>
      <c r="U7085">
        <v>0</v>
      </c>
      <c r="V7085">
        <v>42.618307058638</v>
      </c>
      <c r="W7085">
        <v>1.6125</v>
      </c>
      <c r="X7085">
        <v>2.1166</v>
      </c>
      <c r="Y7085">
        <v>0.178075408702731</v>
      </c>
      <c r="Z7085">
        <v>0.0316307217544011</v>
      </c>
      <c r="AA7085">
        <v>0.838362646140259</v>
      </c>
      <c r="AB7085">
        <v>0.0059585490634264</v>
      </c>
      <c r="AC7085">
        <v>37.8100004196167</v>
      </c>
      <c r="AD7085">
        <v>0.623350507848913</v>
      </c>
      <c r="AE7085">
        <v>0.596631938963357</v>
      </c>
      <c r="AF7085">
        <v>0.964100822748703</v>
      </c>
      <c r="AG7085">
        <v>1</v>
      </c>
    </row>
    <row r="7086" spans="1:33">
      <c r="A7086" s="3">
        <v>30598</v>
      </c>
      <c r="B7086">
        <v>990</v>
      </c>
      <c r="C7086">
        <v>2016</v>
      </c>
      <c r="D7086">
        <v>0</v>
      </c>
      <c r="E7086" t="s">
        <v>32</v>
      </c>
      <c r="F7086">
        <v>0.00784395319876521</v>
      </c>
      <c r="G7086">
        <v>0</v>
      </c>
      <c r="H7086">
        <v>0.000991361105210122</v>
      </c>
      <c r="I7086">
        <v>1</v>
      </c>
      <c r="J7086">
        <v>0</v>
      </c>
      <c r="K7086">
        <v>0</v>
      </c>
      <c r="L7086">
        <v>0</v>
      </c>
      <c r="M7086">
        <v>301.830321529166</v>
      </c>
      <c r="N7086">
        <v>4.7464</v>
      </c>
      <c r="O7086">
        <v>0.0532982768506113</v>
      </c>
      <c r="P7086">
        <v>79.6481</v>
      </c>
      <c r="Q7086">
        <v>0.0287456402086963</v>
      </c>
      <c r="R7086">
        <v>7.66</v>
      </c>
      <c r="S7086">
        <v>-60703502.4299999</v>
      </c>
      <c r="T7086">
        <v>0</v>
      </c>
      <c r="U7086">
        <v>0</v>
      </c>
      <c r="V7086">
        <v>50.5259656447736</v>
      </c>
      <c r="W7086">
        <v>1.3084</v>
      </c>
      <c r="X7086">
        <v>2.0099</v>
      </c>
      <c r="Y7086">
        <v>0</v>
      </c>
      <c r="Z7086">
        <v>0.468731690411357</v>
      </c>
      <c r="AA7086">
        <v>1.07244861089335</v>
      </c>
      <c r="AB7086">
        <v>0.0227372185623016</v>
      </c>
      <c r="AC7086">
        <v>67.4899983406067</v>
      </c>
      <c r="AD7086">
        <v>0.31156322878007</v>
      </c>
      <c r="AE7086">
        <v>0.670287919936969</v>
      </c>
      <c r="AF7086">
        <v>0.9611072123012</v>
      </c>
      <c r="AG7086">
        <v>1</v>
      </c>
    </row>
    <row r="7087" spans="1:33">
      <c r="A7087" s="3">
        <v>30599</v>
      </c>
      <c r="B7087">
        <v>993</v>
      </c>
      <c r="C7087">
        <v>2016</v>
      </c>
      <c r="D7087">
        <v>0</v>
      </c>
      <c r="E7087" t="s">
        <v>32</v>
      </c>
      <c r="F7087">
        <v>0.00743081017208508</v>
      </c>
      <c r="G7087">
        <v>0</v>
      </c>
      <c r="H7087">
        <v>-0.0725917882677092</v>
      </c>
      <c r="I7087">
        <v>1</v>
      </c>
      <c r="J7087">
        <v>0</v>
      </c>
      <c r="K7087">
        <v>0</v>
      </c>
      <c r="L7087">
        <v>0</v>
      </c>
      <c r="M7087">
        <v>831.470103485255</v>
      </c>
      <c r="N7087">
        <v>11.7843</v>
      </c>
      <c r="O7087">
        <v>-0.0330773735985158</v>
      </c>
      <c r="P7087">
        <v>94.9651</v>
      </c>
      <c r="Q7087">
        <v>0.113059001270443</v>
      </c>
      <c r="R7087">
        <v>32.81</v>
      </c>
      <c r="S7087">
        <v>6554520.56</v>
      </c>
      <c r="T7087">
        <v>0</v>
      </c>
      <c r="U7087">
        <v>0</v>
      </c>
      <c r="V7087">
        <v>53.5332975871314</v>
      </c>
      <c r="W7087">
        <v>1.9185</v>
      </c>
      <c r="X7087">
        <v>1.2202</v>
      </c>
      <c r="Y7087">
        <v>0</v>
      </c>
      <c r="Z7087">
        <v>0.261650523547795</v>
      </c>
      <c r="AA7087">
        <v>0.994761646638773</v>
      </c>
      <c r="AB7087">
        <v>0.0691519197296904</v>
      </c>
      <c r="AC7087">
        <v>62.8500012755394</v>
      </c>
      <c r="AD7087">
        <v>0.953902742112191</v>
      </c>
      <c r="AE7087">
        <v>0.364195657335841</v>
      </c>
      <c r="AF7087">
        <v>0.535968955950067</v>
      </c>
      <c r="AG7087">
        <v>1</v>
      </c>
    </row>
    <row r="7088" spans="1:33">
      <c r="A7088" s="3">
        <v>30602</v>
      </c>
      <c r="B7088">
        <v>997</v>
      </c>
      <c r="C7088">
        <v>2016</v>
      </c>
      <c r="D7088">
        <v>0</v>
      </c>
      <c r="E7088" t="s">
        <v>32</v>
      </c>
      <c r="F7088">
        <v>0.189307836693665</v>
      </c>
      <c r="G7088">
        <v>0</v>
      </c>
      <c r="H7088">
        <v>-0.0356948003809326</v>
      </c>
      <c r="I7088">
        <v>1</v>
      </c>
      <c r="J7088">
        <v>0</v>
      </c>
      <c r="K7088">
        <v>0</v>
      </c>
      <c r="L7088">
        <v>0</v>
      </c>
      <c r="M7088">
        <v>480.544506821099</v>
      </c>
      <c r="N7088">
        <v>6.3955</v>
      </c>
      <c r="O7088">
        <v>0.100548729297622</v>
      </c>
      <c r="P7088">
        <v>90.7783</v>
      </c>
      <c r="Q7088">
        <v>0.0178368203151061</v>
      </c>
      <c r="R7088">
        <v>2.63</v>
      </c>
      <c r="S7088">
        <v>-9998559.67000002</v>
      </c>
      <c r="T7088">
        <v>0</v>
      </c>
      <c r="U7088">
        <v>0</v>
      </c>
      <c r="V7088">
        <v>42.5038735579373</v>
      </c>
      <c r="W7088">
        <v>1.7305</v>
      </c>
      <c r="X7088">
        <v>1.7946</v>
      </c>
      <c r="Y7088">
        <v>0.0715190289716379</v>
      </c>
      <c r="Z7088">
        <v>-0.0781952952093806</v>
      </c>
      <c r="AA7088">
        <v>1.01175681159994</v>
      </c>
      <c r="AB7088">
        <v>0.0172779900914819</v>
      </c>
      <c r="AC7088">
        <v>38.1699994206429</v>
      </c>
      <c r="AD7088">
        <v>0.74883956934238</v>
      </c>
      <c r="AE7088">
        <v>0.729412975728284</v>
      </c>
      <c r="AF7088">
        <v>0.970812241270601</v>
      </c>
      <c r="AG7088">
        <v>1</v>
      </c>
    </row>
    <row r="7089" spans="1:33">
      <c r="A7089" s="3">
        <v>30603</v>
      </c>
      <c r="B7089">
        <v>998</v>
      </c>
      <c r="C7089">
        <v>2016</v>
      </c>
      <c r="D7089">
        <v>0</v>
      </c>
      <c r="E7089" t="s">
        <v>32</v>
      </c>
      <c r="F7089">
        <v>0.0259469240667205</v>
      </c>
      <c r="G7089">
        <v>0</v>
      </c>
      <c r="H7089">
        <v>0.0645659366223183</v>
      </c>
      <c r="I7089">
        <v>1</v>
      </c>
      <c r="J7089">
        <v>0</v>
      </c>
      <c r="K7089">
        <v>0</v>
      </c>
      <c r="L7089">
        <v>0</v>
      </c>
      <c r="M7089">
        <v>253.253239140666</v>
      </c>
      <c r="N7089">
        <v>7.2964</v>
      </c>
      <c r="O7089">
        <v>-0.0900480965224062</v>
      </c>
      <c r="P7089">
        <v>79.388</v>
      </c>
      <c r="Q7089">
        <v>0.223861346898027</v>
      </c>
      <c r="R7089">
        <v>1.08</v>
      </c>
      <c r="S7089">
        <v>270673286.06</v>
      </c>
      <c r="T7089">
        <v>0</v>
      </c>
      <c r="U7089">
        <v>0</v>
      </c>
      <c r="V7089">
        <v>41.160510065987</v>
      </c>
      <c r="W7089">
        <v>2.0165</v>
      </c>
      <c r="X7089">
        <v>1.4975</v>
      </c>
      <c r="Y7089">
        <v>0.0226021755935803</v>
      </c>
      <c r="Z7089">
        <v>0.135456809124875</v>
      </c>
      <c r="AA7089">
        <v>0.935050078578783</v>
      </c>
      <c r="AB7089">
        <v>0.0361474220621469</v>
      </c>
      <c r="AC7089">
        <v>33.599999666214</v>
      </c>
      <c r="AD7089">
        <v>1.10355121187045</v>
      </c>
      <c r="AE7089">
        <v>0.82470589751027</v>
      </c>
      <c r="AF7089">
        <v>0.924726999419159</v>
      </c>
      <c r="AG7089">
        <v>1</v>
      </c>
    </row>
    <row r="7090" spans="1:33">
      <c r="A7090" s="3">
        <v>30604</v>
      </c>
      <c r="B7090">
        <v>999</v>
      </c>
      <c r="C7090">
        <v>2016</v>
      </c>
      <c r="D7090">
        <v>0</v>
      </c>
      <c r="E7090" t="s">
        <v>32</v>
      </c>
      <c r="F7090">
        <v>0.00343975357430601</v>
      </c>
      <c r="G7090">
        <v>0</v>
      </c>
      <c r="H7090">
        <v>0.0134715094170239</v>
      </c>
      <c r="I7090">
        <v>1</v>
      </c>
      <c r="J7090">
        <v>0</v>
      </c>
      <c r="K7090">
        <v>0</v>
      </c>
      <c r="L7090">
        <v>0</v>
      </c>
      <c r="M7090">
        <v>119.443309820124</v>
      </c>
      <c r="N7090">
        <v>7.0137</v>
      </c>
      <c r="O7090">
        <v>-0.0360079643755124</v>
      </c>
      <c r="P7090">
        <v>86.3821</v>
      </c>
      <c r="Q7090">
        <v>0.000332339655661432</v>
      </c>
      <c r="R7090">
        <v>2.04</v>
      </c>
      <c r="S7090">
        <v>99256934.0599999</v>
      </c>
      <c r="T7090">
        <v>0</v>
      </c>
      <c r="U7090">
        <v>0</v>
      </c>
      <c r="V7090">
        <v>80.668912508726</v>
      </c>
      <c r="W7090">
        <v>1.5996</v>
      </c>
      <c r="X7090">
        <v>1.2433</v>
      </c>
      <c r="Y7090">
        <v>0.00242152344409381</v>
      </c>
      <c r="Z7090">
        <v>0.283476571197267</v>
      </c>
      <c r="AA7090">
        <v>0.956881396388748</v>
      </c>
      <c r="AB7090">
        <v>0.0484120037978784</v>
      </c>
      <c r="AC7090">
        <v>73.4199985265732</v>
      </c>
      <c r="AD7090">
        <v>0.617042688131026</v>
      </c>
      <c r="AE7090">
        <v>0.674990805394448</v>
      </c>
      <c r="AF7090">
        <v>1.10287878427945</v>
      </c>
      <c r="AG7090">
        <v>1</v>
      </c>
    </row>
    <row r="7091" spans="1:33">
      <c r="A7091" s="3">
        <v>30677</v>
      </c>
      <c r="B7091">
        <v>1696</v>
      </c>
      <c r="C7091">
        <v>2016</v>
      </c>
      <c r="D7091">
        <v>0</v>
      </c>
      <c r="E7091" t="s">
        <v>32</v>
      </c>
      <c r="F7091">
        <v>0.00716936336433627</v>
      </c>
      <c r="G7091">
        <v>0.186367194008366</v>
      </c>
      <c r="H7091">
        <v>0.00619028883956871</v>
      </c>
      <c r="I7091">
        <v>1</v>
      </c>
      <c r="J7091">
        <v>0</v>
      </c>
      <c r="K7091">
        <v>0</v>
      </c>
      <c r="L7091">
        <v>0</v>
      </c>
      <c r="M7091">
        <v>146.500424221917</v>
      </c>
      <c r="N7091">
        <v>8.3259</v>
      </c>
      <c r="O7091">
        <v>-0.155396343572652</v>
      </c>
      <c r="P7091">
        <v>80.718</v>
      </c>
      <c r="Q7091">
        <v>0.0427134105309931</v>
      </c>
      <c r="R7091">
        <v>22.79</v>
      </c>
      <c r="S7091">
        <v>-40485824.33</v>
      </c>
      <c r="T7091">
        <v>0</v>
      </c>
      <c r="U7091">
        <v>0</v>
      </c>
      <c r="V7091">
        <v>26.1906589435054</v>
      </c>
      <c r="W7091">
        <v>1.6564</v>
      </c>
      <c r="X7091">
        <v>1.8742</v>
      </c>
      <c r="Y7091">
        <v>0.322453059095725</v>
      </c>
      <c r="Z7091">
        <v>-0.108373458276314</v>
      </c>
      <c r="AA7091">
        <v>1.00832716808305</v>
      </c>
      <c r="AB7091">
        <v>0.0114426862168762</v>
      </c>
      <c r="AC7091">
        <v>41.6600008606911</v>
      </c>
      <c r="AD7091">
        <v>0.729815650231814</v>
      </c>
      <c r="AE7091">
        <v>0.682313560278004</v>
      </c>
      <c r="AF7091">
        <v>0.966301871570288</v>
      </c>
      <c r="AG7091">
        <v>1</v>
      </c>
    </row>
    <row r="7092" spans="1:33">
      <c r="A7092" s="3">
        <v>30679</v>
      </c>
      <c r="B7092">
        <v>1896</v>
      </c>
      <c r="C7092">
        <v>2016</v>
      </c>
      <c r="D7092">
        <v>0</v>
      </c>
      <c r="E7092" t="s">
        <v>32</v>
      </c>
      <c r="F7092">
        <v>0.0046342865699549</v>
      </c>
      <c r="G7092">
        <v>0.0401607976095262</v>
      </c>
      <c r="H7092">
        <v>0.0174880883214229</v>
      </c>
      <c r="I7092">
        <v>1</v>
      </c>
      <c r="J7092">
        <v>0</v>
      </c>
      <c r="K7092">
        <v>0</v>
      </c>
      <c r="L7092">
        <v>0</v>
      </c>
      <c r="M7092">
        <v>456.279802131054</v>
      </c>
      <c r="N7092">
        <v>4.8632</v>
      </c>
      <c r="O7092">
        <v>-0.235212865580271</v>
      </c>
      <c r="P7092">
        <v>-129.1512</v>
      </c>
      <c r="Q7092">
        <v>0.0248478450695342</v>
      </c>
      <c r="R7092">
        <v>11.41</v>
      </c>
      <c r="S7092">
        <v>133589380.66</v>
      </c>
      <c r="T7092">
        <v>1</v>
      </c>
      <c r="U7092">
        <v>0</v>
      </c>
      <c r="V7092">
        <v>65.9315026595228</v>
      </c>
      <c r="W7092">
        <v>2.848</v>
      </c>
      <c r="X7092">
        <v>0.7496</v>
      </c>
      <c r="Y7092">
        <v>0</v>
      </c>
      <c r="Z7092">
        <v>0.0842508706778876</v>
      </c>
      <c r="AA7092">
        <v>0.878341794502614</v>
      </c>
      <c r="AB7092">
        <v>0.00463766225307995</v>
      </c>
      <c r="AC7092">
        <v>68.8999969959259</v>
      </c>
      <c r="AD7092">
        <v>2.13409457863645</v>
      </c>
      <c r="AE7092">
        <v>0.28374362586523</v>
      </c>
      <c r="AF7092">
        <v>0.782983911637208</v>
      </c>
      <c r="AG7092">
        <v>1</v>
      </c>
    </row>
    <row r="7093" spans="1:33">
      <c r="A7093" s="3">
        <v>30680</v>
      </c>
      <c r="B7093">
        <v>1914</v>
      </c>
      <c r="C7093">
        <v>2016</v>
      </c>
      <c r="D7093">
        <v>0</v>
      </c>
      <c r="E7093" t="s">
        <v>32</v>
      </c>
      <c r="F7093">
        <v>0.0366233816106374</v>
      </c>
      <c r="G7093">
        <v>0</v>
      </c>
      <c r="H7093">
        <v>-0.0607392002177346</v>
      </c>
      <c r="I7093">
        <v>1</v>
      </c>
      <c r="J7093">
        <v>0</v>
      </c>
      <c r="K7093">
        <v>0</v>
      </c>
      <c r="L7093">
        <v>0</v>
      </c>
      <c r="M7093">
        <v>229.804871696745</v>
      </c>
      <c r="N7093">
        <v>11.0018</v>
      </c>
      <c r="O7093">
        <v>-0.0500720454823617</v>
      </c>
      <c r="P7093">
        <v>-254.9768</v>
      </c>
      <c r="Q7093">
        <v>0.00874729570307376</v>
      </c>
      <c r="R7093">
        <v>43.02</v>
      </c>
      <c r="S7093">
        <v>-338443.92</v>
      </c>
      <c r="T7093">
        <v>1</v>
      </c>
      <c r="U7093">
        <v>0</v>
      </c>
      <c r="V7093">
        <v>52.8826171913095</v>
      </c>
      <c r="W7093">
        <v>4.1565</v>
      </c>
      <c r="X7093">
        <v>1.1549</v>
      </c>
      <c r="Y7093">
        <v>0</v>
      </c>
      <c r="Z7093">
        <v>0.266577111185355</v>
      </c>
      <c r="AA7093">
        <v>1.00841050551014</v>
      </c>
      <c r="AB7093">
        <v>0.0519592886018352</v>
      </c>
      <c r="AC7093">
        <v>52.1000012755394</v>
      </c>
      <c r="AD7093">
        <v>3.47390999707597</v>
      </c>
      <c r="AE7093">
        <v>0.857454493399147</v>
      </c>
      <c r="AF7093">
        <v>0.930676272757845</v>
      </c>
      <c r="AG7093">
        <v>1</v>
      </c>
    </row>
    <row r="7094" spans="1:33">
      <c r="A7094" s="3">
        <v>30681</v>
      </c>
      <c r="B7094">
        <v>1965</v>
      </c>
      <c r="C7094">
        <v>2016</v>
      </c>
      <c r="D7094">
        <v>0</v>
      </c>
      <c r="E7094" t="s">
        <v>32</v>
      </c>
      <c r="F7094">
        <v>0.0165378181214843</v>
      </c>
      <c r="G7094">
        <v>0</v>
      </c>
      <c r="H7094">
        <v>0.00156129151265253</v>
      </c>
      <c r="I7094">
        <v>1</v>
      </c>
      <c r="J7094">
        <v>0</v>
      </c>
      <c r="K7094">
        <v>0</v>
      </c>
      <c r="L7094">
        <v>0</v>
      </c>
      <c r="M7094">
        <v>68.9258866982053</v>
      </c>
      <c r="N7094">
        <v>4.1219</v>
      </c>
      <c r="O7094">
        <v>-0.0304032598548625</v>
      </c>
      <c r="P7094">
        <v>98.3945</v>
      </c>
      <c r="Q7094">
        <v>0.394743004231632</v>
      </c>
      <c r="R7094">
        <v>8.7</v>
      </c>
      <c r="S7094">
        <v>4026477217.54</v>
      </c>
      <c r="T7094">
        <v>0</v>
      </c>
      <c r="U7094">
        <v>0</v>
      </c>
      <c r="V7094">
        <v>53.0921541111163</v>
      </c>
      <c r="W7094">
        <v>1.4057</v>
      </c>
      <c r="X7094">
        <v>1.1863</v>
      </c>
      <c r="Y7094">
        <v>0</v>
      </c>
      <c r="Z7094">
        <v>0.319495882154591</v>
      </c>
      <c r="AA7094">
        <v>1.01827169220653</v>
      </c>
      <c r="AB7094">
        <v>0.0543362049316441</v>
      </c>
      <c r="AC7094">
        <v>88.020001411438</v>
      </c>
      <c r="AD7094">
        <v>0.434778951752926</v>
      </c>
      <c r="AE7094">
        <v>0.839063215969381</v>
      </c>
      <c r="AF7094">
        <v>1.02299100929959</v>
      </c>
      <c r="AG7094">
        <v>1</v>
      </c>
    </row>
    <row r="7095" spans="1:33">
      <c r="A7095" s="3">
        <v>30682</v>
      </c>
      <c r="B7095">
        <v>1979</v>
      </c>
      <c r="C7095">
        <v>2016</v>
      </c>
      <c r="D7095">
        <v>0</v>
      </c>
      <c r="E7095" t="s">
        <v>32</v>
      </c>
      <c r="F7095">
        <v>0.187291139335967</v>
      </c>
      <c r="G7095">
        <v>0</v>
      </c>
      <c r="H7095">
        <v>0.171580732854483</v>
      </c>
      <c r="I7095">
        <v>1</v>
      </c>
      <c r="J7095">
        <v>0</v>
      </c>
      <c r="K7095">
        <v>0</v>
      </c>
      <c r="L7095">
        <v>0</v>
      </c>
      <c r="M7095">
        <v>358.397522160049</v>
      </c>
      <c r="N7095">
        <v>337.6273</v>
      </c>
      <c r="O7095">
        <v>0.10515856895512</v>
      </c>
      <c r="P7095">
        <v>97.0775</v>
      </c>
      <c r="Q7095">
        <v>0.024844917867844</v>
      </c>
      <c r="R7095">
        <v>27.6</v>
      </c>
      <c r="S7095">
        <v>-28740919.59</v>
      </c>
      <c r="T7095">
        <v>0</v>
      </c>
      <c r="U7095">
        <v>0</v>
      </c>
      <c r="V7095">
        <v>39.0588954756709</v>
      </c>
      <c r="W7095">
        <v>3.5849</v>
      </c>
      <c r="X7095">
        <v>1.7129</v>
      </c>
      <c r="Y7095">
        <v>0.0156478188767625</v>
      </c>
      <c r="Z7095">
        <v>-0.0281435629039054</v>
      </c>
      <c r="AA7095">
        <v>1.0000934293068</v>
      </c>
      <c r="AB7095">
        <v>0.0144786310327103</v>
      </c>
      <c r="AC7095">
        <v>74.4299983978271</v>
      </c>
      <c r="AD7095">
        <v>3.50804651385002</v>
      </c>
      <c r="AE7095">
        <v>0.854677921154398</v>
      </c>
      <c r="AF7095">
        <v>1.04059290627549</v>
      </c>
      <c r="AG7095">
        <v>1</v>
      </c>
    </row>
    <row r="7096" spans="1:33">
      <c r="A7096" s="3">
        <v>30683</v>
      </c>
      <c r="B7096">
        <v>2001</v>
      </c>
      <c r="C7096">
        <v>2016</v>
      </c>
      <c r="D7096">
        <v>0</v>
      </c>
      <c r="E7096" t="s">
        <v>32</v>
      </c>
      <c r="F7096">
        <v>0.0141044011955026</v>
      </c>
      <c r="G7096">
        <v>0</v>
      </c>
      <c r="H7096">
        <v>0.021229734946991</v>
      </c>
      <c r="I7096">
        <v>1</v>
      </c>
      <c r="J7096">
        <v>0</v>
      </c>
      <c r="K7096">
        <v>0</v>
      </c>
      <c r="L7096">
        <v>0</v>
      </c>
      <c r="M7096">
        <v>285.189900951738</v>
      </c>
      <c r="N7096">
        <v>4.8514</v>
      </c>
      <c r="O7096">
        <v>0.00919532388088299</v>
      </c>
      <c r="P7096">
        <v>96.5975</v>
      </c>
      <c r="Q7096">
        <v>0.00953252507155591</v>
      </c>
      <c r="R7096">
        <v>4.16</v>
      </c>
      <c r="S7096">
        <v>137421810.15</v>
      </c>
      <c r="T7096">
        <v>0</v>
      </c>
      <c r="U7096">
        <v>0</v>
      </c>
      <c r="V7096">
        <v>69.5794097556016</v>
      </c>
      <c r="W7096">
        <v>1.2991</v>
      </c>
      <c r="X7096">
        <v>3.8331</v>
      </c>
      <c r="Y7096">
        <v>0.630540598704803</v>
      </c>
      <c r="Z7096">
        <v>0.413555116420635</v>
      </c>
      <c r="AA7096">
        <v>0.870757331023128</v>
      </c>
      <c r="AB7096">
        <v>0.026706177090918</v>
      </c>
      <c r="AC7096">
        <v>54.3899992704391</v>
      </c>
      <c r="AD7096">
        <v>0.299972466929718</v>
      </c>
      <c r="AE7096">
        <v>0.307007577819524</v>
      </c>
      <c r="AF7096">
        <v>0.972072484715786</v>
      </c>
      <c r="AG7096">
        <v>1</v>
      </c>
    </row>
    <row r="7097" spans="1:33">
      <c r="A7097" s="3">
        <v>30684</v>
      </c>
      <c r="B7097">
        <v>2002</v>
      </c>
      <c r="C7097">
        <v>2016</v>
      </c>
      <c r="D7097">
        <v>0</v>
      </c>
      <c r="E7097" t="s">
        <v>32</v>
      </c>
      <c r="F7097">
        <v>0.0284428895056878</v>
      </c>
      <c r="G7097">
        <v>0.000136408955029286</v>
      </c>
      <c r="H7097">
        <v>0.010666234810679</v>
      </c>
      <c r="I7097">
        <v>1</v>
      </c>
      <c r="J7097">
        <v>0</v>
      </c>
      <c r="K7097">
        <v>0</v>
      </c>
      <c r="L7097">
        <v>0</v>
      </c>
      <c r="M7097">
        <v>198.160446694614</v>
      </c>
      <c r="N7097">
        <v>5.1061</v>
      </c>
      <c r="O7097">
        <v>0.0389284872171851</v>
      </c>
      <c r="P7097">
        <v>98.9544</v>
      </c>
      <c r="Q7097">
        <v>0.0202332486628109</v>
      </c>
      <c r="R7097">
        <v>99.15</v>
      </c>
      <c r="S7097">
        <v>84694326.57</v>
      </c>
      <c r="T7097">
        <v>0</v>
      </c>
      <c r="U7097">
        <v>0</v>
      </c>
      <c r="V7097">
        <v>62.1356183407561</v>
      </c>
      <c r="W7097">
        <v>2.4534</v>
      </c>
      <c r="X7097">
        <v>0.7922</v>
      </c>
      <c r="Y7097">
        <v>0.0228686979734931</v>
      </c>
      <c r="Z7097">
        <v>0.131777303108525</v>
      </c>
      <c r="AA7097">
        <v>0.968314083040348</v>
      </c>
      <c r="AB7097">
        <v>0.00740687794316127</v>
      </c>
      <c r="AC7097">
        <v>59.370001077652</v>
      </c>
      <c r="AD7097">
        <v>1.46671931098893</v>
      </c>
      <c r="AE7097">
        <v>0.299252482937893</v>
      </c>
      <c r="AF7097">
        <v>1.24063348415047</v>
      </c>
      <c r="AG7097">
        <v>1</v>
      </c>
    </row>
    <row r="7098" spans="1:33">
      <c r="A7098" s="3">
        <v>30685</v>
      </c>
      <c r="B7098">
        <v>2003</v>
      </c>
      <c r="C7098">
        <v>2016</v>
      </c>
      <c r="D7098">
        <v>0</v>
      </c>
      <c r="E7098" t="s">
        <v>32</v>
      </c>
      <c r="F7098">
        <v>0.0136664898079398</v>
      </c>
      <c r="G7098">
        <v>0</v>
      </c>
      <c r="H7098">
        <v>0.0164999310796364</v>
      </c>
      <c r="I7098">
        <v>1</v>
      </c>
      <c r="J7098">
        <v>0</v>
      </c>
      <c r="K7098">
        <v>0</v>
      </c>
      <c r="L7098">
        <v>0</v>
      </c>
      <c r="M7098">
        <v>143.534641336169</v>
      </c>
      <c r="N7098">
        <v>7.3356</v>
      </c>
      <c r="O7098">
        <v>-0.0118357339482764</v>
      </c>
      <c r="P7098">
        <v>98.6245</v>
      </c>
      <c r="Q7098">
        <v>0.00810223282484951</v>
      </c>
      <c r="R7098">
        <v>0.42</v>
      </c>
      <c r="S7098">
        <v>15711120.46</v>
      </c>
      <c r="T7098">
        <v>0</v>
      </c>
      <c r="U7098">
        <v>0</v>
      </c>
      <c r="V7098">
        <v>43.3870131139295</v>
      </c>
      <c r="W7098">
        <v>1.2174</v>
      </c>
      <c r="X7098">
        <v>2.7935</v>
      </c>
      <c r="Y7098">
        <v>0.221447880512497</v>
      </c>
      <c r="Z7098">
        <v>0.98942019432376</v>
      </c>
      <c r="AA7098">
        <v>0.966297844651687</v>
      </c>
      <c r="AB7098">
        <v>0.0371458400331303</v>
      </c>
      <c r="AC7098">
        <v>46.409999370575</v>
      </c>
      <c r="AD7098">
        <v>0.225767465353733</v>
      </c>
      <c r="AE7098">
        <v>0.458528395969911</v>
      </c>
      <c r="AF7098">
        <v>0.997256392122845</v>
      </c>
      <c r="AG7098">
        <v>1</v>
      </c>
    </row>
    <row r="7099" spans="1:33">
      <c r="A7099" s="3">
        <v>30686</v>
      </c>
      <c r="B7099">
        <v>2004</v>
      </c>
      <c r="C7099">
        <v>2016</v>
      </c>
      <c r="D7099">
        <v>0</v>
      </c>
      <c r="E7099" t="s">
        <v>32</v>
      </c>
      <c r="F7099">
        <v>0.0127059718962655</v>
      </c>
      <c r="G7099">
        <v>0</v>
      </c>
      <c r="H7099">
        <v>0.0161759870011817</v>
      </c>
      <c r="I7099">
        <v>1</v>
      </c>
      <c r="J7099">
        <v>0</v>
      </c>
      <c r="K7099">
        <v>0</v>
      </c>
      <c r="L7099">
        <v>0</v>
      </c>
      <c r="M7099">
        <v>123.14568188127</v>
      </c>
      <c r="N7099">
        <v>3.6776</v>
      </c>
      <c r="O7099">
        <v>-0.0177524375994584</v>
      </c>
      <c r="P7099">
        <v>77.7849</v>
      </c>
      <c r="Q7099">
        <v>0.0736736315942571</v>
      </c>
      <c r="R7099">
        <v>38.44</v>
      </c>
      <c r="S7099">
        <v>172462757.59</v>
      </c>
      <c r="T7099">
        <v>0</v>
      </c>
      <c r="U7099">
        <v>0</v>
      </c>
      <c r="V7099">
        <v>27.3997501407877</v>
      </c>
      <c r="W7099">
        <v>2.1878</v>
      </c>
      <c r="X7099">
        <v>1.4714</v>
      </c>
      <c r="Y7099">
        <v>0.47526672485336</v>
      </c>
      <c r="Z7099">
        <v>0.0592407363624637</v>
      </c>
      <c r="AA7099">
        <v>0.957576627976567</v>
      </c>
      <c r="AB7099">
        <v>0.0211454674912329</v>
      </c>
      <c r="AC7099">
        <v>35.5199987888336</v>
      </c>
      <c r="AD7099">
        <v>1.66369112512828</v>
      </c>
      <c r="AE7099">
        <v>0.555501144528741</v>
      </c>
      <c r="AF7099">
        <v>1.05834757483594</v>
      </c>
      <c r="AG7099">
        <v>1</v>
      </c>
    </row>
    <row r="7100" spans="1:33">
      <c r="A7100" s="3">
        <v>30688</v>
      </c>
      <c r="B7100">
        <v>2006</v>
      </c>
      <c r="C7100">
        <v>2016</v>
      </c>
      <c r="D7100">
        <v>0</v>
      </c>
      <c r="E7100" t="s">
        <v>32</v>
      </c>
      <c r="F7100">
        <v>0.0216182048007088</v>
      </c>
      <c r="G7100">
        <v>0</v>
      </c>
      <c r="H7100">
        <v>0.000116990231921108</v>
      </c>
      <c r="I7100">
        <v>1</v>
      </c>
      <c r="J7100">
        <v>0</v>
      </c>
      <c r="K7100">
        <v>0</v>
      </c>
      <c r="L7100">
        <v>0</v>
      </c>
      <c r="M7100">
        <v>203.03840811289</v>
      </c>
      <c r="N7100">
        <v>4.8254</v>
      </c>
      <c r="O7100">
        <v>0.0392802281164461</v>
      </c>
      <c r="P7100">
        <v>95.7761</v>
      </c>
      <c r="Q7100">
        <v>0.0424609921846933</v>
      </c>
      <c r="R7100">
        <v>10.78</v>
      </c>
      <c r="S7100">
        <v>7416124.67</v>
      </c>
      <c r="T7100">
        <v>0</v>
      </c>
      <c r="U7100">
        <v>0</v>
      </c>
      <c r="V7100">
        <v>31.8270515862554</v>
      </c>
      <c r="W7100">
        <v>1.7354</v>
      </c>
      <c r="X7100">
        <v>1.5938</v>
      </c>
      <c r="Y7100">
        <v>0.0845953995440605</v>
      </c>
      <c r="Z7100">
        <v>-0.0746494588315406</v>
      </c>
      <c r="AA7100">
        <v>0.892399832792843</v>
      </c>
      <c r="AB7100">
        <v>0.0365407148468059</v>
      </c>
      <c r="AC7100">
        <v>39.6699999570847</v>
      </c>
      <c r="AD7100">
        <v>0.738217099185602</v>
      </c>
      <c r="AE7100">
        <v>0.656220864775876</v>
      </c>
      <c r="AF7100">
        <v>0.836663299348184</v>
      </c>
      <c r="AG7100">
        <v>1</v>
      </c>
    </row>
    <row r="7101" spans="1:33">
      <c r="A7101" s="3">
        <v>30689</v>
      </c>
      <c r="B7101">
        <v>2007</v>
      </c>
      <c r="C7101">
        <v>2016</v>
      </c>
      <c r="D7101">
        <v>0</v>
      </c>
      <c r="E7101" t="s">
        <v>32</v>
      </c>
      <c r="F7101">
        <v>0.00158359205027576</v>
      </c>
      <c r="G7101">
        <v>0</v>
      </c>
      <c r="H7101">
        <v>0.0587662557712983</v>
      </c>
      <c r="I7101">
        <v>1</v>
      </c>
      <c r="J7101">
        <v>0</v>
      </c>
      <c r="K7101">
        <v>0</v>
      </c>
      <c r="L7101">
        <v>0</v>
      </c>
      <c r="M7101">
        <v>241.440460180903</v>
      </c>
      <c r="N7101">
        <v>4.4385</v>
      </c>
      <c r="O7101">
        <v>0.0915114899844716</v>
      </c>
      <c r="P7101">
        <v>92.6573</v>
      </c>
      <c r="Q7101">
        <v>0.0129866806787219</v>
      </c>
      <c r="R7101">
        <v>0</v>
      </c>
      <c r="S7101">
        <v>-2122206.72</v>
      </c>
      <c r="T7101">
        <v>0</v>
      </c>
      <c r="U7101">
        <v>0</v>
      </c>
      <c r="V7101">
        <v>52.2843542925023</v>
      </c>
      <c r="W7101">
        <v>1.0779</v>
      </c>
      <c r="X7101">
        <v>9.7266</v>
      </c>
      <c r="Y7101">
        <v>0.0028449783294868</v>
      </c>
      <c r="Z7101">
        <v>0.470305120293381</v>
      </c>
      <c r="AA7101">
        <v>0.79332540653892</v>
      </c>
      <c r="AB7101">
        <v>0.000162887292697638</v>
      </c>
      <c r="AC7101">
        <v>52.2800002098083</v>
      </c>
      <c r="AD7101">
        <v>0.0808361967864359</v>
      </c>
      <c r="AE7101">
        <v>0.740037425565977</v>
      </c>
      <c r="AF7101">
        <v>1.32782223830974</v>
      </c>
      <c r="AG7101">
        <v>1</v>
      </c>
    </row>
    <row r="7102" spans="1:33">
      <c r="A7102" s="3">
        <v>30690</v>
      </c>
      <c r="B7102">
        <v>2008</v>
      </c>
      <c r="C7102">
        <v>2016</v>
      </c>
      <c r="D7102">
        <v>0</v>
      </c>
      <c r="E7102" t="s">
        <v>32</v>
      </c>
      <c r="F7102">
        <v>0.0105811158572266</v>
      </c>
      <c r="G7102">
        <v>0</v>
      </c>
      <c r="H7102">
        <v>0.0363978585761511</v>
      </c>
      <c r="I7102">
        <v>1</v>
      </c>
      <c r="J7102">
        <v>0</v>
      </c>
      <c r="K7102">
        <v>0</v>
      </c>
      <c r="L7102">
        <v>0</v>
      </c>
      <c r="M7102">
        <v>459.369155972235</v>
      </c>
      <c r="N7102">
        <v>3.8047</v>
      </c>
      <c r="O7102">
        <v>0.00803472282479236</v>
      </c>
      <c r="P7102">
        <v>98.5766</v>
      </c>
      <c r="Q7102">
        <v>0.0537128874795666</v>
      </c>
      <c r="R7102">
        <v>0.91</v>
      </c>
      <c r="S7102">
        <v>-61821777.12</v>
      </c>
      <c r="T7102">
        <v>0</v>
      </c>
      <c r="U7102">
        <v>0</v>
      </c>
      <c r="V7102">
        <v>47.5822654897817</v>
      </c>
      <c r="W7102">
        <v>1.9362</v>
      </c>
      <c r="X7102">
        <v>1.4431</v>
      </c>
      <c r="Y7102">
        <v>0.0727229851514176</v>
      </c>
      <c r="Z7102">
        <v>0.320227651268828</v>
      </c>
      <c r="AA7102">
        <v>0.891471929504723</v>
      </c>
      <c r="AB7102">
        <v>0.0951590952597363</v>
      </c>
      <c r="AC7102">
        <v>32.5199996232986</v>
      </c>
      <c r="AD7102">
        <v>0.976766574955583</v>
      </c>
      <c r="AE7102">
        <v>0.697702172595943</v>
      </c>
      <c r="AF7102">
        <v>0.875296866651872</v>
      </c>
      <c r="AG7102">
        <v>1</v>
      </c>
    </row>
    <row r="7103" spans="1:33">
      <c r="A7103" s="3">
        <v>30691</v>
      </c>
      <c r="B7103">
        <v>2009</v>
      </c>
      <c r="C7103">
        <v>2016</v>
      </c>
      <c r="D7103">
        <v>0</v>
      </c>
      <c r="E7103" t="s">
        <v>32</v>
      </c>
      <c r="F7103">
        <v>0.0164196299612995</v>
      </c>
      <c r="G7103">
        <v>0</v>
      </c>
      <c r="H7103">
        <v>0.0465482456924295</v>
      </c>
      <c r="I7103">
        <v>1</v>
      </c>
      <c r="J7103">
        <v>0</v>
      </c>
      <c r="K7103">
        <v>0</v>
      </c>
      <c r="L7103">
        <v>0</v>
      </c>
      <c r="M7103">
        <v>458.551244226758</v>
      </c>
      <c r="N7103">
        <v>2.1859</v>
      </c>
      <c r="O7103">
        <v>-0.00762712969806498</v>
      </c>
      <c r="P7103">
        <v>60.0564</v>
      </c>
      <c r="Q7103">
        <v>0.0136053507160667</v>
      </c>
      <c r="R7103">
        <v>10.21</v>
      </c>
      <c r="S7103">
        <v>-19803201.57</v>
      </c>
      <c r="T7103">
        <v>0</v>
      </c>
      <c r="U7103">
        <v>0</v>
      </c>
      <c r="V7103">
        <v>23.2301877132559</v>
      </c>
      <c r="W7103">
        <v>2.3964</v>
      </c>
      <c r="X7103">
        <v>1.254</v>
      </c>
      <c r="Y7103">
        <v>0.246821230649614</v>
      </c>
      <c r="Z7103">
        <v>0.00850785646767576</v>
      </c>
      <c r="AA7103">
        <v>0.959672783920276</v>
      </c>
      <c r="AB7103">
        <v>0.01787223454105</v>
      </c>
      <c r="AC7103">
        <v>36.4199995994568</v>
      </c>
      <c r="AD7103">
        <v>1.56880100190953</v>
      </c>
      <c r="AE7103">
        <v>0.615477688871785</v>
      </c>
      <c r="AF7103">
        <v>1.0400960700626</v>
      </c>
      <c r="AG7103">
        <v>1</v>
      </c>
    </row>
    <row r="7104" spans="1:33">
      <c r="A7104" s="3">
        <v>30692</v>
      </c>
      <c r="B7104">
        <v>2010</v>
      </c>
      <c r="C7104">
        <v>2016</v>
      </c>
      <c r="D7104">
        <v>0</v>
      </c>
      <c r="E7104" t="s">
        <v>32</v>
      </c>
      <c r="F7104">
        <v>0.0124133150180695</v>
      </c>
      <c r="G7104">
        <v>0.00548957890165437</v>
      </c>
      <c r="H7104">
        <v>0.0217770242214216</v>
      </c>
      <c r="I7104">
        <v>1</v>
      </c>
      <c r="J7104">
        <v>0</v>
      </c>
      <c r="K7104">
        <v>0</v>
      </c>
      <c r="L7104">
        <v>0</v>
      </c>
      <c r="M7104">
        <v>110.589015666326</v>
      </c>
      <c r="N7104">
        <v>16.205</v>
      </c>
      <c r="O7104">
        <v>-0.0208553678737441</v>
      </c>
      <c r="P7104">
        <v>54.6908</v>
      </c>
      <c r="Q7104">
        <v>0.014820571497622</v>
      </c>
      <c r="R7104">
        <v>10.41</v>
      </c>
      <c r="S7104">
        <v>-1237590804.68</v>
      </c>
      <c r="T7104">
        <v>0</v>
      </c>
      <c r="U7104">
        <v>0</v>
      </c>
      <c r="V7104">
        <v>50.9979808520037</v>
      </c>
      <c r="W7104">
        <v>1.9256</v>
      </c>
      <c r="X7104">
        <v>1.5429</v>
      </c>
      <c r="Y7104">
        <v>0.0271553757360817</v>
      </c>
      <c r="Z7104">
        <v>-0.14385344084248</v>
      </c>
      <c r="AA7104">
        <v>0.957062530904513</v>
      </c>
      <c r="AB7104">
        <v>0.0182912926968437</v>
      </c>
      <c r="AC7104">
        <v>72.3700015544891</v>
      </c>
      <c r="AD7104">
        <v>1.01210192828859</v>
      </c>
      <c r="AE7104">
        <v>0.694736681913995</v>
      </c>
      <c r="AF7104">
        <v>0.537530349615018</v>
      </c>
      <c r="AG7104">
        <v>1</v>
      </c>
    </row>
    <row r="7105" spans="1:33">
      <c r="A7105" s="3">
        <v>30693</v>
      </c>
      <c r="B7105">
        <v>2011</v>
      </c>
      <c r="C7105">
        <v>2016</v>
      </c>
      <c r="D7105">
        <v>0</v>
      </c>
      <c r="E7105" t="s">
        <v>32</v>
      </c>
      <c r="F7105">
        <v>0.0130286276435638</v>
      </c>
      <c r="G7105">
        <v>0</v>
      </c>
      <c r="H7105">
        <v>0.0259986420700527</v>
      </c>
      <c r="I7105">
        <v>1</v>
      </c>
      <c r="J7105">
        <v>0</v>
      </c>
      <c r="K7105">
        <v>0</v>
      </c>
      <c r="L7105">
        <v>0</v>
      </c>
      <c r="M7105">
        <v>719.784932965597</v>
      </c>
      <c r="N7105">
        <v>4.9929</v>
      </c>
      <c r="O7105">
        <v>-0.0414447728473169</v>
      </c>
      <c r="P7105">
        <v>8.0932</v>
      </c>
      <c r="Q7105">
        <v>0.00704025376099332</v>
      </c>
      <c r="R7105">
        <v>37.93</v>
      </c>
      <c r="S7105">
        <v>128906081.57</v>
      </c>
      <c r="T7105">
        <v>0</v>
      </c>
      <c r="U7105">
        <v>0</v>
      </c>
      <c r="V7105">
        <v>47.1582805293522</v>
      </c>
      <c r="W7105">
        <v>3.1199</v>
      </c>
      <c r="X7105">
        <v>0.9424</v>
      </c>
      <c r="Y7105">
        <v>0.115599758952032</v>
      </c>
      <c r="Z7105">
        <v>0.0350533671657863</v>
      </c>
      <c r="AA7105">
        <v>0.960202448900447</v>
      </c>
      <c r="AB7105">
        <v>0.0132609256616578</v>
      </c>
      <c r="AC7105">
        <v>45.4099994897842</v>
      </c>
      <c r="AD7105">
        <v>2.14388186696411</v>
      </c>
      <c r="AE7105">
        <v>0.758192670364066</v>
      </c>
      <c r="AF7105">
        <v>0.82611323198465</v>
      </c>
      <c r="AG7105">
        <v>1</v>
      </c>
    </row>
    <row r="7106" spans="1:33">
      <c r="A7106" s="3">
        <v>30694</v>
      </c>
      <c r="B7106">
        <v>2012</v>
      </c>
      <c r="C7106">
        <v>2016</v>
      </c>
      <c r="D7106">
        <v>0</v>
      </c>
      <c r="E7106" t="s">
        <v>32</v>
      </c>
      <c r="F7106">
        <v>0.00103537691101327</v>
      </c>
      <c r="G7106">
        <v>0</v>
      </c>
      <c r="H7106">
        <v>0.000112342486930156</v>
      </c>
      <c r="I7106">
        <v>1</v>
      </c>
      <c r="J7106">
        <v>0</v>
      </c>
      <c r="K7106">
        <v>0</v>
      </c>
      <c r="L7106">
        <v>0</v>
      </c>
      <c r="M7106">
        <v>165.680174991324</v>
      </c>
      <c r="N7106">
        <v>4.5693</v>
      </c>
      <c r="O7106">
        <v>-0.0416828703481847</v>
      </c>
      <c r="P7106">
        <v>30.1537</v>
      </c>
      <c r="Q7106">
        <v>0.0230082608099122</v>
      </c>
      <c r="R7106">
        <v>4.52</v>
      </c>
      <c r="S7106">
        <v>296673.309999995</v>
      </c>
      <c r="T7106">
        <v>0</v>
      </c>
      <c r="U7106">
        <v>0</v>
      </c>
      <c r="V7106">
        <v>25.6253135655763</v>
      </c>
      <c r="W7106">
        <v>1.3698</v>
      </c>
      <c r="X7106">
        <v>2.3415</v>
      </c>
      <c r="Y7106">
        <v>0.0511520431424119</v>
      </c>
      <c r="Z7106">
        <v>0.150416143646662</v>
      </c>
      <c r="AA7106">
        <v>1.06104194658099</v>
      </c>
      <c r="AB7106">
        <v>0.0344635464986389</v>
      </c>
      <c r="AC7106">
        <v>25.210000038147</v>
      </c>
      <c r="AD7106">
        <v>0.396501177210302</v>
      </c>
      <c r="AE7106">
        <v>0.605002352569146</v>
      </c>
      <c r="AF7106">
        <v>0.932139562703863</v>
      </c>
      <c r="AG7106">
        <v>1</v>
      </c>
    </row>
    <row r="7107" spans="1:33">
      <c r="A7107" s="3">
        <v>30697</v>
      </c>
      <c r="B7107">
        <v>2016</v>
      </c>
      <c r="C7107">
        <v>2016</v>
      </c>
      <c r="D7107">
        <v>0</v>
      </c>
      <c r="E7107" t="s">
        <v>32</v>
      </c>
      <c r="F7107">
        <v>0.00505545573553406</v>
      </c>
      <c r="G7107">
        <v>0</v>
      </c>
      <c r="H7107">
        <v>-0.0255295108355401</v>
      </c>
      <c r="I7107">
        <v>1</v>
      </c>
      <c r="J7107">
        <v>0</v>
      </c>
      <c r="K7107">
        <v>0</v>
      </c>
      <c r="L7107">
        <v>0</v>
      </c>
      <c r="M7107">
        <v>378.139396862538</v>
      </c>
      <c r="N7107">
        <v>352.288</v>
      </c>
      <c r="O7107">
        <v>0.14192188002056</v>
      </c>
      <c r="P7107">
        <v>99.9872</v>
      </c>
      <c r="Q7107">
        <v>0.0215468594551739</v>
      </c>
      <c r="R7107">
        <v>22.62</v>
      </c>
      <c r="S7107">
        <v>652191.39</v>
      </c>
      <c r="T7107">
        <v>0</v>
      </c>
      <c r="U7107">
        <v>0</v>
      </c>
      <c r="V7107">
        <v>5.14603804038719</v>
      </c>
      <c r="W7107">
        <v>2.869</v>
      </c>
      <c r="X7107">
        <v>1.9166</v>
      </c>
      <c r="Y7107">
        <v>0</v>
      </c>
      <c r="Z7107">
        <v>0.00905673099152696</v>
      </c>
      <c r="AA7107">
        <v>0.999393881816617</v>
      </c>
      <c r="AB7107">
        <v>0.00874552414437672</v>
      </c>
      <c r="AC7107">
        <v>75.6599993407726</v>
      </c>
      <c r="AD7107">
        <v>1.87369052191031</v>
      </c>
      <c r="AE7107">
        <v>0.748309407769538</v>
      </c>
      <c r="AF7107">
        <v>0.283229179407219</v>
      </c>
      <c r="AG7107">
        <v>1</v>
      </c>
    </row>
    <row r="7108" spans="1:33">
      <c r="A7108" s="3">
        <v>30699</v>
      </c>
      <c r="B7108">
        <v>2019</v>
      </c>
      <c r="C7108">
        <v>2016</v>
      </c>
      <c r="D7108">
        <v>0</v>
      </c>
      <c r="E7108" t="s">
        <v>32</v>
      </c>
      <c r="F7108">
        <v>0.0140801688295126</v>
      </c>
      <c r="G7108">
        <v>0</v>
      </c>
      <c r="H7108">
        <v>0.00199506904806083</v>
      </c>
      <c r="I7108">
        <v>1</v>
      </c>
      <c r="J7108">
        <v>0</v>
      </c>
      <c r="K7108">
        <v>0</v>
      </c>
      <c r="L7108">
        <v>0</v>
      </c>
      <c r="M7108">
        <v>803.638203969688</v>
      </c>
      <c r="N7108">
        <v>5.6631</v>
      </c>
      <c r="O7108">
        <v>0.179894960970461</v>
      </c>
      <c r="P7108">
        <v>96.0891</v>
      </c>
      <c r="Q7108">
        <v>0.00573009897295626</v>
      </c>
      <c r="R7108">
        <v>7.79</v>
      </c>
      <c r="S7108">
        <v>49755238.22</v>
      </c>
      <c r="T7108">
        <v>0</v>
      </c>
      <c r="U7108">
        <v>0</v>
      </c>
      <c r="V7108">
        <v>17.0322218797007</v>
      </c>
      <c r="W7108">
        <v>1.2927</v>
      </c>
      <c r="X7108">
        <v>2.3028</v>
      </c>
      <c r="Y7108">
        <v>0.352767842576508</v>
      </c>
      <c r="Z7108">
        <v>0.713921394555751</v>
      </c>
      <c r="AA7108">
        <v>0.947144728695888</v>
      </c>
      <c r="AB7108">
        <v>0.0135777328252779</v>
      </c>
      <c r="AC7108">
        <v>48.4000002145767</v>
      </c>
      <c r="AD7108">
        <v>0.306943024558141</v>
      </c>
      <c r="AE7108">
        <v>0.749466842698217</v>
      </c>
      <c r="AF7108">
        <v>0.872745329178354</v>
      </c>
      <c r="AG7108">
        <v>1</v>
      </c>
    </row>
    <row r="7109" spans="1:33">
      <c r="A7109" s="3">
        <v>30700</v>
      </c>
      <c r="B7109">
        <v>2020</v>
      </c>
      <c r="C7109">
        <v>2016</v>
      </c>
      <c r="D7109">
        <v>0</v>
      </c>
      <c r="E7109" t="s">
        <v>32</v>
      </c>
      <c r="F7109">
        <v>0.0450781905593917</v>
      </c>
      <c r="G7109">
        <v>0</v>
      </c>
      <c r="H7109">
        <v>0.010305523183965</v>
      </c>
      <c r="I7109">
        <v>1</v>
      </c>
      <c r="J7109">
        <v>0</v>
      </c>
      <c r="K7109">
        <v>0</v>
      </c>
      <c r="L7109">
        <v>0</v>
      </c>
      <c r="M7109">
        <v>294.761950964019</v>
      </c>
      <c r="N7109">
        <v>6.5948</v>
      </c>
      <c r="O7109">
        <v>0.26197698064268</v>
      </c>
      <c r="P7109">
        <v>15.8591</v>
      </c>
      <c r="Q7109">
        <v>0.0799015846438409</v>
      </c>
      <c r="R7109">
        <v>0.16</v>
      </c>
      <c r="S7109">
        <v>-16464519.03</v>
      </c>
      <c r="T7109">
        <v>0</v>
      </c>
      <c r="U7109">
        <v>0</v>
      </c>
      <c r="V7109">
        <v>29.8722265169003</v>
      </c>
      <c r="W7109">
        <v>1.2366</v>
      </c>
      <c r="X7109">
        <v>3.4461</v>
      </c>
      <c r="Y7109">
        <v>0.151580901825427</v>
      </c>
      <c r="Z7109">
        <v>0.44284256856978</v>
      </c>
      <c r="AA7109">
        <v>0.973241463382369</v>
      </c>
      <c r="AB7109">
        <v>0.0183496761687969</v>
      </c>
      <c r="AC7109">
        <v>38.3500006198883</v>
      </c>
      <c r="AD7109">
        <v>0.239357894956193</v>
      </c>
      <c r="AE7109">
        <v>0.782731515738398</v>
      </c>
      <c r="AF7109">
        <v>1.12956562505845</v>
      </c>
      <c r="AG7109">
        <v>1</v>
      </c>
    </row>
    <row r="7110" spans="1:33">
      <c r="A7110" s="3">
        <v>30702</v>
      </c>
      <c r="B7110">
        <v>2022</v>
      </c>
      <c r="C7110">
        <v>2016</v>
      </c>
      <c r="D7110">
        <v>0</v>
      </c>
      <c r="E7110" t="s">
        <v>32</v>
      </c>
      <c r="F7110">
        <v>0.00535108863776606</v>
      </c>
      <c r="G7110">
        <v>0</v>
      </c>
      <c r="H7110">
        <v>0.0286308223817379</v>
      </c>
      <c r="I7110">
        <v>1</v>
      </c>
      <c r="J7110">
        <v>0</v>
      </c>
      <c r="K7110">
        <v>0</v>
      </c>
      <c r="L7110">
        <v>0</v>
      </c>
      <c r="M7110">
        <v>207.69627114509</v>
      </c>
      <c r="N7110">
        <v>5.6409</v>
      </c>
      <c r="O7110">
        <v>0.00795470302318409</v>
      </c>
      <c r="P7110">
        <v>94.5455</v>
      </c>
      <c r="Q7110">
        <v>0</v>
      </c>
      <c r="R7110">
        <v>1.03</v>
      </c>
      <c r="S7110">
        <v>-7567560.31999999</v>
      </c>
      <c r="T7110">
        <v>0</v>
      </c>
      <c r="U7110">
        <v>0</v>
      </c>
      <c r="V7110">
        <v>26.1088466751522</v>
      </c>
      <c r="W7110">
        <v>1.3061</v>
      </c>
      <c r="X7110">
        <v>3.2776</v>
      </c>
      <c r="Y7110">
        <v>0.0928268721246028</v>
      </c>
      <c r="Z7110">
        <v>0.251232409760473</v>
      </c>
      <c r="AA7110">
        <v>0.921418516583525</v>
      </c>
      <c r="AB7110">
        <v>0.0188993294577442</v>
      </c>
      <c r="AC7110">
        <v>31.9400008916855</v>
      </c>
      <c r="AD7110">
        <v>0.318636606179169</v>
      </c>
      <c r="AE7110">
        <v>0.619282330768176</v>
      </c>
      <c r="AF7110">
        <v>1.04187887251306</v>
      </c>
      <c r="AG7110">
        <v>1</v>
      </c>
    </row>
    <row r="7111" spans="1:33">
      <c r="A7111" s="3">
        <v>30703</v>
      </c>
      <c r="B7111">
        <v>2023</v>
      </c>
      <c r="C7111">
        <v>2016</v>
      </c>
      <c r="D7111">
        <v>0</v>
      </c>
      <c r="E7111" t="s">
        <v>32</v>
      </c>
      <c r="F7111">
        <v>0.00490555164174813</v>
      </c>
      <c r="G7111">
        <v>0</v>
      </c>
      <c r="H7111">
        <v>0.00281760989963638</v>
      </c>
      <c r="I7111">
        <v>1</v>
      </c>
      <c r="J7111">
        <v>0</v>
      </c>
      <c r="K7111">
        <v>0</v>
      </c>
      <c r="L7111">
        <v>0</v>
      </c>
      <c r="M7111">
        <v>424.422244833302</v>
      </c>
      <c r="N7111">
        <v>0.7667</v>
      </c>
      <c r="O7111">
        <v>-0.0324451820482828</v>
      </c>
      <c r="P7111">
        <v>-129.4005</v>
      </c>
      <c r="Q7111">
        <v>0.0061303032395314</v>
      </c>
      <c r="R7111">
        <v>28.25</v>
      </c>
      <c r="S7111">
        <v>62099117.11</v>
      </c>
      <c r="T7111">
        <v>1</v>
      </c>
      <c r="U7111">
        <v>0</v>
      </c>
      <c r="V7111">
        <v>13.4675253872245</v>
      </c>
      <c r="W7111">
        <v>1.5745</v>
      </c>
      <c r="X7111">
        <v>2.1352</v>
      </c>
      <c r="Y7111">
        <v>0.109098808777399</v>
      </c>
      <c r="Z7111">
        <v>0.0340814442084842</v>
      </c>
      <c r="AA7111">
        <v>0.868922268645708</v>
      </c>
      <c r="AB7111">
        <v>0.0231992944601107</v>
      </c>
      <c r="AC7111">
        <v>29.7700002193451</v>
      </c>
      <c r="AD7111">
        <v>0.653072829371262</v>
      </c>
      <c r="AE7111">
        <v>0.419594919103274</v>
      </c>
      <c r="AF7111">
        <v>1.32313107685048</v>
      </c>
      <c r="AG7111">
        <v>1</v>
      </c>
    </row>
    <row r="7112" spans="1:33">
      <c r="A7112" s="3">
        <v>30704</v>
      </c>
      <c r="B7112">
        <v>2024</v>
      </c>
      <c r="C7112">
        <v>2016</v>
      </c>
      <c r="D7112">
        <v>0</v>
      </c>
      <c r="E7112" t="s">
        <v>32</v>
      </c>
      <c r="F7112">
        <v>0.0439937227060631</v>
      </c>
      <c r="G7112">
        <v>0</v>
      </c>
      <c r="H7112">
        <v>0.0282511717196927</v>
      </c>
      <c r="I7112">
        <v>1</v>
      </c>
      <c r="J7112">
        <v>0</v>
      </c>
      <c r="K7112">
        <v>0</v>
      </c>
      <c r="L7112">
        <v>0</v>
      </c>
      <c r="M7112">
        <v>231.979379824195</v>
      </c>
      <c r="N7112">
        <v>107.6114</v>
      </c>
      <c r="O7112">
        <v>-0.0607049469403883</v>
      </c>
      <c r="P7112">
        <v>-2.0983</v>
      </c>
      <c r="Q7112">
        <v>0.0112362742531811</v>
      </c>
      <c r="R7112">
        <v>3.39</v>
      </c>
      <c r="S7112">
        <v>2530774000</v>
      </c>
      <c r="T7112">
        <v>1</v>
      </c>
      <c r="U7112">
        <v>0</v>
      </c>
      <c r="V7112">
        <v>40.9934673667276</v>
      </c>
      <c r="W7112">
        <v>1.8807</v>
      </c>
      <c r="X7112">
        <v>1.3667</v>
      </c>
      <c r="Y7112">
        <v>0.0205961477836771</v>
      </c>
      <c r="Z7112">
        <v>-0.10278426887533</v>
      </c>
      <c r="AA7112">
        <v>0.993158812872376</v>
      </c>
      <c r="AB7112">
        <v>0.00445522780763783</v>
      </c>
      <c r="AC7112">
        <v>63.0599980354309</v>
      </c>
      <c r="AD7112">
        <v>0.932757295897929</v>
      </c>
      <c r="AE7112">
        <v>0.689007133720924</v>
      </c>
      <c r="AF7112">
        <v>0.942226649284368</v>
      </c>
      <c r="AG7112">
        <v>1</v>
      </c>
    </row>
    <row r="7113" spans="1:33">
      <c r="A7113" s="3">
        <v>30707</v>
      </c>
      <c r="B7113">
        <v>2027</v>
      </c>
      <c r="C7113">
        <v>2016</v>
      </c>
      <c r="D7113">
        <v>0</v>
      </c>
      <c r="E7113" t="s">
        <v>32</v>
      </c>
      <c r="F7113">
        <v>0.00446986270910029</v>
      </c>
      <c r="G7113">
        <v>0</v>
      </c>
      <c r="H7113">
        <v>0.0005055577653728</v>
      </c>
      <c r="I7113">
        <v>1</v>
      </c>
      <c r="J7113">
        <v>0</v>
      </c>
      <c r="K7113">
        <v>0</v>
      </c>
      <c r="L7113">
        <v>0</v>
      </c>
      <c r="M7113">
        <v>216.960371167026</v>
      </c>
      <c r="N7113">
        <v>4.6727</v>
      </c>
      <c r="O7113">
        <v>0.118089090956249</v>
      </c>
      <c r="P7113">
        <v>80.8032</v>
      </c>
      <c r="Q7113">
        <v>0.0471667551343862</v>
      </c>
      <c r="R7113">
        <v>18.02</v>
      </c>
      <c r="S7113">
        <v>33554444.45</v>
      </c>
      <c r="T7113">
        <v>0</v>
      </c>
      <c r="U7113">
        <v>0</v>
      </c>
      <c r="V7113">
        <v>62.3621119677609</v>
      </c>
      <c r="W7113">
        <v>1.4733</v>
      </c>
      <c r="X7113">
        <v>2.8515</v>
      </c>
      <c r="Y7113">
        <v>0</v>
      </c>
      <c r="Z7113">
        <v>1.0615463950076</v>
      </c>
      <c r="AA7113">
        <v>0.93187008459884</v>
      </c>
      <c r="AB7113">
        <v>0.0255146436960885</v>
      </c>
      <c r="AC7113">
        <v>39.5700001716614</v>
      </c>
      <c r="AD7113">
        <v>0.481724247540173</v>
      </c>
      <c r="AE7113">
        <v>0.724302894536555</v>
      </c>
      <c r="AF7113">
        <v>0.888843500788897</v>
      </c>
      <c r="AG7113">
        <v>1</v>
      </c>
    </row>
    <row r="7114" spans="1:33">
      <c r="A7114" s="3">
        <v>30709</v>
      </c>
      <c r="B7114">
        <v>2029</v>
      </c>
      <c r="C7114">
        <v>2016</v>
      </c>
      <c r="D7114">
        <v>0</v>
      </c>
      <c r="E7114" t="s">
        <v>32</v>
      </c>
      <c r="F7114">
        <v>0.00202523684061722</v>
      </c>
      <c r="G7114">
        <v>0</v>
      </c>
      <c r="H7114">
        <v>-0.00455454237161552</v>
      </c>
      <c r="I7114">
        <v>1</v>
      </c>
      <c r="J7114">
        <v>0</v>
      </c>
      <c r="K7114">
        <v>0</v>
      </c>
      <c r="L7114">
        <v>0</v>
      </c>
      <c r="M7114">
        <v>154.470041909104</v>
      </c>
      <c r="N7114">
        <v>13.386</v>
      </c>
      <c r="O7114">
        <v>0.0544738110475131</v>
      </c>
      <c r="P7114">
        <v>55.4103</v>
      </c>
      <c r="Q7114">
        <v>0.05162815137262</v>
      </c>
      <c r="R7114">
        <v>1.27</v>
      </c>
      <c r="S7114">
        <v>290501914.94</v>
      </c>
      <c r="T7114">
        <v>0</v>
      </c>
      <c r="U7114">
        <v>0</v>
      </c>
      <c r="V7114">
        <v>56.0647943870843</v>
      </c>
      <c r="W7114">
        <v>1.5526</v>
      </c>
      <c r="X7114">
        <v>1.9596</v>
      </c>
      <c r="Y7114">
        <v>0.000427443054241787</v>
      </c>
      <c r="Z7114">
        <v>0.215966084091699</v>
      </c>
      <c r="AA7114">
        <v>0.961992811351139</v>
      </c>
      <c r="AB7114">
        <v>0.0197945384603361</v>
      </c>
      <c r="AC7114">
        <v>49.8400011062622</v>
      </c>
      <c r="AD7114">
        <v>0.560332967728396</v>
      </c>
      <c r="AE7114">
        <v>0.797116138779731</v>
      </c>
      <c r="AF7114">
        <v>0.87375137360257</v>
      </c>
      <c r="AG7114">
        <v>1</v>
      </c>
    </row>
    <row r="7115" spans="1:33">
      <c r="A7115" s="3">
        <v>30710</v>
      </c>
      <c r="B7115">
        <v>2030</v>
      </c>
      <c r="C7115">
        <v>2016</v>
      </c>
      <c r="D7115">
        <v>0</v>
      </c>
      <c r="E7115" t="s">
        <v>32</v>
      </c>
      <c r="F7115">
        <v>0.0102013416222037</v>
      </c>
      <c r="G7115">
        <v>0.000560155317807432</v>
      </c>
      <c r="H7115">
        <v>-0.00331274301038251</v>
      </c>
      <c r="I7115">
        <v>1</v>
      </c>
      <c r="J7115">
        <v>0</v>
      </c>
      <c r="K7115">
        <v>0</v>
      </c>
      <c r="L7115">
        <v>0</v>
      </c>
      <c r="M7115">
        <v>318.480174314141</v>
      </c>
      <c r="N7115">
        <v>1.7315</v>
      </c>
      <c r="O7115">
        <v>0.0142652738091888</v>
      </c>
      <c r="P7115">
        <v>62.7276</v>
      </c>
      <c r="Q7115">
        <v>0.0342676191418143</v>
      </c>
      <c r="R7115">
        <v>4.93</v>
      </c>
      <c r="S7115">
        <v>25892825.38</v>
      </c>
      <c r="T7115">
        <v>0</v>
      </c>
      <c r="U7115">
        <v>0</v>
      </c>
      <c r="V7115">
        <v>44.0563345794434</v>
      </c>
      <c r="W7115">
        <v>1.7571</v>
      </c>
      <c r="X7115">
        <v>2.0163</v>
      </c>
      <c r="Y7115">
        <v>0</v>
      </c>
      <c r="Z7115">
        <v>-0.138350955698248</v>
      </c>
      <c r="AA7115">
        <v>0.930789182921647</v>
      </c>
      <c r="AB7115">
        <v>0.0272493578740069</v>
      </c>
      <c r="AC7115">
        <v>40.029999256134</v>
      </c>
      <c r="AD7115">
        <v>1.19051170958436</v>
      </c>
      <c r="AE7115">
        <v>0.608569715086839</v>
      </c>
      <c r="AF7115">
        <v>1.0629846119676</v>
      </c>
      <c r="AG7115">
        <v>1</v>
      </c>
    </row>
    <row r="7116" spans="1:33">
      <c r="A7116" s="3">
        <v>30711</v>
      </c>
      <c r="B7116">
        <v>2031</v>
      </c>
      <c r="C7116">
        <v>2016</v>
      </c>
      <c r="D7116">
        <v>0</v>
      </c>
      <c r="E7116" t="s">
        <v>32</v>
      </c>
      <c r="F7116">
        <v>0.000919689138296738</v>
      </c>
      <c r="G7116">
        <v>0</v>
      </c>
      <c r="H7116">
        <v>0.00449545227902278</v>
      </c>
      <c r="I7116">
        <v>1</v>
      </c>
      <c r="J7116">
        <v>0</v>
      </c>
      <c r="K7116">
        <v>0</v>
      </c>
      <c r="L7116">
        <v>0</v>
      </c>
      <c r="M7116">
        <v>266.64997687032</v>
      </c>
      <c r="N7116">
        <v>2.2258</v>
      </c>
      <c r="O7116">
        <v>-0.119760950715403</v>
      </c>
      <c r="P7116">
        <v>21.6212</v>
      </c>
      <c r="Q7116">
        <v>0.0161327729785876</v>
      </c>
      <c r="R7116">
        <v>13.5</v>
      </c>
      <c r="S7116">
        <v>2711950.78999999</v>
      </c>
      <c r="T7116">
        <v>0</v>
      </c>
      <c r="U7116">
        <v>0</v>
      </c>
      <c r="V7116">
        <v>0.997058932914338</v>
      </c>
      <c r="W7116">
        <v>2.0682</v>
      </c>
      <c r="X7116">
        <v>1.8479</v>
      </c>
      <c r="Y7116">
        <v>0.309223834971712</v>
      </c>
      <c r="Z7116">
        <v>0.163502144549869</v>
      </c>
      <c r="AA7116">
        <v>1.09215435939582</v>
      </c>
      <c r="AB7116">
        <v>0.0156885551820987</v>
      </c>
      <c r="AC7116">
        <v>34.7299997806549</v>
      </c>
      <c r="AD7116">
        <v>1.20527943594929</v>
      </c>
      <c r="AE7116">
        <v>0.66614634928851</v>
      </c>
      <c r="AF7116">
        <v>0.959473088310077</v>
      </c>
      <c r="AG7116">
        <v>1</v>
      </c>
    </row>
    <row r="7117" spans="1:33">
      <c r="A7117" s="3">
        <v>30714</v>
      </c>
      <c r="B7117">
        <v>2034</v>
      </c>
      <c r="C7117">
        <v>2016</v>
      </c>
      <c r="D7117">
        <v>0</v>
      </c>
      <c r="E7117" t="s">
        <v>32</v>
      </c>
      <c r="F7117">
        <v>0.0259653396686264</v>
      </c>
      <c r="G7117">
        <v>0</v>
      </c>
      <c r="H7117">
        <v>-0.0194207298709592</v>
      </c>
      <c r="I7117">
        <v>1</v>
      </c>
      <c r="J7117">
        <v>0</v>
      </c>
      <c r="K7117">
        <v>0</v>
      </c>
      <c r="L7117">
        <v>0</v>
      </c>
      <c r="M7117">
        <v>294.362260732208</v>
      </c>
      <c r="N7117">
        <v>10.8531</v>
      </c>
      <c r="O7117">
        <v>-0.118539966308231</v>
      </c>
      <c r="P7117">
        <v>19.0686</v>
      </c>
      <c r="Q7117">
        <v>0</v>
      </c>
      <c r="R7117">
        <v>22.51</v>
      </c>
      <c r="S7117">
        <v>1563394048.59</v>
      </c>
      <c r="T7117">
        <v>0</v>
      </c>
      <c r="U7117">
        <v>0</v>
      </c>
      <c r="V7117">
        <v>17.6457682000262</v>
      </c>
      <c r="W7117">
        <v>1.474</v>
      </c>
      <c r="X7117">
        <v>2.1356</v>
      </c>
      <c r="Y7117">
        <v>0.180159639410333</v>
      </c>
      <c r="Z7117">
        <v>0.638781043431693</v>
      </c>
      <c r="AA7117">
        <v>0.954476832313618</v>
      </c>
      <c r="AB7117">
        <v>0.00718768561174847</v>
      </c>
      <c r="AC7117">
        <v>62.789998292923</v>
      </c>
      <c r="AD7117">
        <v>0.476042213034034</v>
      </c>
      <c r="AE7117">
        <v>0.405635680510103</v>
      </c>
      <c r="AF7117">
        <v>0.857980051602072</v>
      </c>
      <c r="AG7117">
        <v>1</v>
      </c>
    </row>
    <row r="7118" spans="1:33">
      <c r="A7118" s="3">
        <v>30716</v>
      </c>
      <c r="B7118">
        <v>2036</v>
      </c>
      <c r="C7118">
        <v>2016</v>
      </c>
      <c r="D7118">
        <v>0</v>
      </c>
      <c r="E7118" t="s">
        <v>32</v>
      </c>
      <c r="F7118">
        <v>0.00336432460778492</v>
      </c>
      <c r="G7118">
        <v>1.78063257701491e-5</v>
      </c>
      <c r="H7118">
        <v>0.0212703813798137</v>
      </c>
      <c r="I7118">
        <v>1</v>
      </c>
      <c r="J7118">
        <v>0</v>
      </c>
      <c r="K7118">
        <v>0</v>
      </c>
      <c r="L7118">
        <v>0</v>
      </c>
      <c r="M7118">
        <v>426.934443795049</v>
      </c>
      <c r="N7118">
        <v>5.4429</v>
      </c>
      <c r="O7118">
        <v>-0.0174673303552688</v>
      </c>
      <c r="P7118">
        <v>89.7469</v>
      </c>
      <c r="Q7118">
        <v>0.0154469774313669</v>
      </c>
      <c r="R7118">
        <v>90.91</v>
      </c>
      <c r="S7118">
        <v>12423127.44</v>
      </c>
      <c r="T7118">
        <v>0</v>
      </c>
      <c r="U7118">
        <v>0</v>
      </c>
      <c r="V7118">
        <v>38.6047033147188</v>
      </c>
      <c r="W7118">
        <v>2.3571</v>
      </c>
      <c r="X7118">
        <v>1.0213</v>
      </c>
      <c r="Y7118">
        <v>0.436413947508159</v>
      </c>
      <c r="Z7118">
        <v>0.0186275257701887</v>
      </c>
      <c r="AA7118">
        <v>0.94676845855809</v>
      </c>
      <c r="AB7118">
        <v>0.000326892406310454</v>
      </c>
      <c r="AC7118">
        <v>32.2500002384186</v>
      </c>
      <c r="AD7118">
        <v>1.50856819070447</v>
      </c>
      <c r="AE7118">
        <v>0.551945822812595</v>
      </c>
      <c r="AF7118">
        <v>0.707194402007441</v>
      </c>
      <c r="AG7118">
        <v>1</v>
      </c>
    </row>
    <row r="7119" spans="1:33">
      <c r="A7119" s="3">
        <v>30717</v>
      </c>
      <c r="B7119">
        <v>2037</v>
      </c>
      <c r="C7119">
        <v>2016</v>
      </c>
      <c r="D7119">
        <v>0</v>
      </c>
      <c r="E7119" t="s">
        <v>32</v>
      </c>
      <c r="F7119">
        <v>0.0879132674589622</v>
      </c>
      <c r="G7119">
        <v>0.00823595075903451</v>
      </c>
      <c r="H7119">
        <v>-0.00167587018507927</v>
      </c>
      <c r="I7119">
        <v>1</v>
      </c>
      <c r="J7119">
        <v>0</v>
      </c>
      <c r="K7119">
        <v>0</v>
      </c>
      <c r="L7119">
        <v>0</v>
      </c>
      <c r="M7119">
        <v>231.950620671235</v>
      </c>
      <c r="N7119">
        <v>1.5238</v>
      </c>
      <c r="O7119">
        <v>0.156470454551734</v>
      </c>
      <c r="P7119">
        <v>83.0961</v>
      </c>
      <c r="Q7119">
        <v>0.00583702962006859</v>
      </c>
      <c r="R7119">
        <v>41.77</v>
      </c>
      <c r="S7119">
        <v>6748939.46000001</v>
      </c>
      <c r="T7119">
        <v>0</v>
      </c>
      <c r="U7119">
        <v>0</v>
      </c>
      <c r="V7119">
        <v>45.609619151722</v>
      </c>
      <c r="W7119">
        <v>3.2488</v>
      </c>
      <c r="X7119">
        <v>1.3466</v>
      </c>
      <c r="Y7119">
        <v>0</v>
      </c>
      <c r="Z7119">
        <v>0.163266072135122</v>
      </c>
      <c r="AA7119">
        <v>0.647538524131101</v>
      </c>
      <c r="AB7119">
        <v>0.00326775154335078</v>
      </c>
      <c r="AC7119">
        <v>40.1200001239777</v>
      </c>
      <c r="AD7119">
        <v>2.62714848371592</v>
      </c>
      <c r="AE7119">
        <v>0.699307715825886</v>
      </c>
      <c r="AF7119">
        <v>0.772814722103589</v>
      </c>
      <c r="AG7119">
        <v>1</v>
      </c>
    </row>
    <row r="7120" spans="1:33">
      <c r="A7120" s="3">
        <v>30719</v>
      </c>
      <c r="B7120">
        <v>2039</v>
      </c>
      <c r="C7120">
        <v>2016</v>
      </c>
      <c r="D7120">
        <v>0</v>
      </c>
      <c r="E7120" t="s">
        <v>32</v>
      </c>
      <c r="F7120">
        <v>3.55170901756846e-5</v>
      </c>
      <c r="G7120">
        <v>0</v>
      </c>
      <c r="H7120">
        <v>-2.15787142737693e-5</v>
      </c>
      <c r="I7120">
        <v>1</v>
      </c>
      <c r="J7120">
        <v>0</v>
      </c>
      <c r="K7120">
        <v>0</v>
      </c>
      <c r="L7120">
        <v>0</v>
      </c>
      <c r="M7120">
        <v>179.321946453171</v>
      </c>
      <c r="N7120">
        <v>32.4271</v>
      </c>
      <c r="O7120">
        <v>-0.0470854695243932</v>
      </c>
      <c r="P7120">
        <v>98.2541</v>
      </c>
      <c r="Q7120">
        <v>0</v>
      </c>
      <c r="R7120">
        <v>18.17</v>
      </c>
      <c r="S7120">
        <v>-197275.840000004</v>
      </c>
      <c r="T7120">
        <v>0</v>
      </c>
      <c r="U7120">
        <v>0</v>
      </c>
      <c r="V7120">
        <v>43.3737505713643</v>
      </c>
      <c r="W7120">
        <v>3.8618</v>
      </c>
      <c r="X7120">
        <v>0.3891</v>
      </c>
      <c r="Y7120">
        <v>0</v>
      </c>
      <c r="Z7120">
        <v>0.698945357994892</v>
      </c>
      <c r="AA7120">
        <v>0.970333716863465</v>
      </c>
      <c r="AB7120">
        <v>0.000737144932289976</v>
      </c>
      <c r="AC7120">
        <v>35.2899997234344</v>
      </c>
      <c r="AD7120">
        <v>5.38797278734926</v>
      </c>
      <c r="AE7120">
        <v>0.0515547987512224</v>
      </c>
      <c r="AF7120">
        <v>0.701174910036771</v>
      </c>
      <c r="AG7120">
        <v>1</v>
      </c>
    </row>
    <row r="7121" spans="1:33">
      <c r="A7121" s="3">
        <v>30720</v>
      </c>
      <c r="B7121">
        <v>2040</v>
      </c>
      <c r="C7121">
        <v>2016</v>
      </c>
      <c r="D7121">
        <v>0</v>
      </c>
      <c r="E7121" t="s">
        <v>32</v>
      </c>
      <c r="F7121">
        <v>0.000448244794305892</v>
      </c>
      <c r="G7121">
        <v>0</v>
      </c>
      <c r="H7121">
        <v>0.000140788110013787</v>
      </c>
      <c r="I7121">
        <v>1</v>
      </c>
      <c r="J7121">
        <v>0</v>
      </c>
      <c r="K7121">
        <v>0</v>
      </c>
      <c r="L7121">
        <v>0</v>
      </c>
      <c r="M7121">
        <v>1002.99059103924</v>
      </c>
      <c r="N7121">
        <v>8.2065</v>
      </c>
      <c r="O7121">
        <v>0.070472333689225</v>
      </c>
      <c r="P7121">
        <v>94.0075</v>
      </c>
      <c r="Q7121">
        <v>0.032194516232488</v>
      </c>
      <c r="R7121">
        <v>4.07</v>
      </c>
      <c r="S7121">
        <v>-123408818</v>
      </c>
      <c r="T7121">
        <v>0</v>
      </c>
      <c r="U7121">
        <v>0</v>
      </c>
      <c r="V7121">
        <v>67.8011363636364</v>
      </c>
      <c r="W7121">
        <v>1.5573</v>
      </c>
      <c r="X7121">
        <v>1.0432</v>
      </c>
      <c r="Y7121">
        <v>0</v>
      </c>
      <c r="Z7121">
        <v>0.414405472070163</v>
      </c>
      <c r="AA7121">
        <v>1.01104898513747</v>
      </c>
      <c r="AB7121">
        <v>0.0409440103206292</v>
      </c>
      <c r="AC7121">
        <v>71.2799996137619</v>
      </c>
      <c r="AD7121">
        <v>0.695459406677939</v>
      </c>
      <c r="AE7121">
        <v>0.467196654946264</v>
      </c>
      <c r="AF7121">
        <v>0.70899301679729</v>
      </c>
      <c r="AG7121">
        <v>1</v>
      </c>
    </row>
    <row r="7122" spans="1:33">
      <c r="A7122" s="3">
        <v>30722</v>
      </c>
      <c r="B7122">
        <v>2042</v>
      </c>
      <c r="C7122">
        <v>2016</v>
      </c>
      <c r="D7122">
        <v>0</v>
      </c>
      <c r="E7122" t="s">
        <v>32</v>
      </c>
      <c r="F7122">
        <v>0.0227198543021232</v>
      </c>
      <c r="G7122">
        <v>0</v>
      </c>
      <c r="H7122">
        <v>0.162499000853175</v>
      </c>
      <c r="I7122">
        <v>1</v>
      </c>
      <c r="J7122">
        <v>0</v>
      </c>
      <c r="K7122">
        <v>0</v>
      </c>
      <c r="L7122">
        <v>0</v>
      </c>
      <c r="M7122">
        <v>282.896850780404</v>
      </c>
      <c r="N7122">
        <v>15.2866</v>
      </c>
      <c r="O7122">
        <v>0.0163529125675392</v>
      </c>
      <c r="P7122">
        <v>60.1139</v>
      </c>
      <c r="Q7122">
        <v>9.00629956946682e-5</v>
      </c>
      <c r="R7122">
        <v>35.52</v>
      </c>
      <c r="S7122">
        <v>7895058.32000005</v>
      </c>
      <c r="T7122">
        <v>0</v>
      </c>
      <c r="U7122">
        <v>0</v>
      </c>
      <c r="V7122">
        <v>69.3817244580151</v>
      </c>
      <c r="W7122">
        <v>2.2143</v>
      </c>
      <c r="X7122">
        <v>1.1562</v>
      </c>
      <c r="Y7122">
        <v>0.253686267164771</v>
      </c>
      <c r="Z7122">
        <v>-0.155549463738995</v>
      </c>
      <c r="AA7122">
        <v>1.00610712439235</v>
      </c>
      <c r="AB7122">
        <v>0.0075838701495079</v>
      </c>
      <c r="AC7122">
        <v>53.6500005722046</v>
      </c>
      <c r="AD7122">
        <v>1.27721808164462</v>
      </c>
      <c r="AE7122">
        <v>0.534161281242493</v>
      </c>
      <c r="AF7122">
        <v>0.80390865343588</v>
      </c>
      <c r="AG7122">
        <v>1</v>
      </c>
    </row>
    <row r="7123" spans="1:33">
      <c r="A7123" s="3">
        <v>30724</v>
      </c>
      <c r="B7123">
        <v>2044</v>
      </c>
      <c r="C7123">
        <v>2016</v>
      </c>
      <c r="D7123">
        <v>0</v>
      </c>
      <c r="E7123" t="s">
        <v>32</v>
      </c>
      <c r="F7123">
        <v>0.0215327375840386</v>
      </c>
      <c r="G7123">
        <v>0</v>
      </c>
      <c r="H7123">
        <v>0.00410916292526608</v>
      </c>
      <c r="I7123">
        <v>1</v>
      </c>
      <c r="J7123">
        <v>0</v>
      </c>
      <c r="K7123">
        <v>0</v>
      </c>
      <c r="L7123">
        <v>0</v>
      </c>
      <c r="M7123">
        <v>171.68879011009</v>
      </c>
      <c r="N7123">
        <v>5.4839</v>
      </c>
      <c r="O7123">
        <v>-0.106625065342915</v>
      </c>
      <c r="P7123">
        <v>86.7181</v>
      </c>
      <c r="Q7123">
        <v>0.0025098849954785</v>
      </c>
      <c r="R7123">
        <v>28.9</v>
      </c>
      <c r="S7123">
        <v>112023814.91</v>
      </c>
      <c r="T7123">
        <v>0</v>
      </c>
      <c r="U7123">
        <v>0</v>
      </c>
      <c r="V7123">
        <v>64.0388170994053</v>
      </c>
      <c r="W7123">
        <v>1.8079</v>
      </c>
      <c r="X7123">
        <v>1.0279</v>
      </c>
      <c r="Y7123">
        <v>0</v>
      </c>
      <c r="Z7123">
        <v>0.323503815828159</v>
      </c>
      <c r="AA7123">
        <v>0.913417413273925</v>
      </c>
      <c r="AB7123">
        <v>0.0665579015630943</v>
      </c>
      <c r="AC7123">
        <v>36.7199993133545</v>
      </c>
      <c r="AD7123">
        <v>0.858397277150639</v>
      </c>
      <c r="AE7123">
        <v>0.658496752993588</v>
      </c>
      <c r="AF7123">
        <v>0.982915036031068</v>
      </c>
      <c r="AG7123">
        <v>1</v>
      </c>
    </row>
    <row r="7124" spans="1:33">
      <c r="A7124" s="3">
        <v>30725</v>
      </c>
      <c r="B7124">
        <v>2045</v>
      </c>
      <c r="C7124">
        <v>2016</v>
      </c>
      <c r="D7124">
        <v>0</v>
      </c>
      <c r="E7124" t="s">
        <v>32</v>
      </c>
      <c r="F7124">
        <v>0.0219300798616121</v>
      </c>
      <c r="G7124">
        <v>0</v>
      </c>
      <c r="H7124">
        <v>0.0811586574473514</v>
      </c>
      <c r="I7124">
        <v>1</v>
      </c>
      <c r="J7124">
        <v>0</v>
      </c>
      <c r="K7124">
        <v>0</v>
      </c>
      <c r="L7124">
        <v>0</v>
      </c>
      <c r="M7124">
        <v>647.19927065101</v>
      </c>
      <c r="N7124">
        <v>3.7515</v>
      </c>
      <c r="O7124">
        <v>-0.00467996187351607</v>
      </c>
      <c r="P7124">
        <v>57.8958</v>
      </c>
      <c r="Q7124">
        <v>0.0496829258169708</v>
      </c>
      <c r="R7124">
        <v>46.12</v>
      </c>
      <c r="S7124">
        <v>-15143518</v>
      </c>
      <c r="T7124">
        <v>0</v>
      </c>
      <c r="U7124">
        <v>0</v>
      </c>
      <c r="V7124">
        <v>42.9753859149979</v>
      </c>
      <c r="W7124">
        <v>2.7813</v>
      </c>
      <c r="X7124">
        <v>1.2229</v>
      </c>
      <c r="Y7124">
        <v>0.448286789261875</v>
      </c>
      <c r="Z7124">
        <v>0.0616468899991414</v>
      </c>
      <c r="AA7124">
        <v>0.923370916836894</v>
      </c>
      <c r="AB7124">
        <v>0.0083973427531556</v>
      </c>
      <c r="AC7124">
        <v>29.3399993181229</v>
      </c>
      <c r="AD7124">
        <v>1.85340442826325</v>
      </c>
      <c r="AE7124">
        <v>0.789266135367583</v>
      </c>
      <c r="AF7124">
        <v>0.743107594735371</v>
      </c>
      <c r="AG7124">
        <v>1</v>
      </c>
    </row>
    <row r="7125" spans="1:33">
      <c r="A7125" s="3">
        <v>30726</v>
      </c>
      <c r="B7125">
        <v>2046</v>
      </c>
      <c r="C7125">
        <v>2016</v>
      </c>
      <c r="D7125">
        <v>0</v>
      </c>
      <c r="E7125" t="s">
        <v>32</v>
      </c>
      <c r="F7125">
        <v>0.00307263475433825</v>
      </c>
      <c r="G7125">
        <v>0</v>
      </c>
      <c r="H7125">
        <v>0.00933167976447399</v>
      </c>
      <c r="I7125">
        <v>1</v>
      </c>
      <c r="J7125">
        <v>0</v>
      </c>
      <c r="K7125">
        <v>0</v>
      </c>
      <c r="L7125">
        <v>0</v>
      </c>
      <c r="M7125">
        <v>624.079257243464</v>
      </c>
      <c r="N7125">
        <v>5.6378</v>
      </c>
      <c r="O7125">
        <v>0.00609284183607297</v>
      </c>
      <c r="P7125">
        <v>-468.3823</v>
      </c>
      <c r="Q7125">
        <v>0.0284417309090184</v>
      </c>
      <c r="R7125">
        <v>7.69</v>
      </c>
      <c r="S7125">
        <v>208670043.54</v>
      </c>
      <c r="T7125">
        <v>1</v>
      </c>
      <c r="U7125">
        <v>0</v>
      </c>
      <c r="V7125">
        <v>42.6820868215342</v>
      </c>
      <c r="W7125">
        <v>1.6853</v>
      </c>
      <c r="X7125">
        <v>1.3136</v>
      </c>
      <c r="Y7125">
        <v>0.21094039382273</v>
      </c>
      <c r="Z7125">
        <v>0.111941816988043</v>
      </c>
      <c r="AA7125">
        <v>0.832485653063197</v>
      </c>
      <c r="AB7125">
        <v>0.0299871039898633</v>
      </c>
      <c r="AC7125">
        <v>62.0099981427193</v>
      </c>
      <c r="AD7125">
        <v>0.72373053457685</v>
      </c>
      <c r="AE7125">
        <v>0.559509523736362</v>
      </c>
      <c r="AF7125">
        <v>0.659894566651972</v>
      </c>
      <c r="AG7125">
        <v>1</v>
      </c>
    </row>
    <row r="7126" spans="1:33">
      <c r="A7126" s="3">
        <v>30727</v>
      </c>
      <c r="B7126">
        <v>2047</v>
      </c>
      <c r="C7126">
        <v>2016</v>
      </c>
      <c r="D7126">
        <v>0</v>
      </c>
      <c r="E7126" t="s">
        <v>32</v>
      </c>
      <c r="F7126">
        <v>0.0225246862515401</v>
      </c>
      <c r="G7126">
        <v>0</v>
      </c>
      <c r="H7126">
        <v>-0.0325570064493548</v>
      </c>
      <c r="I7126">
        <v>1</v>
      </c>
      <c r="J7126">
        <v>0</v>
      </c>
      <c r="K7126">
        <v>0</v>
      </c>
      <c r="L7126">
        <v>0</v>
      </c>
      <c r="M7126">
        <v>292.718379369025</v>
      </c>
      <c r="N7126">
        <v>1.3487</v>
      </c>
      <c r="O7126">
        <v>0.12914001275708</v>
      </c>
      <c r="P7126">
        <v>93.4092</v>
      </c>
      <c r="Q7126">
        <v>0.0309928976596792</v>
      </c>
      <c r="R7126">
        <v>53.25</v>
      </c>
      <c r="S7126">
        <v>-56235983.83</v>
      </c>
      <c r="T7126">
        <v>0</v>
      </c>
      <c r="U7126">
        <v>0</v>
      </c>
      <c r="V7126">
        <v>31.8547478597487</v>
      </c>
      <c r="W7126">
        <v>2.1782</v>
      </c>
      <c r="X7126">
        <v>2.2967</v>
      </c>
      <c r="Y7126">
        <v>0.117067959712884</v>
      </c>
      <c r="Z7126">
        <v>-0.117487138206816</v>
      </c>
      <c r="AA7126">
        <v>1.05129998466076</v>
      </c>
      <c r="AB7126">
        <v>0.00356787779171906</v>
      </c>
      <c r="AC7126">
        <v>51.8299989700317</v>
      </c>
      <c r="AD7126">
        <v>1.21491586726246</v>
      </c>
      <c r="AE7126">
        <v>0.794671996382045</v>
      </c>
      <c r="AF7126">
        <v>0.999704410586821</v>
      </c>
      <c r="AG7126">
        <v>1</v>
      </c>
    </row>
    <row r="7127" spans="1:33">
      <c r="A7127" s="3">
        <v>30728</v>
      </c>
      <c r="B7127">
        <v>2048</v>
      </c>
      <c r="C7127">
        <v>2016</v>
      </c>
      <c r="D7127">
        <v>0</v>
      </c>
      <c r="E7127" t="s">
        <v>32</v>
      </c>
      <c r="F7127">
        <v>0.00213479225854286</v>
      </c>
      <c r="G7127">
        <v>0.0129505978617681</v>
      </c>
      <c r="H7127">
        <v>0.00899961053177078</v>
      </c>
      <c r="I7127">
        <v>1</v>
      </c>
      <c r="J7127">
        <v>0</v>
      </c>
      <c r="K7127">
        <v>0</v>
      </c>
      <c r="L7127">
        <v>0</v>
      </c>
      <c r="M7127">
        <v>348.023951659655</v>
      </c>
      <c r="N7127">
        <v>5.587</v>
      </c>
      <c r="O7127">
        <v>-0.0281706311147782</v>
      </c>
      <c r="P7127">
        <v>92.9141</v>
      </c>
      <c r="Q7127">
        <v>0.0254651568166549</v>
      </c>
      <c r="R7127">
        <v>7.98</v>
      </c>
      <c r="S7127">
        <v>-39019664.9899999</v>
      </c>
      <c r="T7127">
        <v>0</v>
      </c>
      <c r="U7127">
        <v>0</v>
      </c>
      <c r="V7127">
        <v>49.5526140995923</v>
      </c>
      <c r="W7127">
        <v>1.821</v>
      </c>
      <c r="X7127">
        <v>1.4172</v>
      </c>
      <c r="Y7127">
        <v>0.270717344324636</v>
      </c>
      <c r="Z7127">
        <v>0.218950503785724</v>
      </c>
      <c r="AA7127">
        <v>0.996065270981175</v>
      </c>
      <c r="AB7127">
        <v>0.0206116835066433</v>
      </c>
      <c r="AC7127">
        <v>33.7099995613098</v>
      </c>
      <c r="AD7127">
        <v>0.934515860156154</v>
      </c>
      <c r="AE7127">
        <v>0.577923243188399</v>
      </c>
      <c r="AF7127">
        <v>0.983215454628435</v>
      </c>
      <c r="AG7127">
        <v>1</v>
      </c>
    </row>
    <row r="7128" spans="1:33">
      <c r="A7128" s="3">
        <v>30729</v>
      </c>
      <c r="B7128">
        <v>2049</v>
      </c>
      <c r="C7128">
        <v>2016</v>
      </c>
      <c r="D7128">
        <v>0</v>
      </c>
      <c r="E7128" t="s">
        <v>32</v>
      </c>
      <c r="F7128">
        <v>0.000658780577468572</v>
      </c>
      <c r="G7128">
        <v>0</v>
      </c>
      <c r="H7128">
        <v>0.0138436621849623</v>
      </c>
      <c r="I7128">
        <v>1</v>
      </c>
      <c r="J7128">
        <v>0</v>
      </c>
      <c r="K7128">
        <v>0</v>
      </c>
      <c r="L7128">
        <v>0</v>
      </c>
      <c r="M7128">
        <v>534.572562716102</v>
      </c>
      <c r="N7128">
        <v>2.5044</v>
      </c>
      <c r="O7128">
        <v>-0.0307032100124796</v>
      </c>
      <c r="P7128">
        <v>80.3061</v>
      </c>
      <c r="Q7128">
        <v>0</v>
      </c>
      <c r="R7128">
        <v>1.7</v>
      </c>
      <c r="S7128">
        <v>50240060.26</v>
      </c>
      <c r="T7128">
        <v>0</v>
      </c>
      <c r="U7128">
        <v>0</v>
      </c>
      <c r="V7128">
        <v>47.2296756944192</v>
      </c>
      <c r="W7128">
        <v>1.4732</v>
      </c>
      <c r="X7128">
        <v>3.0108</v>
      </c>
      <c r="Y7128">
        <v>0.237709360762086</v>
      </c>
      <c r="Z7128">
        <v>0.641309949102918</v>
      </c>
      <c r="AA7128">
        <v>0.905242428273559</v>
      </c>
      <c r="AB7128">
        <v>0.062409116329002</v>
      </c>
      <c r="AC7128">
        <v>47.1099991798401</v>
      </c>
      <c r="AD7128">
        <v>0.478590767961105</v>
      </c>
      <c r="AE7128">
        <v>0.75192230679918</v>
      </c>
      <c r="AF7128">
        <v>0.799585965377932</v>
      </c>
      <c r="AG7128">
        <v>1</v>
      </c>
    </row>
    <row r="7129" spans="1:33">
      <c r="A7129" s="3">
        <v>30730</v>
      </c>
      <c r="B7129">
        <v>2050</v>
      </c>
      <c r="C7129">
        <v>2016</v>
      </c>
      <c r="D7129">
        <v>0</v>
      </c>
      <c r="E7129" t="s">
        <v>32</v>
      </c>
      <c r="F7129">
        <v>0.00763022206283712</v>
      </c>
      <c r="G7129">
        <v>0</v>
      </c>
      <c r="H7129">
        <v>0.0628786790306289</v>
      </c>
      <c r="I7129">
        <v>1</v>
      </c>
      <c r="J7129">
        <v>0</v>
      </c>
      <c r="K7129">
        <v>0</v>
      </c>
      <c r="L7129">
        <v>0</v>
      </c>
      <c r="M7129">
        <v>229.427551744797</v>
      </c>
      <c r="N7129">
        <v>6.8638</v>
      </c>
      <c r="O7129">
        <v>0.128658533625704</v>
      </c>
      <c r="P7129">
        <v>87.8092</v>
      </c>
      <c r="Q7129">
        <v>0.00483391369176989</v>
      </c>
      <c r="R7129">
        <v>11.01</v>
      </c>
      <c r="S7129">
        <v>48873001.44</v>
      </c>
      <c r="T7129">
        <v>0</v>
      </c>
      <c r="U7129">
        <v>0</v>
      </c>
      <c r="V7129">
        <v>72.3535291678322</v>
      </c>
      <c r="W7129">
        <v>1.5581</v>
      </c>
      <c r="X7129">
        <v>2.3393</v>
      </c>
      <c r="Y7129">
        <v>0.487854399149011</v>
      </c>
      <c r="Z7129">
        <v>0.172770046693639</v>
      </c>
      <c r="AA7129">
        <v>0.950774387468126</v>
      </c>
      <c r="AB7129">
        <v>0.0223369982657896</v>
      </c>
      <c r="AC7129">
        <v>63.0399998426437</v>
      </c>
      <c r="AD7129">
        <v>0.561589199547895</v>
      </c>
      <c r="AE7129">
        <v>0.639688839914829</v>
      </c>
      <c r="AF7129">
        <v>0.901618084810916</v>
      </c>
      <c r="AG7129">
        <v>1</v>
      </c>
    </row>
    <row r="7130" spans="1:33">
      <c r="A7130" s="3">
        <v>30731</v>
      </c>
      <c r="B7130">
        <v>2051</v>
      </c>
      <c r="C7130">
        <v>2016</v>
      </c>
      <c r="D7130">
        <v>0</v>
      </c>
      <c r="E7130" t="s">
        <v>32</v>
      </c>
      <c r="F7130">
        <v>0.0115684003260284</v>
      </c>
      <c r="G7130">
        <v>0.00225911767419807</v>
      </c>
      <c r="H7130">
        <v>0.0450085069825027</v>
      </c>
      <c r="I7130">
        <v>1</v>
      </c>
      <c r="J7130">
        <v>0</v>
      </c>
      <c r="K7130">
        <v>0</v>
      </c>
      <c r="L7130">
        <v>0</v>
      </c>
      <c r="M7130">
        <v>210.749391496918</v>
      </c>
      <c r="N7130">
        <v>2.1605</v>
      </c>
      <c r="O7130">
        <v>0.232830894588766</v>
      </c>
      <c r="P7130">
        <v>100.4049</v>
      </c>
      <c r="Q7130">
        <v>0.00613906347006203</v>
      </c>
      <c r="R7130">
        <v>5.24</v>
      </c>
      <c r="S7130">
        <v>-13702211.8099999</v>
      </c>
      <c r="T7130">
        <v>0</v>
      </c>
      <c r="U7130">
        <v>0</v>
      </c>
      <c r="V7130">
        <v>71.5984086106026</v>
      </c>
      <c r="W7130">
        <v>2.1427</v>
      </c>
      <c r="X7130">
        <v>1.6157</v>
      </c>
      <c r="Y7130">
        <v>0.948657842748644</v>
      </c>
      <c r="Z7130">
        <v>-0.258752402401582</v>
      </c>
      <c r="AA7130">
        <v>0.829542090910566</v>
      </c>
      <c r="AB7130">
        <v>0.00997341141373134</v>
      </c>
      <c r="AC7130">
        <v>64.1399984955788</v>
      </c>
      <c r="AD7130">
        <v>1.19406986082076</v>
      </c>
      <c r="AE7130">
        <v>0.655541824627694</v>
      </c>
      <c r="AF7130">
        <v>0.814914118941519</v>
      </c>
      <c r="AG7130">
        <v>1</v>
      </c>
    </row>
    <row r="7131" spans="1:33">
      <c r="A7131" s="3">
        <v>30732</v>
      </c>
      <c r="B7131">
        <v>2052</v>
      </c>
      <c r="C7131">
        <v>2016</v>
      </c>
      <c r="D7131">
        <v>0</v>
      </c>
      <c r="E7131" t="s">
        <v>32</v>
      </c>
      <c r="F7131">
        <v>0.0692978149637515</v>
      </c>
      <c r="G7131">
        <v>0</v>
      </c>
      <c r="H7131">
        <v>0.0393918945786596</v>
      </c>
      <c r="I7131">
        <v>1</v>
      </c>
      <c r="J7131">
        <v>0</v>
      </c>
      <c r="K7131">
        <v>0</v>
      </c>
      <c r="L7131">
        <v>0</v>
      </c>
      <c r="M7131">
        <v>556.712421353899</v>
      </c>
      <c r="N7131">
        <v>1.7238</v>
      </c>
      <c r="O7131">
        <v>0.0692729062189436</v>
      </c>
      <c r="P7131">
        <v>-1285.349</v>
      </c>
      <c r="Q7131">
        <v>0.021509518259753</v>
      </c>
      <c r="R7131">
        <v>2.59</v>
      </c>
      <c r="S7131">
        <v>-1783098.47</v>
      </c>
      <c r="T7131">
        <v>1</v>
      </c>
      <c r="U7131">
        <v>0</v>
      </c>
      <c r="V7131">
        <v>12.5257838365333</v>
      </c>
      <c r="W7131">
        <v>1.9629</v>
      </c>
      <c r="X7131">
        <v>1.5635</v>
      </c>
      <c r="Y7131">
        <v>0.375866027882955</v>
      </c>
      <c r="Z7131">
        <v>-0.169393503871787</v>
      </c>
      <c r="AA7131">
        <v>0.897045794388184</v>
      </c>
      <c r="AB7131">
        <v>0.0366512566255057</v>
      </c>
      <c r="AC7131">
        <v>29.4099998772144</v>
      </c>
      <c r="AD7131">
        <v>0.962895913423102</v>
      </c>
      <c r="AE7131">
        <v>0.572955089641601</v>
      </c>
      <c r="AF7131">
        <v>0.422158762528676</v>
      </c>
      <c r="AG7131">
        <v>1</v>
      </c>
    </row>
    <row r="7132" spans="1:33">
      <c r="A7132" s="3">
        <v>30733</v>
      </c>
      <c r="B7132">
        <v>2053</v>
      </c>
      <c r="C7132">
        <v>2016</v>
      </c>
      <c r="D7132">
        <v>0</v>
      </c>
      <c r="E7132" t="s">
        <v>32</v>
      </c>
      <c r="F7132">
        <v>0.0130391636208877</v>
      </c>
      <c r="G7132">
        <v>0.10199182019928</v>
      </c>
      <c r="H7132">
        <v>0.000506078082794433</v>
      </c>
      <c r="I7132">
        <v>1</v>
      </c>
      <c r="J7132">
        <v>0</v>
      </c>
      <c r="K7132">
        <v>0</v>
      </c>
      <c r="L7132">
        <v>0</v>
      </c>
      <c r="M7132">
        <v>251.431974552231</v>
      </c>
      <c r="N7132">
        <v>9.0424</v>
      </c>
      <c r="O7132">
        <v>-0.0280981476131889</v>
      </c>
      <c r="P7132">
        <v>87.086</v>
      </c>
      <c r="Q7132">
        <v>0.0111485959073084</v>
      </c>
      <c r="R7132">
        <v>1.64</v>
      </c>
      <c r="S7132">
        <v>7856379.12</v>
      </c>
      <c r="T7132">
        <v>0</v>
      </c>
      <c r="U7132">
        <v>0</v>
      </c>
      <c r="V7132">
        <v>54.2295366414909</v>
      </c>
      <c r="W7132">
        <v>1.4989</v>
      </c>
      <c r="X7132">
        <v>2.0644</v>
      </c>
      <c r="Y7132">
        <v>0</v>
      </c>
      <c r="Z7132">
        <v>0.084044121587951</v>
      </c>
      <c r="AA7132">
        <v>0.927763661945653</v>
      </c>
      <c r="AB7132">
        <v>0.0111069957812443</v>
      </c>
      <c r="AC7132">
        <v>66.3399996757507</v>
      </c>
      <c r="AD7132">
        <v>0.525218996374968</v>
      </c>
      <c r="AE7132">
        <v>0.298854080637456</v>
      </c>
      <c r="AF7132">
        <v>1.0107434801387</v>
      </c>
      <c r="AG7132">
        <v>1</v>
      </c>
    </row>
    <row r="7133" spans="1:33">
      <c r="A7133" s="3">
        <v>30734</v>
      </c>
      <c r="B7133">
        <v>2054</v>
      </c>
      <c r="C7133">
        <v>2016</v>
      </c>
      <c r="D7133">
        <v>0</v>
      </c>
      <c r="E7133" t="s">
        <v>32</v>
      </c>
      <c r="F7133">
        <v>0.0075808639387817</v>
      </c>
      <c r="G7133">
        <v>0</v>
      </c>
      <c r="H7133">
        <v>-0.0156647735897408</v>
      </c>
      <c r="I7133">
        <v>1</v>
      </c>
      <c r="J7133">
        <v>0</v>
      </c>
      <c r="K7133">
        <v>0</v>
      </c>
      <c r="L7133">
        <v>0</v>
      </c>
      <c r="M7133">
        <v>425.740229534671</v>
      </c>
      <c r="N7133">
        <v>5.8387</v>
      </c>
      <c r="O7133">
        <v>0.0254008747102381</v>
      </c>
      <c r="P7133">
        <v>68.2964</v>
      </c>
      <c r="Q7133">
        <v>0.114099495951757</v>
      </c>
      <c r="R7133">
        <v>2.68</v>
      </c>
      <c r="S7133">
        <v>-2818548.14</v>
      </c>
      <c r="T7133">
        <v>0</v>
      </c>
      <c r="U7133">
        <v>0</v>
      </c>
      <c r="V7133">
        <v>30.0625604014345</v>
      </c>
      <c r="W7133">
        <v>1.5058</v>
      </c>
      <c r="X7133">
        <v>1.8324</v>
      </c>
      <c r="Y7133">
        <v>0.0698641280384612</v>
      </c>
      <c r="Z7133">
        <v>0.119558184950479</v>
      </c>
      <c r="AA7133">
        <v>0.991284209577297</v>
      </c>
      <c r="AB7133">
        <v>0.0205346534444706</v>
      </c>
      <c r="AC7133">
        <v>51.8800003528595</v>
      </c>
      <c r="AD7133">
        <v>0.56777534214888</v>
      </c>
      <c r="AE7133">
        <v>0.684125929903016</v>
      </c>
      <c r="AF7133">
        <v>0.954481687168718</v>
      </c>
      <c r="AG7133">
        <v>1</v>
      </c>
    </row>
    <row r="7134" spans="1:33">
      <c r="A7134" s="3">
        <v>30735</v>
      </c>
      <c r="B7134">
        <v>2055</v>
      </c>
      <c r="C7134">
        <v>2016</v>
      </c>
      <c r="D7134">
        <v>0</v>
      </c>
      <c r="E7134" t="s">
        <v>32</v>
      </c>
      <c r="F7134">
        <v>0.0208262122779236</v>
      </c>
      <c r="G7134">
        <v>0</v>
      </c>
      <c r="H7134">
        <v>0.0555433334192435</v>
      </c>
      <c r="I7134">
        <v>1</v>
      </c>
      <c r="J7134">
        <v>0</v>
      </c>
      <c r="K7134">
        <v>0</v>
      </c>
      <c r="L7134">
        <v>0</v>
      </c>
      <c r="M7134">
        <v>433.515040708266</v>
      </c>
      <c r="N7134">
        <v>3.7701</v>
      </c>
      <c r="O7134">
        <v>0.0386475369856319</v>
      </c>
      <c r="P7134">
        <v>36.6081</v>
      </c>
      <c r="Q7134">
        <v>0.0101871422074846</v>
      </c>
      <c r="R7134">
        <v>57.36</v>
      </c>
      <c r="S7134">
        <v>166017135.19</v>
      </c>
      <c r="T7134">
        <v>0</v>
      </c>
      <c r="U7134">
        <v>0</v>
      </c>
      <c r="V7134">
        <v>37.7703063410779</v>
      </c>
      <c r="W7134">
        <v>3.3966</v>
      </c>
      <c r="X7134">
        <v>1.2118</v>
      </c>
      <c r="Y7134">
        <v>0.228264052757812</v>
      </c>
      <c r="Z7134">
        <v>-0.0310117708128694</v>
      </c>
      <c r="AA7134">
        <v>0.940558562736596</v>
      </c>
      <c r="AB7134">
        <v>0.024218661832464</v>
      </c>
      <c r="AC7134">
        <v>43.2300001382828</v>
      </c>
      <c r="AD7134">
        <v>2.82927651279925</v>
      </c>
      <c r="AE7134">
        <v>0.749577963076038</v>
      </c>
      <c r="AF7134">
        <v>0.862183458675026</v>
      </c>
      <c r="AG7134">
        <v>1</v>
      </c>
    </row>
    <row r="7135" spans="1:33">
      <c r="A7135" s="3">
        <v>30737</v>
      </c>
      <c r="B7135">
        <v>2057</v>
      </c>
      <c r="C7135">
        <v>2016</v>
      </c>
      <c r="D7135">
        <v>0</v>
      </c>
      <c r="E7135" t="s">
        <v>32</v>
      </c>
      <c r="F7135">
        <v>0.00801266746254906</v>
      </c>
      <c r="G7135">
        <v>0</v>
      </c>
      <c r="H7135">
        <v>0.069621609329767</v>
      </c>
      <c r="I7135">
        <v>1</v>
      </c>
      <c r="J7135">
        <v>0</v>
      </c>
      <c r="K7135">
        <v>0</v>
      </c>
      <c r="L7135">
        <v>0</v>
      </c>
      <c r="M7135">
        <v>710.952896522535</v>
      </c>
      <c r="N7135">
        <v>5.4097</v>
      </c>
      <c r="O7135">
        <v>0.160482853751125</v>
      </c>
      <c r="P7135">
        <v>32.6611</v>
      </c>
      <c r="Q7135">
        <v>0.0128048454672103</v>
      </c>
      <c r="R7135">
        <v>1.65</v>
      </c>
      <c r="S7135">
        <v>51568924.19</v>
      </c>
      <c r="T7135">
        <v>0</v>
      </c>
      <c r="U7135">
        <v>0</v>
      </c>
      <c r="V7135">
        <v>34.665878764081</v>
      </c>
      <c r="W7135">
        <v>1.3163</v>
      </c>
      <c r="X7135">
        <v>4.3749</v>
      </c>
      <c r="Y7135">
        <v>0.0290494929841339</v>
      </c>
      <c r="Z7135">
        <v>0.456934098248378</v>
      </c>
      <c r="AA7135">
        <v>0.861255501982782</v>
      </c>
      <c r="AB7135">
        <v>0.050854684017986</v>
      </c>
      <c r="AC7135">
        <v>44.3999998569489</v>
      </c>
      <c r="AD7135">
        <v>0.316228919983718</v>
      </c>
      <c r="AE7135">
        <v>0.591321416110857</v>
      </c>
      <c r="AF7135">
        <v>0.870924519097719</v>
      </c>
      <c r="AG7135">
        <v>1</v>
      </c>
    </row>
    <row r="7136" spans="1:33">
      <c r="A7136" s="3">
        <v>30739</v>
      </c>
      <c r="B7136">
        <v>2059</v>
      </c>
      <c r="C7136">
        <v>2016</v>
      </c>
      <c r="D7136">
        <v>0</v>
      </c>
      <c r="E7136" t="s">
        <v>32</v>
      </c>
      <c r="F7136">
        <v>0.0324489446785289</v>
      </c>
      <c r="G7136">
        <v>0</v>
      </c>
      <c r="H7136">
        <v>0.0677643997534535</v>
      </c>
      <c r="I7136">
        <v>1</v>
      </c>
      <c r="J7136">
        <v>0</v>
      </c>
      <c r="K7136">
        <v>0</v>
      </c>
      <c r="L7136">
        <v>0</v>
      </c>
      <c r="M7136">
        <v>167.362782945342</v>
      </c>
      <c r="N7136">
        <v>4.0813</v>
      </c>
      <c r="O7136">
        <v>-0.0481829727634289</v>
      </c>
      <c r="P7136">
        <v>87.9257</v>
      </c>
      <c r="Q7136">
        <v>0.00198912473258985</v>
      </c>
      <c r="R7136">
        <v>6.91</v>
      </c>
      <c r="S7136">
        <v>-38729118.12</v>
      </c>
      <c r="T7136">
        <v>0</v>
      </c>
      <c r="U7136">
        <v>0</v>
      </c>
      <c r="V7136">
        <v>66.1650466528073</v>
      </c>
      <c r="W7136">
        <v>2.5666</v>
      </c>
      <c r="X7136">
        <v>1.1633</v>
      </c>
      <c r="Y7136">
        <v>0</v>
      </c>
      <c r="Z7136">
        <v>0.0556434817165253</v>
      </c>
      <c r="AA7136">
        <v>0.996613243466166</v>
      </c>
      <c r="AB7136">
        <v>0.0321137987922299</v>
      </c>
      <c r="AC7136">
        <v>69.800000667572</v>
      </c>
      <c r="AD7136">
        <v>1.93038448679759</v>
      </c>
      <c r="AE7136">
        <v>0.729508721296737</v>
      </c>
      <c r="AF7136">
        <v>0.923448570768435</v>
      </c>
      <c r="AG7136">
        <v>1</v>
      </c>
    </row>
    <row r="7137" spans="1:33">
      <c r="A7137" s="3">
        <v>30740</v>
      </c>
      <c r="B7137">
        <v>2060</v>
      </c>
      <c r="C7137">
        <v>2016</v>
      </c>
      <c r="D7137">
        <v>0</v>
      </c>
      <c r="E7137" t="s">
        <v>32</v>
      </c>
      <c r="F7137">
        <v>0.0845460137597917</v>
      </c>
      <c r="G7137">
        <v>0</v>
      </c>
      <c r="H7137">
        <v>0.0233440294386944</v>
      </c>
      <c r="I7137">
        <v>1</v>
      </c>
      <c r="J7137">
        <v>0</v>
      </c>
      <c r="K7137">
        <v>0</v>
      </c>
      <c r="L7137">
        <v>0</v>
      </c>
      <c r="M7137">
        <v>386.881678117281</v>
      </c>
      <c r="N7137">
        <v>4.4627</v>
      </c>
      <c r="O7137">
        <v>0.00784914755109692</v>
      </c>
      <c r="P7137">
        <v>99.5432</v>
      </c>
      <c r="Q7137">
        <v>0.0124569616714176</v>
      </c>
      <c r="R7137">
        <v>130.34</v>
      </c>
      <c r="S7137">
        <v>88278748.32</v>
      </c>
      <c r="T7137">
        <v>0</v>
      </c>
      <c r="U7137">
        <v>0</v>
      </c>
      <c r="V7137">
        <v>36.7548797034822</v>
      </c>
      <c r="W7137">
        <v>5.9958</v>
      </c>
      <c r="X7137">
        <v>0.9379</v>
      </c>
      <c r="Y7137">
        <v>0</v>
      </c>
      <c r="Z7137">
        <v>0.0201671709389008</v>
      </c>
      <c r="AA7137">
        <v>0.95965272499493</v>
      </c>
      <c r="AB7137">
        <v>0.0017457514481892</v>
      </c>
      <c r="AC7137">
        <v>36.849998742342</v>
      </c>
      <c r="AD7137">
        <v>5.08803289724095</v>
      </c>
      <c r="AE7137">
        <v>0.446695077159759</v>
      </c>
      <c r="AF7137">
        <v>1.02843816077412</v>
      </c>
      <c r="AG7137">
        <v>1</v>
      </c>
    </row>
    <row r="7138" spans="1:33">
      <c r="A7138" s="3">
        <v>30741</v>
      </c>
      <c r="B7138">
        <v>2061</v>
      </c>
      <c r="C7138">
        <v>2016</v>
      </c>
      <c r="D7138">
        <v>0</v>
      </c>
      <c r="E7138" t="s">
        <v>32</v>
      </c>
      <c r="F7138">
        <v>0.0588042127046223</v>
      </c>
      <c r="G7138">
        <v>0</v>
      </c>
      <c r="H7138">
        <v>0.512596057013334</v>
      </c>
      <c r="I7138">
        <v>1</v>
      </c>
      <c r="J7138">
        <v>0</v>
      </c>
      <c r="K7138">
        <v>0</v>
      </c>
      <c r="L7138">
        <v>0</v>
      </c>
      <c r="M7138">
        <v>714.595063606766</v>
      </c>
      <c r="N7138">
        <v>15.1925</v>
      </c>
      <c r="O7138">
        <v>-0.0646435223491136</v>
      </c>
      <c r="P7138">
        <v>63.8778</v>
      </c>
      <c r="Q7138">
        <v>0.000953655477875783</v>
      </c>
      <c r="R7138">
        <v>5.6</v>
      </c>
      <c r="S7138">
        <v>35145614.84</v>
      </c>
      <c r="T7138">
        <v>0</v>
      </c>
      <c r="U7138">
        <v>1</v>
      </c>
      <c r="V7138">
        <v>50.0696140619088</v>
      </c>
      <c r="W7138">
        <v>4.6173</v>
      </c>
      <c r="X7138">
        <v>1.0158</v>
      </c>
      <c r="Y7138">
        <v>0.0284631722757104</v>
      </c>
      <c r="Z7138">
        <v>0.0437221882389188</v>
      </c>
      <c r="AA7138">
        <v>0.874859568059483</v>
      </c>
      <c r="AB7138">
        <v>0.00571608220004374</v>
      </c>
      <c r="AC7138">
        <v>70.0200016498566</v>
      </c>
      <c r="AD7138">
        <v>3.70560736314245</v>
      </c>
      <c r="AE7138">
        <v>0.70276921618671</v>
      </c>
      <c r="AF7138">
        <v>0.383993897459709</v>
      </c>
      <c r="AG7138">
        <v>1</v>
      </c>
    </row>
    <row r="7139" spans="1:33">
      <c r="A7139" s="3">
        <v>30742</v>
      </c>
      <c r="B7139">
        <v>2062</v>
      </c>
      <c r="C7139">
        <v>2016</v>
      </c>
      <c r="D7139">
        <v>0</v>
      </c>
      <c r="E7139" t="s">
        <v>32</v>
      </c>
      <c r="F7139">
        <v>0.0317749235697382</v>
      </c>
      <c r="G7139">
        <v>0</v>
      </c>
      <c r="H7139">
        <v>-0.0527541882666396</v>
      </c>
      <c r="I7139">
        <v>1</v>
      </c>
      <c r="J7139">
        <v>0</v>
      </c>
      <c r="K7139">
        <v>0</v>
      </c>
      <c r="L7139">
        <v>0</v>
      </c>
      <c r="M7139">
        <v>145.076934512891</v>
      </c>
      <c r="N7139">
        <v>13.7909</v>
      </c>
      <c r="O7139">
        <v>-0.048324492499121</v>
      </c>
      <c r="P7139">
        <v>100.2921</v>
      </c>
      <c r="Q7139">
        <v>0.0304502696876751</v>
      </c>
      <c r="R7139">
        <v>74.81</v>
      </c>
      <c r="S7139">
        <v>-787825.199999999</v>
      </c>
      <c r="T7139">
        <v>0</v>
      </c>
      <c r="U7139">
        <v>0</v>
      </c>
      <c r="V7139">
        <v>52.0613854426768</v>
      </c>
      <c r="W7139">
        <v>4.3117</v>
      </c>
      <c r="X7139">
        <v>1.2477</v>
      </c>
      <c r="Y7139">
        <v>0</v>
      </c>
      <c r="Z7139">
        <v>0.134884615702905</v>
      </c>
      <c r="AA7139">
        <v>1.01314147775761</v>
      </c>
      <c r="AB7139">
        <v>0.00527558873139138</v>
      </c>
      <c r="AC7139">
        <v>62.1499992609024</v>
      </c>
      <c r="AD7139">
        <v>3.6396070608445</v>
      </c>
      <c r="AE7139">
        <v>0.689149489912144</v>
      </c>
      <c r="AF7139">
        <v>1.13790802983058</v>
      </c>
      <c r="AG7139">
        <v>1</v>
      </c>
    </row>
    <row r="7140" spans="1:33">
      <c r="A7140" s="3">
        <v>30743</v>
      </c>
      <c r="B7140">
        <v>2063</v>
      </c>
      <c r="C7140">
        <v>2016</v>
      </c>
      <c r="D7140">
        <v>0</v>
      </c>
      <c r="E7140" t="s">
        <v>32</v>
      </c>
      <c r="F7140">
        <v>0.0108589671249017</v>
      </c>
      <c r="G7140">
        <v>0</v>
      </c>
      <c r="H7140">
        <v>0.000433778465445264</v>
      </c>
      <c r="I7140">
        <v>1</v>
      </c>
      <c r="J7140">
        <v>0</v>
      </c>
      <c r="K7140">
        <v>0</v>
      </c>
      <c r="L7140">
        <v>0</v>
      </c>
      <c r="M7140">
        <v>316.833755055287</v>
      </c>
      <c r="N7140">
        <v>1.925</v>
      </c>
      <c r="O7140">
        <v>0.054183423950798</v>
      </c>
      <c r="P7140">
        <v>87.5166</v>
      </c>
      <c r="Q7140">
        <v>0.0207020461143807</v>
      </c>
      <c r="R7140">
        <v>2.01</v>
      </c>
      <c r="S7140">
        <v>20426118.12</v>
      </c>
      <c r="T7140">
        <v>0</v>
      </c>
      <c r="U7140">
        <v>0</v>
      </c>
      <c r="V7140">
        <v>22.8804851504097</v>
      </c>
      <c r="W7140">
        <v>1.1908</v>
      </c>
      <c r="X7140">
        <v>5.3911</v>
      </c>
      <c r="Y7140">
        <v>0</v>
      </c>
      <c r="Z7140">
        <v>0.310748504450828</v>
      </c>
      <c r="AA7140">
        <v>0.878713039477278</v>
      </c>
      <c r="AB7140">
        <v>0.0738260542109048</v>
      </c>
      <c r="AC7140">
        <v>28.2899994850159</v>
      </c>
      <c r="AD7140">
        <v>0.200644984487111</v>
      </c>
      <c r="AE7140">
        <v>0.486458182147868</v>
      </c>
      <c r="AF7140">
        <v>1.0835505240489</v>
      </c>
      <c r="AG7140">
        <v>1</v>
      </c>
    </row>
    <row r="7141" spans="1:33">
      <c r="A7141" s="3">
        <v>30744</v>
      </c>
      <c r="B7141">
        <v>2064</v>
      </c>
      <c r="C7141">
        <v>2016</v>
      </c>
      <c r="D7141">
        <v>0</v>
      </c>
      <c r="E7141" t="s">
        <v>32</v>
      </c>
      <c r="F7141">
        <v>0.000380645292129527</v>
      </c>
      <c r="G7141">
        <v>0</v>
      </c>
      <c r="H7141">
        <v>0.0119033502430499</v>
      </c>
      <c r="I7141">
        <v>1</v>
      </c>
      <c r="J7141">
        <v>0</v>
      </c>
      <c r="K7141">
        <v>0</v>
      </c>
      <c r="L7141">
        <v>0</v>
      </c>
      <c r="M7141">
        <v>265.302497761755</v>
      </c>
      <c r="N7141">
        <v>9.6382</v>
      </c>
      <c r="O7141">
        <v>0.0264297373320978</v>
      </c>
      <c r="P7141">
        <v>90.4765</v>
      </c>
      <c r="Q7141">
        <v>0.0778126398696397</v>
      </c>
      <c r="R7141">
        <v>25.44</v>
      </c>
      <c r="S7141">
        <v>-12364296.43</v>
      </c>
      <c r="T7141">
        <v>0</v>
      </c>
      <c r="U7141">
        <v>0</v>
      </c>
      <c r="V7141">
        <v>42.8660486389371</v>
      </c>
      <c r="W7141">
        <v>1.6359</v>
      </c>
      <c r="X7141">
        <v>1.377</v>
      </c>
      <c r="Y7141">
        <v>0.0589557759144911</v>
      </c>
      <c r="Z7141">
        <v>0.200269401182242</v>
      </c>
      <c r="AA7141">
        <v>0.998891010240105</v>
      </c>
      <c r="AB7141">
        <v>0.0164612986432444</v>
      </c>
      <c r="AC7141">
        <v>42.8900001645088</v>
      </c>
      <c r="AD7141">
        <v>0.635878003818061</v>
      </c>
      <c r="AE7141">
        <v>0.546123944113378</v>
      </c>
      <c r="AF7141">
        <v>0.79061443899955</v>
      </c>
      <c r="AG7141">
        <v>1</v>
      </c>
    </row>
    <row r="7142" spans="1:33">
      <c r="A7142" s="3">
        <v>30745</v>
      </c>
      <c r="B7142">
        <v>2065</v>
      </c>
      <c r="C7142">
        <v>2016</v>
      </c>
      <c r="D7142">
        <v>0</v>
      </c>
      <c r="E7142" t="s">
        <v>32</v>
      </c>
      <c r="F7142">
        <v>0.0358959328524335</v>
      </c>
      <c r="G7142">
        <v>0</v>
      </c>
      <c r="H7142">
        <v>0.050810341035203</v>
      </c>
      <c r="I7142">
        <v>1</v>
      </c>
      <c r="J7142">
        <v>0</v>
      </c>
      <c r="K7142">
        <v>0</v>
      </c>
      <c r="L7142">
        <v>0</v>
      </c>
      <c r="M7142">
        <v>206.992215450022</v>
      </c>
      <c r="N7142">
        <v>1.6239</v>
      </c>
      <c r="O7142">
        <v>-0.00665433657759851</v>
      </c>
      <c r="P7142">
        <v>45.9181</v>
      </c>
      <c r="Q7142">
        <v>0.0096425564157304</v>
      </c>
      <c r="R7142">
        <v>3.27</v>
      </c>
      <c r="S7142">
        <v>-37268910</v>
      </c>
      <c r="T7142">
        <v>0</v>
      </c>
      <c r="U7142">
        <v>0</v>
      </c>
      <c r="V7142">
        <v>44.2892290440056</v>
      </c>
      <c r="W7142">
        <v>1.569</v>
      </c>
      <c r="X7142">
        <v>2.3323</v>
      </c>
      <c r="Y7142">
        <v>0</v>
      </c>
      <c r="Z7142">
        <v>0.0331775728982451</v>
      </c>
      <c r="AA7142">
        <v>0.934387454368434</v>
      </c>
      <c r="AB7142">
        <v>0.00117678081872143</v>
      </c>
      <c r="AC7142">
        <v>46.4200000762939</v>
      </c>
      <c r="AD7142">
        <v>0.57709873708937</v>
      </c>
      <c r="AE7142">
        <v>0.854043018466602</v>
      </c>
      <c r="AF7142">
        <v>1.03146578594566</v>
      </c>
      <c r="AG7142">
        <v>1</v>
      </c>
    </row>
    <row r="7143" spans="1:33">
      <c r="A7143" s="3">
        <v>30746</v>
      </c>
      <c r="B7143">
        <v>2066</v>
      </c>
      <c r="C7143">
        <v>2016</v>
      </c>
      <c r="D7143">
        <v>0</v>
      </c>
      <c r="E7143" t="s">
        <v>32</v>
      </c>
      <c r="F7143">
        <v>0.0260767495785737</v>
      </c>
      <c r="G7143">
        <v>0.116059713367008</v>
      </c>
      <c r="H7143">
        <v>0.0391381251258226</v>
      </c>
      <c r="I7143">
        <v>1</v>
      </c>
      <c r="J7143">
        <v>0</v>
      </c>
      <c r="K7143">
        <v>0</v>
      </c>
      <c r="L7143">
        <v>0</v>
      </c>
      <c r="M7143">
        <v>602.838408780275</v>
      </c>
      <c r="N7143">
        <v>2.7008</v>
      </c>
      <c r="O7143">
        <v>-0.0783429924304865</v>
      </c>
      <c r="P7143">
        <v>-162.8813</v>
      </c>
      <c r="Q7143">
        <v>0</v>
      </c>
      <c r="R7143">
        <v>136.1</v>
      </c>
      <c r="S7143">
        <v>27781447.12</v>
      </c>
      <c r="T7143">
        <v>1</v>
      </c>
      <c r="U7143">
        <v>0</v>
      </c>
      <c r="V7143">
        <v>44.6805495993264</v>
      </c>
      <c r="W7143">
        <v>3.9675</v>
      </c>
      <c r="X7143">
        <v>1.0023</v>
      </c>
      <c r="Y7143">
        <v>0.0282118632147642</v>
      </c>
      <c r="Z7143">
        <v>0.075757947454042</v>
      </c>
      <c r="AA7143">
        <v>1.05123477570469</v>
      </c>
      <c r="AB7143">
        <v>0.00129423099245817</v>
      </c>
      <c r="AC7143">
        <v>45.7700011134148</v>
      </c>
      <c r="AD7143">
        <v>6.70772693315719</v>
      </c>
      <c r="AE7143">
        <v>0.668082686093153</v>
      </c>
      <c r="AF7143">
        <v>0.932196935344365</v>
      </c>
      <c r="AG7143">
        <v>1</v>
      </c>
    </row>
    <row r="7144" spans="1:33">
      <c r="A7144" s="3">
        <v>30747</v>
      </c>
      <c r="B7144">
        <v>2067</v>
      </c>
      <c r="C7144">
        <v>2016</v>
      </c>
      <c r="D7144">
        <v>0</v>
      </c>
      <c r="E7144" t="s">
        <v>32</v>
      </c>
      <c r="F7144">
        <v>0.00168680436923203</v>
      </c>
      <c r="G7144">
        <v>8.58270421465856e-6</v>
      </c>
      <c r="H7144">
        <v>0.033733890625376</v>
      </c>
      <c r="I7144">
        <v>1</v>
      </c>
      <c r="J7144">
        <v>0</v>
      </c>
      <c r="K7144">
        <v>0</v>
      </c>
      <c r="L7144">
        <v>0</v>
      </c>
      <c r="M7144">
        <v>559.094566599431</v>
      </c>
      <c r="N7144">
        <v>11.0101</v>
      </c>
      <c r="O7144">
        <v>0.0669394141448188</v>
      </c>
      <c r="P7144">
        <v>88.279</v>
      </c>
      <c r="Q7144">
        <v>0.0481664799428743</v>
      </c>
      <c r="R7144">
        <v>16.34</v>
      </c>
      <c r="S7144">
        <v>-264793.180000007</v>
      </c>
      <c r="T7144">
        <v>0</v>
      </c>
      <c r="U7144">
        <v>0</v>
      </c>
      <c r="V7144">
        <v>1.83539941927228</v>
      </c>
      <c r="W7144">
        <v>1.583</v>
      </c>
      <c r="X7144">
        <v>1.8472</v>
      </c>
      <c r="Y7144">
        <v>0</v>
      </c>
      <c r="Z7144">
        <v>-0.00646818256044586</v>
      </c>
      <c r="AA7144">
        <v>0.974963565508557</v>
      </c>
      <c r="AB7144">
        <v>0.00506257182998481</v>
      </c>
      <c r="AC7144">
        <v>18.2799999713898</v>
      </c>
      <c r="AD7144">
        <v>0.60175773777567</v>
      </c>
      <c r="AE7144">
        <v>0.505619094521326</v>
      </c>
      <c r="AF7144">
        <v>0.864223645674141</v>
      </c>
      <c r="AG7144">
        <v>1</v>
      </c>
    </row>
    <row r="7145" spans="1:33">
      <c r="A7145" s="3">
        <v>30748</v>
      </c>
      <c r="B7145">
        <v>2068</v>
      </c>
      <c r="C7145">
        <v>2016</v>
      </c>
      <c r="D7145">
        <v>0</v>
      </c>
      <c r="E7145" t="s">
        <v>32</v>
      </c>
      <c r="F7145">
        <v>0.0014164816446816</v>
      </c>
      <c r="G7145">
        <v>0.00990403680444661</v>
      </c>
      <c r="H7145">
        <v>0.0420429321042693</v>
      </c>
      <c r="I7145">
        <v>1</v>
      </c>
      <c r="J7145">
        <v>0</v>
      </c>
      <c r="K7145">
        <v>0</v>
      </c>
      <c r="L7145">
        <v>0</v>
      </c>
      <c r="M7145">
        <v>897.977569027528</v>
      </c>
      <c r="N7145">
        <v>6.273</v>
      </c>
      <c r="O7145">
        <v>0.0840129047206315</v>
      </c>
      <c r="P7145">
        <v>98.5165</v>
      </c>
      <c r="Q7145">
        <v>0.00141858934928905</v>
      </c>
      <c r="R7145">
        <v>11.35</v>
      </c>
      <c r="S7145">
        <v>-10288417.69</v>
      </c>
      <c r="T7145">
        <v>0</v>
      </c>
      <c r="U7145">
        <v>0</v>
      </c>
      <c r="V7145">
        <v>46.3250684242058</v>
      </c>
      <c r="W7145">
        <v>2.2327</v>
      </c>
      <c r="X7145">
        <v>1.0725</v>
      </c>
      <c r="Y7145">
        <v>0.18283695528042</v>
      </c>
      <c r="Z7145">
        <v>0.0291375843990901</v>
      </c>
      <c r="AA7145">
        <v>0.944760870736509</v>
      </c>
      <c r="AB7145">
        <v>0.0015508371680024</v>
      </c>
      <c r="AC7145">
        <v>59.5599987506866</v>
      </c>
      <c r="AD7145">
        <v>1.29818018041969</v>
      </c>
      <c r="AE7145">
        <v>0.493991689196387</v>
      </c>
      <c r="AF7145">
        <v>0.676500071439137</v>
      </c>
      <c r="AG7145">
        <v>1</v>
      </c>
    </row>
    <row r="7146" spans="1:33">
      <c r="A7146" s="3">
        <v>30751</v>
      </c>
      <c r="B7146">
        <v>2073</v>
      </c>
      <c r="C7146">
        <v>2016</v>
      </c>
      <c r="D7146">
        <v>0</v>
      </c>
      <c r="E7146" t="s">
        <v>32</v>
      </c>
      <c r="F7146">
        <v>0.0314900201129689</v>
      </c>
      <c r="G7146">
        <v>0</v>
      </c>
      <c r="H7146">
        <v>-0.0182700161495755</v>
      </c>
      <c r="I7146">
        <v>1</v>
      </c>
      <c r="J7146">
        <v>0</v>
      </c>
      <c r="K7146">
        <v>0</v>
      </c>
      <c r="L7146">
        <v>0</v>
      </c>
      <c r="M7146">
        <v>287.633244190745</v>
      </c>
      <c r="N7146">
        <v>1.935</v>
      </c>
      <c r="O7146">
        <v>-0.0456221974521322</v>
      </c>
      <c r="P7146">
        <v>-55.9725</v>
      </c>
      <c r="Q7146">
        <v>0.0127787599564375</v>
      </c>
      <c r="R7146">
        <v>42.32</v>
      </c>
      <c r="S7146">
        <v>20346207.88</v>
      </c>
      <c r="T7146">
        <v>1</v>
      </c>
      <c r="U7146">
        <v>0</v>
      </c>
      <c r="V7146">
        <v>25.3513021305181</v>
      </c>
      <c r="W7146">
        <v>1.7286</v>
      </c>
      <c r="X7146">
        <v>2.5978</v>
      </c>
      <c r="Y7146">
        <v>0.121905551275735</v>
      </c>
      <c r="Z7146">
        <v>0.149401925473709</v>
      </c>
      <c r="AA7146">
        <v>1.11235644907982</v>
      </c>
      <c r="AB7146">
        <v>0.00501696056636944</v>
      </c>
      <c r="AC7146">
        <v>25.3499999046326</v>
      </c>
      <c r="AD7146">
        <v>0.771680965375651</v>
      </c>
      <c r="AE7146">
        <v>0.656977951210451</v>
      </c>
      <c r="AF7146">
        <v>0.624445305179351</v>
      </c>
      <c r="AG7146">
        <v>1</v>
      </c>
    </row>
    <row r="7147" spans="1:33">
      <c r="A7147" s="3">
        <v>30752</v>
      </c>
      <c r="B7147">
        <v>2074</v>
      </c>
      <c r="C7147">
        <v>2016</v>
      </c>
      <c r="D7147">
        <v>0</v>
      </c>
      <c r="E7147" t="s">
        <v>32</v>
      </c>
      <c r="F7147">
        <v>0.00313849079984967</v>
      </c>
      <c r="G7147">
        <v>0.0328213026952763</v>
      </c>
      <c r="H7147">
        <v>0.0647538168689697</v>
      </c>
      <c r="I7147">
        <v>1</v>
      </c>
      <c r="J7147">
        <v>0</v>
      </c>
      <c r="K7147">
        <v>0</v>
      </c>
      <c r="L7147">
        <v>0</v>
      </c>
      <c r="M7147">
        <v>542.921305292784</v>
      </c>
      <c r="N7147">
        <v>1.6229</v>
      </c>
      <c r="O7147">
        <v>0.0476610877331925</v>
      </c>
      <c r="P7147">
        <v>63.1843</v>
      </c>
      <c r="Q7147">
        <v>0.0179197110958283</v>
      </c>
      <c r="R7147">
        <v>12.28</v>
      </c>
      <c r="S7147">
        <v>33574551.69</v>
      </c>
      <c r="T7147">
        <v>0</v>
      </c>
      <c r="U7147">
        <v>0</v>
      </c>
      <c r="V7147">
        <v>22.4458847979317</v>
      </c>
      <c r="W7147">
        <v>2.0711</v>
      </c>
      <c r="X7147">
        <v>1.7994</v>
      </c>
      <c r="Y7147">
        <v>0.0312207409430391</v>
      </c>
      <c r="Z7147">
        <v>-0.0160336182329996</v>
      </c>
      <c r="AA7147">
        <v>0.764199587055346</v>
      </c>
      <c r="AB7147">
        <v>0.0166266242488354</v>
      </c>
      <c r="AC7147">
        <v>44.9000002145767</v>
      </c>
      <c r="AD7147">
        <v>1.07428267433073</v>
      </c>
      <c r="AE7147">
        <v>0.5065238915212</v>
      </c>
      <c r="AF7147">
        <v>1.0046415633469</v>
      </c>
      <c r="AG7147">
        <v>1</v>
      </c>
    </row>
    <row r="7148" spans="1:33">
      <c r="A7148" s="3">
        <v>30754</v>
      </c>
      <c r="B7148">
        <v>2076</v>
      </c>
      <c r="C7148">
        <v>2016</v>
      </c>
      <c r="D7148">
        <v>0</v>
      </c>
      <c r="E7148" t="s">
        <v>32</v>
      </c>
      <c r="F7148">
        <v>0.0219103200276463</v>
      </c>
      <c r="G7148">
        <v>0.0387111437863829</v>
      </c>
      <c r="H7148">
        <v>0.163203112148625</v>
      </c>
      <c r="I7148">
        <v>1</v>
      </c>
      <c r="J7148">
        <v>0</v>
      </c>
      <c r="K7148">
        <v>0</v>
      </c>
      <c r="L7148">
        <v>0</v>
      </c>
      <c r="M7148">
        <v>251.610210207554</v>
      </c>
      <c r="N7148">
        <v>2.6244</v>
      </c>
      <c r="O7148">
        <v>0.144271932315434</v>
      </c>
      <c r="P7148">
        <v>90.3519</v>
      </c>
      <c r="Q7148">
        <v>0.00441207253013339</v>
      </c>
      <c r="R7148">
        <v>19.92</v>
      </c>
      <c r="S7148">
        <v>-8682024.69</v>
      </c>
      <c r="T7148">
        <v>0</v>
      </c>
      <c r="U7148">
        <v>0</v>
      </c>
      <c r="V7148">
        <v>2.73883089738003</v>
      </c>
      <c r="W7148">
        <v>2.1054</v>
      </c>
      <c r="X7148">
        <v>1.34</v>
      </c>
      <c r="Y7148">
        <v>0.28075930190903</v>
      </c>
      <c r="Z7148">
        <v>-0.440502362291154</v>
      </c>
      <c r="AA7148">
        <v>0.688795198056688</v>
      </c>
      <c r="AB7148">
        <v>0.0142787987272985</v>
      </c>
      <c r="AC7148">
        <v>51.2400004863739</v>
      </c>
      <c r="AD7148">
        <v>1.0962079304544</v>
      </c>
      <c r="AE7148">
        <v>0.79378121330182</v>
      </c>
      <c r="AF7148">
        <v>0.871087454074628</v>
      </c>
      <c r="AG7148">
        <v>1</v>
      </c>
    </row>
    <row r="7149" spans="1:33">
      <c r="A7149" s="3">
        <v>30755</v>
      </c>
      <c r="B7149">
        <v>2077</v>
      </c>
      <c r="C7149">
        <v>2016</v>
      </c>
      <c r="D7149">
        <v>0</v>
      </c>
      <c r="E7149" t="s">
        <v>32</v>
      </c>
      <c r="F7149">
        <v>0.00375058687784482</v>
      </c>
      <c r="G7149">
        <v>1.37332605030706e-6</v>
      </c>
      <c r="H7149">
        <v>0.0270434502975132</v>
      </c>
      <c r="I7149">
        <v>1</v>
      </c>
      <c r="J7149">
        <v>0</v>
      </c>
      <c r="K7149">
        <v>0</v>
      </c>
      <c r="L7149">
        <v>0</v>
      </c>
      <c r="M7149">
        <v>318.167431921581</v>
      </c>
      <c r="N7149">
        <v>1.7056</v>
      </c>
      <c r="O7149">
        <v>-0.0221522480555072</v>
      </c>
      <c r="P7149">
        <v>-9.33</v>
      </c>
      <c r="Q7149">
        <v>0.00224623828791258</v>
      </c>
      <c r="R7149">
        <v>15.13</v>
      </c>
      <c r="S7149">
        <v>-58335657.63</v>
      </c>
      <c r="T7149">
        <v>1</v>
      </c>
      <c r="U7149">
        <v>0</v>
      </c>
      <c r="V7149">
        <v>53.8735677165828</v>
      </c>
      <c r="W7149">
        <v>1.8787</v>
      </c>
      <c r="X7149">
        <v>1.2886</v>
      </c>
      <c r="Y7149">
        <v>0.202601911813016</v>
      </c>
      <c r="Z7149">
        <v>-0.0190610277051676</v>
      </c>
      <c r="AA7149">
        <v>1.12733571822696</v>
      </c>
      <c r="AB7149">
        <v>0.0110075443155773</v>
      </c>
      <c r="AC7149">
        <v>64.1600013971329</v>
      </c>
      <c r="AD7149">
        <v>0.885295579555996</v>
      </c>
      <c r="AE7149">
        <v>0.74989344757111</v>
      </c>
      <c r="AF7149">
        <v>1.10863741343498</v>
      </c>
      <c r="AG7149">
        <v>1</v>
      </c>
    </row>
    <row r="7150" spans="1:33">
      <c r="A7150" s="3">
        <v>30756</v>
      </c>
      <c r="B7150">
        <v>2078</v>
      </c>
      <c r="C7150">
        <v>2016</v>
      </c>
      <c r="D7150">
        <v>0</v>
      </c>
      <c r="E7150" t="s">
        <v>32</v>
      </c>
      <c r="F7150">
        <v>0.00507502981567852</v>
      </c>
      <c r="G7150">
        <v>0.0997600335632595</v>
      </c>
      <c r="H7150">
        <v>0.0166957340202415</v>
      </c>
      <c r="I7150">
        <v>1</v>
      </c>
      <c r="J7150">
        <v>0</v>
      </c>
      <c r="K7150">
        <v>0</v>
      </c>
      <c r="L7150">
        <v>0</v>
      </c>
      <c r="M7150">
        <v>277.878901653382</v>
      </c>
      <c r="N7150">
        <v>12.5673</v>
      </c>
      <c r="O7150">
        <v>-0.0709455341157747</v>
      </c>
      <c r="P7150">
        <v>100.7018</v>
      </c>
      <c r="Q7150">
        <v>0.004470720294722</v>
      </c>
      <c r="R7150">
        <v>7.64</v>
      </c>
      <c r="S7150">
        <v>107117024.1</v>
      </c>
      <c r="T7150">
        <v>0</v>
      </c>
      <c r="U7150">
        <v>0</v>
      </c>
      <c r="V7150">
        <v>69.974814985443</v>
      </c>
      <c r="W7150">
        <v>2.4072</v>
      </c>
      <c r="X7150">
        <v>0.8955</v>
      </c>
      <c r="Y7150">
        <v>0.0390723804052099</v>
      </c>
      <c r="Z7150">
        <v>0.323448160962381</v>
      </c>
      <c r="AA7150">
        <v>0.985052684706392</v>
      </c>
      <c r="AB7150">
        <v>0.00220711326520327</v>
      </c>
      <c r="AC7150">
        <v>57.3800001144409</v>
      </c>
      <c r="AD7150">
        <v>1.47531916248015</v>
      </c>
      <c r="AE7150">
        <v>0.356242676625155</v>
      </c>
      <c r="AF7150">
        <v>0.93122710712284</v>
      </c>
      <c r="AG7150">
        <v>1</v>
      </c>
    </row>
    <row r="7151" spans="1:33">
      <c r="A7151" s="3">
        <v>30758</v>
      </c>
      <c r="B7151">
        <v>2080</v>
      </c>
      <c r="C7151">
        <v>2016</v>
      </c>
      <c r="D7151">
        <v>0</v>
      </c>
      <c r="E7151" t="s">
        <v>32</v>
      </c>
      <c r="F7151">
        <v>0.00663451136694923</v>
      </c>
      <c r="G7151">
        <v>0.00247572531469081</v>
      </c>
      <c r="H7151">
        <v>0.0157625096162667</v>
      </c>
      <c r="I7151">
        <v>1</v>
      </c>
      <c r="J7151">
        <v>0</v>
      </c>
      <c r="K7151">
        <v>0</v>
      </c>
      <c r="L7151">
        <v>0</v>
      </c>
      <c r="M7151">
        <v>399.776231464735</v>
      </c>
      <c r="N7151">
        <v>4.1458</v>
      </c>
      <c r="O7151">
        <v>0.00579138507609397</v>
      </c>
      <c r="P7151">
        <v>96.995</v>
      </c>
      <c r="Q7151">
        <v>0.00277066703388476</v>
      </c>
      <c r="R7151">
        <v>32.12</v>
      </c>
      <c r="S7151">
        <v>58806698.8200001</v>
      </c>
      <c r="T7151">
        <v>0</v>
      </c>
      <c r="U7151">
        <v>0</v>
      </c>
      <c r="V7151">
        <v>70.292058</v>
      </c>
      <c r="W7151">
        <v>2.4593</v>
      </c>
      <c r="X7151">
        <v>0.9491</v>
      </c>
      <c r="Y7151">
        <v>0.17827809753769</v>
      </c>
      <c r="Z7151">
        <v>0.0804527156515489</v>
      </c>
      <c r="AA7151">
        <v>0.945685591796623</v>
      </c>
      <c r="AB7151">
        <v>0.0278191718531892</v>
      </c>
      <c r="AC7151">
        <v>72.5400018692017</v>
      </c>
      <c r="AD7151">
        <v>1.51778299615858</v>
      </c>
      <c r="AE7151">
        <v>0.421470056874705</v>
      </c>
      <c r="AF7151">
        <v>0.939181550649753</v>
      </c>
      <c r="AG7151">
        <v>1</v>
      </c>
    </row>
    <row r="7152" spans="1:33">
      <c r="A7152" s="3">
        <v>30759</v>
      </c>
      <c r="B7152">
        <v>2081</v>
      </c>
      <c r="C7152">
        <v>2016</v>
      </c>
      <c r="D7152">
        <v>0</v>
      </c>
      <c r="E7152" t="s">
        <v>32</v>
      </c>
      <c r="F7152">
        <v>0.00998447932136456</v>
      </c>
      <c r="G7152">
        <v>0.000348173874248501</v>
      </c>
      <c r="H7152">
        <v>-5.29010104995746e-6</v>
      </c>
      <c r="I7152">
        <v>1</v>
      </c>
      <c r="J7152">
        <v>0</v>
      </c>
      <c r="K7152">
        <v>0</v>
      </c>
      <c r="L7152">
        <v>0</v>
      </c>
      <c r="M7152">
        <v>176.374221123926</v>
      </c>
      <c r="N7152">
        <v>1.1706</v>
      </c>
      <c r="O7152">
        <v>0.0485194382444189</v>
      </c>
      <c r="P7152">
        <v>98.2216</v>
      </c>
      <c r="Q7152">
        <v>0.000429444672868514</v>
      </c>
      <c r="R7152">
        <v>26.84</v>
      </c>
      <c r="S7152">
        <v>30736051.4</v>
      </c>
      <c r="T7152">
        <v>0</v>
      </c>
      <c r="U7152">
        <v>0</v>
      </c>
      <c r="V7152">
        <v>63.1138832357809</v>
      </c>
      <c r="W7152">
        <v>2.3986</v>
      </c>
      <c r="X7152">
        <v>1.5093</v>
      </c>
      <c r="Y7152">
        <v>0</v>
      </c>
      <c r="Z7152">
        <v>0.110919543379456</v>
      </c>
      <c r="AA7152">
        <v>0.991649249012179</v>
      </c>
      <c r="AB7152">
        <v>0.0492504413091679</v>
      </c>
      <c r="AC7152">
        <v>53.2600011825562</v>
      </c>
      <c r="AD7152">
        <v>1.43062261659942</v>
      </c>
      <c r="AE7152">
        <v>0.869901940666373</v>
      </c>
      <c r="AF7152">
        <v>1.42123823990324</v>
      </c>
      <c r="AG7152">
        <v>1</v>
      </c>
    </row>
    <row r="7153" spans="1:33">
      <c r="A7153" s="3">
        <v>30762</v>
      </c>
      <c r="B7153">
        <v>2084</v>
      </c>
      <c r="C7153">
        <v>2016</v>
      </c>
      <c r="D7153">
        <v>0</v>
      </c>
      <c r="E7153" t="s">
        <v>32</v>
      </c>
      <c r="F7153">
        <v>0.00373650470399578</v>
      </c>
      <c r="G7153">
        <v>0.000995147338682519</v>
      </c>
      <c r="H7153">
        <v>0.0454613020447318</v>
      </c>
      <c r="I7153">
        <v>1</v>
      </c>
      <c r="J7153">
        <v>0</v>
      </c>
      <c r="K7153">
        <v>0</v>
      </c>
      <c r="L7153">
        <v>0</v>
      </c>
      <c r="M7153">
        <v>246.40421952586</v>
      </c>
      <c r="N7153">
        <v>5.1145</v>
      </c>
      <c r="O7153">
        <v>-0.053751862348587</v>
      </c>
      <c r="P7153">
        <v>73.8657</v>
      </c>
      <c r="Q7153">
        <v>0.029174906600041</v>
      </c>
      <c r="R7153">
        <v>8.4</v>
      </c>
      <c r="S7153">
        <v>-6186100.86999999</v>
      </c>
      <c r="T7153">
        <v>0</v>
      </c>
      <c r="U7153">
        <v>0</v>
      </c>
      <c r="V7153">
        <v>48.4449286419285</v>
      </c>
      <c r="W7153">
        <v>1.4563</v>
      </c>
      <c r="X7153">
        <v>2.5639</v>
      </c>
      <c r="Y7153">
        <v>0.754359781342711</v>
      </c>
      <c r="Z7153">
        <v>0.288622428016789</v>
      </c>
      <c r="AA7153">
        <v>1.02243087782721</v>
      </c>
      <c r="AB7153">
        <v>0.0199563000049929</v>
      </c>
      <c r="AC7153">
        <v>50.6400003433228</v>
      </c>
      <c r="AD7153">
        <v>0.472011444229886</v>
      </c>
      <c r="AE7153">
        <v>0.501424716667789</v>
      </c>
      <c r="AF7153">
        <v>0.878318178042439</v>
      </c>
      <c r="AG7153">
        <v>1</v>
      </c>
    </row>
    <row r="7154" spans="1:33">
      <c r="A7154" s="3">
        <v>30763</v>
      </c>
      <c r="B7154">
        <v>2085</v>
      </c>
      <c r="C7154">
        <v>2016</v>
      </c>
      <c r="D7154">
        <v>0</v>
      </c>
      <c r="E7154" t="s">
        <v>32</v>
      </c>
      <c r="F7154">
        <v>0.0171178697975677</v>
      </c>
      <c r="G7154">
        <v>5.25683478458603e-5</v>
      </c>
      <c r="H7154">
        <v>0.00517130767176527</v>
      </c>
      <c r="I7154">
        <v>1</v>
      </c>
      <c r="J7154">
        <v>0</v>
      </c>
      <c r="K7154">
        <v>0</v>
      </c>
      <c r="L7154">
        <v>0</v>
      </c>
      <c r="M7154">
        <v>52.8036345997821</v>
      </c>
      <c r="N7154">
        <v>5.5752</v>
      </c>
      <c r="O7154">
        <v>0.0171902432419436</v>
      </c>
      <c r="P7154">
        <v>85.458</v>
      </c>
      <c r="Q7154">
        <v>0</v>
      </c>
      <c r="R7154">
        <v>14.15</v>
      </c>
      <c r="S7154">
        <v>-34947114.46</v>
      </c>
      <c r="T7154">
        <v>0</v>
      </c>
      <c r="U7154">
        <v>0</v>
      </c>
      <c r="V7154">
        <v>74.8877976610805</v>
      </c>
      <c r="W7154">
        <v>1.5381</v>
      </c>
      <c r="X7154">
        <v>1.8808</v>
      </c>
      <c r="Y7154">
        <v>0.587961309687327</v>
      </c>
      <c r="Z7154">
        <v>0.356413635100094</v>
      </c>
      <c r="AA7154">
        <v>0.971011520919568</v>
      </c>
      <c r="AB7154">
        <v>0.0140746660255277</v>
      </c>
      <c r="AC7154">
        <v>63.4599988460541</v>
      </c>
      <c r="AD7154">
        <v>0.585033294083269</v>
      </c>
      <c r="AE7154">
        <v>0.543929106648828</v>
      </c>
      <c r="AF7154">
        <v>0.968545980913945</v>
      </c>
      <c r="AG7154">
        <v>1</v>
      </c>
    </row>
    <row r="7155" spans="1:33">
      <c r="A7155" s="3">
        <v>30764</v>
      </c>
      <c r="B7155">
        <v>2086</v>
      </c>
      <c r="C7155">
        <v>2016</v>
      </c>
      <c r="D7155">
        <v>0</v>
      </c>
      <c r="E7155" t="s">
        <v>32</v>
      </c>
      <c r="F7155">
        <v>0.00263539728660177</v>
      </c>
      <c r="G7155">
        <v>0</v>
      </c>
      <c r="H7155">
        <v>0.0207432832310812</v>
      </c>
      <c r="I7155">
        <v>1</v>
      </c>
      <c r="J7155">
        <v>0</v>
      </c>
      <c r="K7155">
        <v>0</v>
      </c>
      <c r="L7155">
        <v>0</v>
      </c>
      <c r="M7155">
        <v>460.629091210326</v>
      </c>
      <c r="N7155">
        <v>2.996</v>
      </c>
      <c r="O7155">
        <v>0.0232134790698356</v>
      </c>
      <c r="P7155">
        <v>53.2277</v>
      </c>
      <c r="Q7155">
        <v>0</v>
      </c>
      <c r="R7155">
        <v>0.36</v>
      </c>
      <c r="S7155">
        <v>88848533.27</v>
      </c>
      <c r="T7155">
        <v>0</v>
      </c>
      <c r="U7155">
        <v>0</v>
      </c>
      <c r="V7155">
        <v>34.8151347344041</v>
      </c>
      <c r="W7155">
        <v>1.3495</v>
      </c>
      <c r="X7155">
        <v>2.3171</v>
      </c>
      <c r="Y7155">
        <v>0.492779454582591</v>
      </c>
      <c r="Z7155">
        <v>0.0743426312760836</v>
      </c>
      <c r="AA7155">
        <v>0.875145135791622</v>
      </c>
      <c r="AB7155">
        <v>0.00385224732835471</v>
      </c>
      <c r="AC7155">
        <v>45.1399998664856</v>
      </c>
      <c r="AD7155">
        <v>0.352545109316303</v>
      </c>
      <c r="AE7155">
        <v>0.53259387470005</v>
      </c>
      <c r="AF7155">
        <v>1.06903132861794</v>
      </c>
      <c r="AG7155">
        <v>1</v>
      </c>
    </row>
    <row r="7156" spans="1:33">
      <c r="A7156" s="3">
        <v>30765</v>
      </c>
      <c r="B7156">
        <v>2087</v>
      </c>
      <c r="C7156">
        <v>2016</v>
      </c>
      <c r="D7156">
        <v>0</v>
      </c>
      <c r="E7156" t="s">
        <v>32</v>
      </c>
      <c r="F7156">
        <v>0.00451301063038024</v>
      </c>
      <c r="G7156">
        <v>0</v>
      </c>
      <c r="H7156">
        <v>0.111706323130569</v>
      </c>
      <c r="I7156">
        <v>1</v>
      </c>
      <c r="J7156">
        <v>0</v>
      </c>
      <c r="K7156">
        <v>0</v>
      </c>
      <c r="L7156">
        <v>0</v>
      </c>
      <c r="M7156">
        <v>362.459165190463</v>
      </c>
      <c r="N7156">
        <v>8.9618</v>
      </c>
      <c r="O7156">
        <v>0.0581948959411435</v>
      </c>
      <c r="P7156">
        <v>93.6976</v>
      </c>
      <c r="Q7156">
        <v>0</v>
      </c>
      <c r="R7156">
        <v>31.91</v>
      </c>
      <c r="S7156">
        <v>115066165.02</v>
      </c>
      <c r="T7156">
        <v>0</v>
      </c>
      <c r="U7156">
        <v>0</v>
      </c>
      <c r="V7156">
        <v>38.6898286435911</v>
      </c>
      <c r="W7156">
        <v>2.7844</v>
      </c>
      <c r="X7156">
        <v>1.9082</v>
      </c>
      <c r="Y7156">
        <v>0.086742175560391</v>
      </c>
      <c r="Z7156">
        <v>0.0393829919326358</v>
      </c>
      <c r="AA7156">
        <v>0.985169556434466</v>
      </c>
      <c r="AB7156">
        <v>0.0192111502176358</v>
      </c>
      <c r="AC7156">
        <v>33.8299992084503</v>
      </c>
      <c r="AD7156">
        <v>1.7972590941583</v>
      </c>
      <c r="AE7156">
        <v>0.561537694219855</v>
      </c>
      <c r="AF7156">
        <v>0.709202563561712</v>
      </c>
      <c r="AG7156">
        <v>1</v>
      </c>
    </row>
    <row r="7157" spans="1:33">
      <c r="A7157" s="3">
        <v>30768</v>
      </c>
      <c r="B7157">
        <v>2090</v>
      </c>
      <c r="C7157">
        <v>2016</v>
      </c>
      <c r="D7157">
        <v>0</v>
      </c>
      <c r="E7157" t="s">
        <v>32</v>
      </c>
      <c r="F7157">
        <v>0.0172941926186917</v>
      </c>
      <c r="G7157">
        <v>0.000377977118274913</v>
      </c>
      <c r="H7157">
        <v>0.0171781677555968</v>
      </c>
      <c r="I7157">
        <v>1</v>
      </c>
      <c r="J7157">
        <v>0</v>
      </c>
      <c r="K7157">
        <v>0</v>
      </c>
      <c r="L7157">
        <v>0</v>
      </c>
      <c r="M7157">
        <v>233.449186961319</v>
      </c>
      <c r="N7157">
        <v>2.1432</v>
      </c>
      <c r="O7157">
        <v>-0.000504682909533067</v>
      </c>
      <c r="P7157">
        <v>82.7691</v>
      </c>
      <c r="Q7157">
        <v>0.00622086418757415</v>
      </c>
      <c r="R7157">
        <v>157.13</v>
      </c>
      <c r="S7157">
        <v>-3163396.26</v>
      </c>
      <c r="T7157">
        <v>0</v>
      </c>
      <c r="U7157">
        <v>0</v>
      </c>
      <c r="V7157">
        <v>49.1659873282264</v>
      </c>
      <c r="W7157">
        <v>3.1032</v>
      </c>
      <c r="X7157">
        <v>1.5085</v>
      </c>
      <c r="Y7157">
        <v>0.0108789736156989</v>
      </c>
      <c r="Z7157">
        <v>-0.0408447229941636</v>
      </c>
      <c r="AA7157">
        <v>0.817246351688325</v>
      </c>
      <c r="AB7157">
        <v>0.00227243279820193</v>
      </c>
      <c r="AC7157">
        <v>51.8400013446808</v>
      </c>
      <c r="AD7157">
        <v>2.28932239564748</v>
      </c>
      <c r="AE7157">
        <v>0.643847114815383</v>
      </c>
      <c r="AF7157">
        <v>0.920511007641653</v>
      </c>
      <c r="AG7157">
        <v>1</v>
      </c>
    </row>
    <row r="7158" spans="1:33">
      <c r="A7158" s="3">
        <v>30769</v>
      </c>
      <c r="B7158">
        <v>2091</v>
      </c>
      <c r="C7158">
        <v>2016</v>
      </c>
      <c r="D7158">
        <v>0</v>
      </c>
      <c r="E7158" t="s">
        <v>32</v>
      </c>
      <c r="F7158">
        <v>0.00469917346365459</v>
      </c>
      <c r="G7158">
        <v>0.000935429642490081</v>
      </c>
      <c r="H7158">
        <v>0.0028610288798458</v>
      </c>
      <c r="I7158">
        <v>1</v>
      </c>
      <c r="J7158">
        <v>0</v>
      </c>
      <c r="K7158">
        <v>0</v>
      </c>
      <c r="L7158">
        <v>0</v>
      </c>
      <c r="M7158">
        <v>363.407964496853</v>
      </c>
      <c r="N7158">
        <v>8.5722</v>
      </c>
      <c r="O7158">
        <v>0.130935887908799</v>
      </c>
      <c r="P7158">
        <v>90.6523</v>
      </c>
      <c r="Q7158">
        <v>0.0129785437467274</v>
      </c>
      <c r="R7158">
        <v>0</v>
      </c>
      <c r="S7158">
        <v>-4247286.74000001</v>
      </c>
      <c r="T7158">
        <v>0</v>
      </c>
      <c r="U7158">
        <v>0</v>
      </c>
      <c r="V7158">
        <v>37.2088961617158</v>
      </c>
      <c r="W7158">
        <v>2.077</v>
      </c>
      <c r="X7158">
        <v>1.6298</v>
      </c>
      <c r="Y7158">
        <v>0.8466085797241</v>
      </c>
      <c r="Z7158">
        <v>-0.0108976591295678</v>
      </c>
      <c r="AA7158">
        <v>0.976350374906532</v>
      </c>
      <c r="AB7158">
        <v>0.0129643370752367</v>
      </c>
      <c r="AC7158">
        <v>46.1099994182587</v>
      </c>
      <c r="AD7158">
        <v>1.37171079380871</v>
      </c>
      <c r="AE7158">
        <v>0.638233024927019</v>
      </c>
      <c r="AF7158">
        <v>1.00225947517991</v>
      </c>
      <c r="AG7158">
        <v>1</v>
      </c>
    </row>
    <row r="7159" spans="1:33">
      <c r="A7159" s="3">
        <v>30770</v>
      </c>
      <c r="B7159">
        <v>2092</v>
      </c>
      <c r="C7159">
        <v>2016</v>
      </c>
      <c r="D7159">
        <v>0</v>
      </c>
      <c r="E7159" t="s">
        <v>32</v>
      </c>
      <c r="F7159">
        <v>0.00915302525481185</v>
      </c>
      <c r="G7159">
        <v>0.0296044350676103</v>
      </c>
      <c r="H7159">
        <v>0.0216204471669068</v>
      </c>
      <c r="I7159">
        <v>1</v>
      </c>
      <c r="J7159">
        <v>0</v>
      </c>
      <c r="K7159">
        <v>0</v>
      </c>
      <c r="L7159">
        <v>0</v>
      </c>
      <c r="M7159">
        <v>526.52968709656</v>
      </c>
      <c r="N7159">
        <v>37.3813</v>
      </c>
      <c r="O7159">
        <v>-0.085077800040109</v>
      </c>
      <c r="P7159">
        <v>97.7283</v>
      </c>
      <c r="Q7159">
        <v>0.0184049316983163</v>
      </c>
      <c r="R7159">
        <v>87.62</v>
      </c>
      <c r="S7159">
        <v>110582151.65</v>
      </c>
      <c r="T7159">
        <v>0</v>
      </c>
      <c r="U7159">
        <v>0</v>
      </c>
      <c r="V7159">
        <v>51.4133004304025</v>
      </c>
      <c r="W7159">
        <v>2.9052</v>
      </c>
      <c r="X7159">
        <v>0.7699</v>
      </c>
      <c r="Y7159">
        <v>0.0391059813356762</v>
      </c>
      <c r="Z7159">
        <v>0.147766852261131</v>
      </c>
      <c r="AA7159">
        <v>0.997978315834046</v>
      </c>
      <c r="AB7159">
        <v>0.0155227463147195</v>
      </c>
      <c r="AC7159">
        <v>44.9299986362457</v>
      </c>
      <c r="AD7159">
        <v>1.98482046842737</v>
      </c>
      <c r="AE7159">
        <v>0.389006707279214</v>
      </c>
      <c r="AF7159">
        <v>0.700878469237375</v>
      </c>
      <c r="AG7159">
        <v>1</v>
      </c>
    </row>
    <row r="7160" spans="1:33">
      <c r="A7160" s="3">
        <v>30771</v>
      </c>
      <c r="B7160">
        <v>2093</v>
      </c>
      <c r="C7160">
        <v>2016</v>
      </c>
      <c r="D7160">
        <v>0</v>
      </c>
      <c r="E7160" t="s">
        <v>32</v>
      </c>
      <c r="F7160">
        <v>0.00188315521052645</v>
      </c>
      <c r="G7160">
        <v>0</v>
      </c>
      <c r="H7160">
        <v>-0.00107720923127867</v>
      </c>
      <c r="I7160">
        <v>1</v>
      </c>
      <c r="J7160">
        <v>0</v>
      </c>
      <c r="K7160">
        <v>0</v>
      </c>
      <c r="L7160">
        <v>0</v>
      </c>
      <c r="M7160">
        <v>194.71909730244</v>
      </c>
      <c r="N7160">
        <v>6.6211</v>
      </c>
      <c r="O7160">
        <v>0.174534556599103</v>
      </c>
      <c r="P7160">
        <v>78.9372</v>
      </c>
      <c r="Q7160">
        <v>0.0508078390780094</v>
      </c>
      <c r="R7160">
        <v>8.14</v>
      </c>
      <c r="S7160">
        <v>-2746835.39999999</v>
      </c>
      <c r="T7160">
        <v>0</v>
      </c>
      <c r="U7160">
        <v>0</v>
      </c>
      <c r="V7160">
        <v>2.21873369077992</v>
      </c>
      <c r="W7160">
        <v>1.5567</v>
      </c>
      <c r="X7160">
        <v>1.8868</v>
      </c>
      <c r="Y7160">
        <v>0</v>
      </c>
      <c r="Z7160">
        <v>0.136242631761171</v>
      </c>
      <c r="AA7160">
        <v>0.950468214605073</v>
      </c>
      <c r="AB7160">
        <v>0.0246001298551799</v>
      </c>
      <c r="AC7160">
        <v>53.8599991798401</v>
      </c>
      <c r="AD7160">
        <v>0.558369684913886</v>
      </c>
      <c r="AE7160">
        <v>0.741526801083628</v>
      </c>
      <c r="AF7160">
        <v>0.799534690366009</v>
      </c>
      <c r="AG7160">
        <v>1</v>
      </c>
    </row>
    <row r="7161" spans="1:33">
      <c r="A7161" s="3">
        <v>30772</v>
      </c>
      <c r="B7161">
        <v>2094</v>
      </c>
      <c r="C7161">
        <v>2016</v>
      </c>
      <c r="D7161">
        <v>0</v>
      </c>
      <c r="E7161" t="s">
        <v>32</v>
      </c>
      <c r="F7161">
        <v>0.0151904042317141</v>
      </c>
      <c r="G7161">
        <v>0</v>
      </c>
      <c r="H7161">
        <v>0.113064168177789</v>
      </c>
      <c r="I7161">
        <v>1</v>
      </c>
      <c r="J7161">
        <v>0</v>
      </c>
      <c r="K7161">
        <v>0</v>
      </c>
      <c r="L7161">
        <v>0</v>
      </c>
      <c r="M7161">
        <v>281.84435045941</v>
      </c>
      <c r="N7161">
        <v>9.7421</v>
      </c>
      <c r="O7161">
        <v>-0.0287136578519556</v>
      </c>
      <c r="P7161">
        <v>47.6435</v>
      </c>
      <c r="Q7161">
        <v>0.0163194426557844</v>
      </c>
      <c r="R7161">
        <v>10.89</v>
      </c>
      <c r="S7161">
        <v>114891617.59</v>
      </c>
      <c r="T7161">
        <v>0</v>
      </c>
      <c r="U7161">
        <v>0</v>
      </c>
      <c r="V7161">
        <v>55.0652504172705</v>
      </c>
      <c r="W7161">
        <v>1.6259</v>
      </c>
      <c r="X7161">
        <v>1.7621</v>
      </c>
      <c r="Y7161">
        <v>0.128945473832996</v>
      </c>
      <c r="Z7161">
        <v>0.0305323633965753</v>
      </c>
      <c r="AA7161">
        <v>0.958270859861916</v>
      </c>
      <c r="AB7161">
        <v>0.00661101247259986</v>
      </c>
      <c r="AC7161">
        <v>37.1000001430511</v>
      </c>
      <c r="AD7161">
        <v>0.71585032486384</v>
      </c>
      <c r="AE7161">
        <v>0.773211086778947</v>
      </c>
      <c r="AF7161">
        <v>1.19255597859338</v>
      </c>
      <c r="AG7161">
        <v>1</v>
      </c>
    </row>
    <row r="7162" spans="1:33">
      <c r="A7162" s="3">
        <v>30774</v>
      </c>
      <c r="B7162">
        <v>2096</v>
      </c>
      <c r="C7162">
        <v>2016</v>
      </c>
      <c r="D7162">
        <v>0</v>
      </c>
      <c r="E7162" t="s">
        <v>32</v>
      </c>
      <c r="F7162">
        <v>0.0190662446449841</v>
      </c>
      <c r="G7162">
        <v>0.00465994209476232</v>
      </c>
      <c r="H7162">
        <v>-0.000846154111327881</v>
      </c>
      <c r="I7162">
        <v>1</v>
      </c>
      <c r="J7162">
        <v>0</v>
      </c>
      <c r="K7162">
        <v>0</v>
      </c>
      <c r="L7162">
        <v>0</v>
      </c>
      <c r="M7162">
        <v>152.364527628272</v>
      </c>
      <c r="N7162">
        <v>5.2488</v>
      </c>
      <c r="O7162">
        <v>0.0962695731852556</v>
      </c>
      <c r="P7162">
        <v>33.0195</v>
      </c>
      <c r="Q7162">
        <v>0.028324649139137</v>
      </c>
      <c r="R7162">
        <v>1.4</v>
      </c>
      <c r="S7162">
        <v>-3744204.39000004</v>
      </c>
      <c r="T7162">
        <v>0</v>
      </c>
      <c r="U7162">
        <v>0</v>
      </c>
      <c r="V7162">
        <v>71.0197534326362</v>
      </c>
      <c r="W7162">
        <v>1.8957</v>
      </c>
      <c r="X7162">
        <v>1.1963</v>
      </c>
      <c r="Y7162">
        <v>0</v>
      </c>
      <c r="Z7162">
        <v>-0.0937463906524769</v>
      </c>
      <c r="AA7162">
        <v>0.9346852292508</v>
      </c>
      <c r="AB7162">
        <v>0.019551501811167</v>
      </c>
      <c r="AC7162">
        <v>69.9499981403351</v>
      </c>
      <c r="AD7162">
        <v>0.916324899893744</v>
      </c>
      <c r="AE7162">
        <v>0.54179141053291</v>
      </c>
      <c r="AF7162">
        <v>1.09395444373855</v>
      </c>
      <c r="AG7162">
        <v>1</v>
      </c>
    </row>
    <row r="7163" spans="1:33">
      <c r="A7163" s="3">
        <v>30775</v>
      </c>
      <c r="B7163">
        <v>2097</v>
      </c>
      <c r="C7163">
        <v>2016</v>
      </c>
      <c r="D7163">
        <v>0</v>
      </c>
      <c r="E7163" t="s">
        <v>32</v>
      </c>
      <c r="F7163">
        <v>0.0243984668960506</v>
      </c>
      <c r="G7163">
        <v>0</v>
      </c>
      <c r="H7163">
        <v>0.0299469530864549</v>
      </c>
      <c r="I7163">
        <v>1</v>
      </c>
      <c r="J7163">
        <v>0</v>
      </c>
      <c r="K7163">
        <v>0</v>
      </c>
      <c r="L7163">
        <v>0</v>
      </c>
      <c r="M7163">
        <v>480.093446968951</v>
      </c>
      <c r="N7163">
        <v>1.4866</v>
      </c>
      <c r="O7163">
        <v>0.142283913818508</v>
      </c>
      <c r="P7163">
        <v>52.4888</v>
      </c>
      <c r="Q7163">
        <v>0.00626796968134936</v>
      </c>
      <c r="R7163">
        <v>28.53</v>
      </c>
      <c r="S7163">
        <v>-44848947.61</v>
      </c>
      <c r="T7163">
        <v>0</v>
      </c>
      <c r="U7163">
        <v>0</v>
      </c>
      <c r="V7163">
        <v>7.86268822978905</v>
      </c>
      <c r="W7163">
        <v>2.578</v>
      </c>
      <c r="X7163">
        <v>1.4347</v>
      </c>
      <c r="Y7163">
        <v>0.133485143338183</v>
      </c>
      <c r="Z7163">
        <v>0.0752834323586048</v>
      </c>
      <c r="AA7163">
        <v>0.970521224497183</v>
      </c>
      <c r="AB7163">
        <v>0.00688517911353103</v>
      </c>
      <c r="AC7163">
        <v>41.5100011825562</v>
      </c>
      <c r="AD7163">
        <v>1.75634903772918</v>
      </c>
      <c r="AE7163">
        <v>0.627831127722242</v>
      </c>
      <c r="AF7163">
        <v>0.822536509883839</v>
      </c>
      <c r="AG7163">
        <v>1</v>
      </c>
    </row>
    <row r="7164" spans="1:33">
      <c r="A7164" s="3">
        <v>30777</v>
      </c>
      <c r="B7164">
        <v>2099</v>
      </c>
      <c r="C7164">
        <v>2016</v>
      </c>
      <c r="D7164">
        <v>0</v>
      </c>
      <c r="E7164" t="s">
        <v>32</v>
      </c>
      <c r="F7164">
        <v>0.000447064428772956</v>
      </c>
      <c r="G7164">
        <v>0</v>
      </c>
      <c r="H7164">
        <v>0.024702103320087</v>
      </c>
      <c r="I7164">
        <v>1</v>
      </c>
      <c r="J7164">
        <v>0</v>
      </c>
      <c r="K7164">
        <v>0</v>
      </c>
      <c r="L7164">
        <v>0</v>
      </c>
      <c r="M7164">
        <v>218.818875370499</v>
      </c>
      <c r="N7164">
        <v>5.0581</v>
      </c>
      <c r="O7164">
        <v>-0.0265255955103707</v>
      </c>
      <c r="P7164">
        <v>88.0465</v>
      </c>
      <c r="Q7164">
        <v>0.00794086334948953</v>
      </c>
      <c r="R7164">
        <v>1.64</v>
      </c>
      <c r="S7164">
        <v>105128674.89</v>
      </c>
      <c r="T7164">
        <v>0</v>
      </c>
      <c r="U7164">
        <v>0</v>
      </c>
      <c r="V7164">
        <v>46.3938670902247</v>
      </c>
      <c r="W7164">
        <v>1.4521</v>
      </c>
      <c r="X7164">
        <v>2.076</v>
      </c>
      <c r="Y7164">
        <v>0.473385543984238</v>
      </c>
      <c r="Z7164">
        <v>0.0469966987759622</v>
      </c>
      <c r="AA7164">
        <v>0.980564007004028</v>
      </c>
      <c r="AB7164">
        <v>0.0148447781701083</v>
      </c>
      <c r="AC7164">
        <v>49.4400004148483</v>
      </c>
      <c r="AD7164">
        <v>0.452142272410672</v>
      </c>
      <c r="AE7164">
        <v>0.403577930060778</v>
      </c>
      <c r="AF7164">
        <v>0.926741264229727</v>
      </c>
      <c r="AG7164">
        <v>1</v>
      </c>
    </row>
    <row r="7165" spans="1:33">
      <c r="A7165" s="3">
        <v>30778</v>
      </c>
      <c r="B7165">
        <v>2100</v>
      </c>
      <c r="C7165">
        <v>2016</v>
      </c>
      <c r="D7165">
        <v>0</v>
      </c>
      <c r="E7165" t="s">
        <v>32</v>
      </c>
      <c r="F7165">
        <v>0.00468078304743948</v>
      </c>
      <c r="G7165">
        <v>0</v>
      </c>
      <c r="H7165">
        <v>0.00147873520719436</v>
      </c>
      <c r="I7165">
        <v>1</v>
      </c>
      <c r="J7165">
        <v>0</v>
      </c>
      <c r="K7165">
        <v>0</v>
      </c>
      <c r="L7165">
        <v>0</v>
      </c>
      <c r="M7165">
        <v>145.711337152489</v>
      </c>
      <c r="N7165">
        <v>26.0839</v>
      </c>
      <c r="O7165">
        <v>-0.0297728653675124</v>
      </c>
      <c r="P7165">
        <v>96.8626</v>
      </c>
      <c r="Q7165">
        <v>0.00757570765295608</v>
      </c>
      <c r="R7165">
        <v>20.76</v>
      </c>
      <c r="S7165">
        <v>15280534.84</v>
      </c>
      <c r="T7165">
        <v>0</v>
      </c>
      <c r="U7165">
        <v>0</v>
      </c>
      <c r="V7165">
        <v>46.0564346792477</v>
      </c>
      <c r="W7165">
        <v>1.9223</v>
      </c>
      <c r="X7165">
        <v>2.0281</v>
      </c>
      <c r="Y7165">
        <v>0</v>
      </c>
      <c r="Z7165">
        <v>0.368323796597792</v>
      </c>
      <c r="AA7165">
        <v>0.991416966223824</v>
      </c>
      <c r="AB7165">
        <v>0.0285658871772415</v>
      </c>
      <c r="AC7165">
        <v>59.2599990367889</v>
      </c>
      <c r="AD7165">
        <v>0.943650517537292</v>
      </c>
      <c r="AE7165">
        <v>0.360327533967292</v>
      </c>
      <c r="AF7165">
        <v>0.908285289019988</v>
      </c>
      <c r="AG7165">
        <v>1</v>
      </c>
    </row>
    <row r="7166" spans="1:33">
      <c r="A7166" s="3">
        <v>30779</v>
      </c>
      <c r="B7166">
        <v>2101</v>
      </c>
      <c r="C7166">
        <v>2016</v>
      </c>
      <c r="D7166">
        <v>0</v>
      </c>
      <c r="E7166" t="s">
        <v>32</v>
      </c>
      <c r="F7166">
        <v>0.00125423975408459</v>
      </c>
      <c r="G7166">
        <v>0</v>
      </c>
      <c r="H7166">
        <v>0.0609977382416725</v>
      </c>
      <c r="I7166">
        <v>1</v>
      </c>
      <c r="J7166">
        <v>0</v>
      </c>
      <c r="K7166">
        <v>0</v>
      </c>
      <c r="L7166">
        <v>0</v>
      </c>
      <c r="M7166">
        <v>250.584971537157</v>
      </c>
      <c r="N7166">
        <v>4.2427</v>
      </c>
      <c r="O7166">
        <v>-0.0883664628093366</v>
      </c>
      <c r="P7166">
        <v>90.9778</v>
      </c>
      <c r="Q7166">
        <v>0.0127769106493371</v>
      </c>
      <c r="R7166">
        <v>21.86</v>
      </c>
      <c r="S7166">
        <v>224383793.99</v>
      </c>
      <c r="T7166">
        <v>0</v>
      </c>
      <c r="U7166">
        <v>0</v>
      </c>
      <c r="V7166">
        <v>57.9201706078692</v>
      </c>
      <c r="W7166">
        <v>1.72</v>
      </c>
      <c r="X7166">
        <v>1.2131</v>
      </c>
      <c r="Y7166">
        <v>0.217340652919221</v>
      </c>
      <c r="Z7166">
        <v>0.223513204043101</v>
      </c>
      <c r="AA7166">
        <v>0.850382668331085</v>
      </c>
      <c r="AB7166">
        <v>0.0349326137367662</v>
      </c>
      <c r="AC7166">
        <v>51.5200004577637</v>
      </c>
      <c r="AD7166">
        <v>0.761450480694988</v>
      </c>
      <c r="AE7166">
        <v>0.621011411808753</v>
      </c>
      <c r="AF7166">
        <v>0.941354439891593</v>
      </c>
      <c r="AG7166">
        <v>1</v>
      </c>
    </row>
    <row r="7167" spans="1:33">
      <c r="A7167" s="3">
        <v>30780</v>
      </c>
      <c r="B7167">
        <v>2102</v>
      </c>
      <c r="C7167">
        <v>2016</v>
      </c>
      <c r="D7167">
        <v>0</v>
      </c>
      <c r="E7167" t="s">
        <v>32</v>
      </c>
      <c r="F7167">
        <v>0.0159656815525395</v>
      </c>
      <c r="G7167">
        <v>0</v>
      </c>
      <c r="H7167">
        <v>0.0536892547352506</v>
      </c>
      <c r="I7167">
        <v>1</v>
      </c>
      <c r="J7167">
        <v>0</v>
      </c>
      <c r="K7167">
        <v>0</v>
      </c>
      <c r="L7167">
        <v>0</v>
      </c>
      <c r="M7167">
        <v>420.106184876541</v>
      </c>
      <c r="N7167">
        <v>24.514</v>
      </c>
      <c r="O7167">
        <v>0.0249733406782285</v>
      </c>
      <c r="P7167">
        <v>99.6236</v>
      </c>
      <c r="Q7167">
        <v>0.00085694951948468</v>
      </c>
      <c r="R7167">
        <v>21.95</v>
      </c>
      <c r="S7167">
        <v>-6918021.02999997</v>
      </c>
      <c r="T7167">
        <v>0</v>
      </c>
      <c r="U7167">
        <v>0</v>
      </c>
      <c r="V7167">
        <v>13.2409832963498</v>
      </c>
      <c r="W7167">
        <v>1.5372</v>
      </c>
      <c r="X7167">
        <v>1.3316</v>
      </c>
      <c r="Y7167">
        <v>0.0503553591304649</v>
      </c>
      <c r="Z7167">
        <v>0.16347629376983</v>
      </c>
      <c r="AA7167">
        <v>0.972464355557636</v>
      </c>
      <c r="AB7167">
        <v>0.00111227516294465</v>
      </c>
      <c r="AC7167">
        <v>36.8500003814697</v>
      </c>
      <c r="AD7167">
        <v>0.540496699399575</v>
      </c>
      <c r="AE7167">
        <v>0.78126183912008</v>
      </c>
      <c r="AF7167">
        <v>0.1811167605867</v>
      </c>
      <c r="AG7167">
        <v>1</v>
      </c>
    </row>
    <row r="7168" spans="1:33">
      <c r="A7168" s="3">
        <v>30781</v>
      </c>
      <c r="B7168">
        <v>2103</v>
      </c>
      <c r="C7168">
        <v>2016</v>
      </c>
      <c r="D7168">
        <v>0</v>
      </c>
      <c r="E7168" t="s">
        <v>32</v>
      </c>
      <c r="F7168">
        <v>0.0223838675908561</v>
      </c>
      <c r="G7168">
        <v>0.00180689831980656</v>
      </c>
      <c r="H7168">
        <v>0.0168913149286774</v>
      </c>
      <c r="I7168">
        <v>1</v>
      </c>
      <c r="J7168">
        <v>0</v>
      </c>
      <c r="K7168">
        <v>0</v>
      </c>
      <c r="L7168">
        <v>0</v>
      </c>
      <c r="M7168">
        <v>189.058774194242</v>
      </c>
      <c r="N7168">
        <v>6.3889</v>
      </c>
      <c r="O7168">
        <v>0.191075058273474</v>
      </c>
      <c r="P7168">
        <v>6.2619</v>
      </c>
      <c r="Q7168">
        <v>0.0700623217672792</v>
      </c>
      <c r="R7168">
        <v>9.52</v>
      </c>
      <c r="S7168">
        <v>3773930.04000001</v>
      </c>
      <c r="T7168">
        <v>0</v>
      </c>
      <c r="U7168">
        <v>0</v>
      </c>
      <c r="V7168">
        <v>49.2702407128504</v>
      </c>
      <c r="W7168">
        <v>1.4906</v>
      </c>
      <c r="X7168">
        <v>1.7303</v>
      </c>
      <c r="Y7168">
        <v>0.286299973155109</v>
      </c>
      <c r="Z7168">
        <v>0.105615455866535</v>
      </c>
      <c r="AA7168">
        <v>0.94810955066741</v>
      </c>
      <c r="AB7168">
        <v>0.0172906446246426</v>
      </c>
      <c r="AC7168">
        <v>53.9999990463257</v>
      </c>
      <c r="AD7168">
        <v>0.491052041824514</v>
      </c>
      <c r="AE7168">
        <v>0.785093938119492</v>
      </c>
      <c r="AF7168">
        <v>0.76607401194614</v>
      </c>
      <c r="AG7168">
        <v>1</v>
      </c>
    </row>
    <row r="7169" spans="1:33">
      <c r="A7169" s="3">
        <v>30783</v>
      </c>
      <c r="B7169">
        <v>2105</v>
      </c>
      <c r="C7169">
        <v>2016</v>
      </c>
      <c r="D7169">
        <v>0</v>
      </c>
      <c r="E7169" t="s">
        <v>32</v>
      </c>
      <c r="F7169">
        <v>0.00255369344252782</v>
      </c>
      <c r="G7169">
        <v>0</v>
      </c>
      <c r="H7169">
        <v>0.00936791657206975</v>
      </c>
      <c r="I7169">
        <v>1</v>
      </c>
      <c r="J7169">
        <v>0</v>
      </c>
      <c r="K7169">
        <v>0</v>
      </c>
      <c r="L7169">
        <v>0</v>
      </c>
      <c r="M7169">
        <v>542.319726729986</v>
      </c>
      <c r="N7169">
        <v>4.725</v>
      </c>
      <c r="O7169">
        <v>0.0252545893261449</v>
      </c>
      <c r="P7169">
        <v>86.0658</v>
      </c>
      <c r="Q7169">
        <v>0</v>
      </c>
      <c r="R7169">
        <v>28.14</v>
      </c>
      <c r="S7169">
        <v>-3813771.45999999</v>
      </c>
      <c r="T7169">
        <v>0</v>
      </c>
      <c r="U7169">
        <v>0</v>
      </c>
      <c r="V7169">
        <v>50.3101701492537</v>
      </c>
      <c r="W7169">
        <v>2.5421</v>
      </c>
      <c r="X7169">
        <v>1.0773</v>
      </c>
      <c r="Y7169">
        <v>0.45914804434661</v>
      </c>
      <c r="Z7169">
        <v>0.0627683080254051</v>
      </c>
      <c r="AA7169">
        <v>0.970620056227566</v>
      </c>
      <c r="AB7169">
        <v>0.015321911750808</v>
      </c>
      <c r="AC7169">
        <v>51.5700001120567</v>
      </c>
      <c r="AD7169">
        <v>1.67078098014877</v>
      </c>
      <c r="AE7169">
        <v>0.554809873276645</v>
      </c>
      <c r="AF7169">
        <v>0.796879259002424</v>
      </c>
      <c r="AG7169">
        <v>1</v>
      </c>
    </row>
    <row r="7170" spans="1:33">
      <c r="A7170" s="3">
        <v>30784</v>
      </c>
      <c r="B7170">
        <v>2106</v>
      </c>
      <c r="C7170">
        <v>2016</v>
      </c>
      <c r="D7170">
        <v>0</v>
      </c>
      <c r="E7170" t="s">
        <v>32</v>
      </c>
      <c r="F7170">
        <v>0.000462351352173207</v>
      </c>
      <c r="G7170">
        <v>0</v>
      </c>
      <c r="H7170">
        <v>0.00173173364920032</v>
      </c>
      <c r="I7170">
        <v>1</v>
      </c>
      <c r="J7170">
        <v>0</v>
      </c>
      <c r="K7170">
        <v>0</v>
      </c>
      <c r="L7170">
        <v>0</v>
      </c>
      <c r="M7170">
        <v>426.767342531781</v>
      </c>
      <c r="N7170">
        <v>3.6026</v>
      </c>
      <c r="O7170">
        <v>-0.0274857612127374</v>
      </c>
      <c r="P7170">
        <v>88.4296</v>
      </c>
      <c r="Q7170">
        <v>0.00209978263605807</v>
      </c>
      <c r="R7170">
        <v>5.26</v>
      </c>
      <c r="S7170">
        <v>-18736942.44</v>
      </c>
      <c r="T7170">
        <v>0</v>
      </c>
      <c r="U7170">
        <v>0</v>
      </c>
      <c r="V7170">
        <v>31.0255562781731</v>
      </c>
      <c r="W7170">
        <v>1.2317</v>
      </c>
      <c r="X7170">
        <v>4.4377</v>
      </c>
      <c r="Y7170">
        <v>0.950129522415516</v>
      </c>
      <c r="Z7170">
        <v>0.521504958907733</v>
      </c>
      <c r="AA7170">
        <v>1.01828137733351</v>
      </c>
      <c r="AB7170">
        <v>0.0196632747628367</v>
      </c>
      <c r="AC7170">
        <v>31.8000002503395</v>
      </c>
      <c r="AD7170">
        <v>0.235946764305143</v>
      </c>
      <c r="AE7170">
        <v>0.390708099604683</v>
      </c>
      <c r="AF7170">
        <v>0.947770648372645</v>
      </c>
      <c r="AG7170">
        <v>1</v>
      </c>
    </row>
    <row r="7171" spans="1:33">
      <c r="A7171" s="3">
        <v>30786</v>
      </c>
      <c r="B7171">
        <v>2108</v>
      </c>
      <c r="C7171">
        <v>2016</v>
      </c>
      <c r="D7171">
        <v>0</v>
      </c>
      <c r="E7171" t="s">
        <v>32</v>
      </c>
      <c r="F7171">
        <v>0.0136297237728752</v>
      </c>
      <c r="G7171">
        <v>0</v>
      </c>
      <c r="H7171">
        <v>-2.85047414501288e-5</v>
      </c>
      <c r="I7171">
        <v>1</v>
      </c>
      <c r="J7171">
        <v>0</v>
      </c>
      <c r="K7171">
        <v>0</v>
      </c>
      <c r="L7171">
        <v>0</v>
      </c>
      <c r="M7171">
        <v>774.610035001949</v>
      </c>
      <c r="N7171">
        <v>4.7514</v>
      </c>
      <c r="O7171">
        <v>0.0492944093936564</v>
      </c>
      <c r="P7171">
        <v>98.6654</v>
      </c>
      <c r="Q7171">
        <v>0.00146971709223613</v>
      </c>
      <c r="R7171">
        <v>11.41</v>
      </c>
      <c r="S7171">
        <v>7183050.21000001</v>
      </c>
      <c r="T7171">
        <v>0</v>
      </c>
      <c r="U7171">
        <v>0</v>
      </c>
      <c r="V7171">
        <v>42.7850877954396</v>
      </c>
      <c r="W7171">
        <v>1.191</v>
      </c>
      <c r="X7171">
        <v>3.9824</v>
      </c>
      <c r="Y7171">
        <v>0</v>
      </c>
      <c r="Z7171">
        <v>0.959040662233643</v>
      </c>
      <c r="AA7171">
        <v>0.992247601140154</v>
      </c>
      <c r="AB7171">
        <v>0.013178981712229</v>
      </c>
      <c r="AC7171">
        <v>39.7199997901917</v>
      </c>
      <c r="AD7171">
        <v>0.19453308198755</v>
      </c>
      <c r="AE7171">
        <v>0.524128324885434</v>
      </c>
      <c r="AF7171">
        <v>0.903878263969115</v>
      </c>
      <c r="AG7171">
        <v>1</v>
      </c>
    </row>
    <row r="7172" spans="1:33">
      <c r="A7172" s="3">
        <v>30789</v>
      </c>
      <c r="B7172">
        <v>2111</v>
      </c>
      <c r="C7172">
        <v>2016</v>
      </c>
      <c r="D7172">
        <v>0</v>
      </c>
      <c r="E7172" t="s">
        <v>32</v>
      </c>
      <c r="F7172">
        <v>0.014428564888856</v>
      </c>
      <c r="G7172">
        <v>0.00505496855873147</v>
      </c>
      <c r="H7172">
        <v>0.0310463254679552</v>
      </c>
      <c r="I7172">
        <v>1</v>
      </c>
      <c r="J7172">
        <v>0</v>
      </c>
      <c r="K7172">
        <v>0</v>
      </c>
      <c r="L7172">
        <v>0</v>
      </c>
      <c r="M7172">
        <v>234.886005380821</v>
      </c>
      <c r="N7172">
        <v>2.2644</v>
      </c>
      <c r="O7172">
        <v>-0.0673213749896226</v>
      </c>
      <c r="P7172">
        <v>80.5867</v>
      </c>
      <c r="Q7172">
        <v>0.0103950226422366</v>
      </c>
      <c r="R7172">
        <v>1.72</v>
      </c>
      <c r="S7172">
        <v>1720060.35000002</v>
      </c>
      <c r="T7172">
        <v>0</v>
      </c>
      <c r="U7172">
        <v>0</v>
      </c>
      <c r="V7172">
        <v>48.6906748125967</v>
      </c>
      <c r="W7172">
        <v>1.6801</v>
      </c>
      <c r="X7172">
        <v>1.6672</v>
      </c>
      <c r="Y7172">
        <v>0.067082092383567</v>
      </c>
      <c r="Z7172">
        <v>0.016502414408187</v>
      </c>
      <c r="AA7172">
        <v>1.01423356905783</v>
      </c>
      <c r="AB7172">
        <v>0.0194674787865702</v>
      </c>
      <c r="AC7172">
        <v>52.9800002574921</v>
      </c>
      <c r="AD7172">
        <v>0.697432233600082</v>
      </c>
      <c r="AE7172">
        <v>0.693208030938143</v>
      </c>
      <c r="AF7172">
        <v>1.03194002972022</v>
      </c>
      <c r="AG7172">
        <v>1</v>
      </c>
    </row>
    <row r="7173" spans="1:33">
      <c r="A7173" s="3">
        <v>30792</v>
      </c>
      <c r="B7173">
        <v>2114</v>
      </c>
      <c r="C7173">
        <v>2016</v>
      </c>
      <c r="D7173">
        <v>0</v>
      </c>
      <c r="E7173" t="s">
        <v>32</v>
      </c>
      <c r="F7173">
        <v>0.0135125916596595</v>
      </c>
      <c r="G7173">
        <v>0.0021175493156984</v>
      </c>
      <c r="H7173">
        <v>0.0690778593061848</v>
      </c>
      <c r="I7173">
        <v>1</v>
      </c>
      <c r="J7173">
        <v>0</v>
      </c>
      <c r="K7173">
        <v>0</v>
      </c>
      <c r="L7173">
        <v>0</v>
      </c>
      <c r="M7173">
        <v>605.976364783056</v>
      </c>
      <c r="N7173">
        <v>121.7499</v>
      </c>
      <c r="O7173">
        <v>0.239436798165853</v>
      </c>
      <c r="P7173">
        <v>71.6507</v>
      </c>
      <c r="Q7173">
        <v>0.0499465782853738</v>
      </c>
      <c r="R7173">
        <v>2.23</v>
      </c>
      <c r="S7173">
        <v>343361548.16</v>
      </c>
      <c r="T7173">
        <v>0</v>
      </c>
      <c r="U7173">
        <v>0</v>
      </c>
      <c r="V7173">
        <v>59.1275636181143</v>
      </c>
      <c r="W7173">
        <v>1.3012</v>
      </c>
      <c r="X7173">
        <v>1.3498</v>
      </c>
      <c r="Y7173">
        <v>0</v>
      </c>
      <c r="Z7173">
        <v>-0.0251427725518955</v>
      </c>
      <c r="AA7173">
        <v>0.995892415446488</v>
      </c>
      <c r="AB7173">
        <v>0.0170328260165356</v>
      </c>
      <c r="AC7173">
        <v>55.7799990177155</v>
      </c>
      <c r="AD7173">
        <v>0.30260022475521</v>
      </c>
      <c r="AE7173">
        <v>0.677478844472692</v>
      </c>
      <c r="AF7173">
        <v>0.746471133893087</v>
      </c>
      <c r="AG7173">
        <v>1</v>
      </c>
    </row>
    <row r="7174" spans="1:33">
      <c r="A7174" s="3">
        <v>30793</v>
      </c>
      <c r="B7174">
        <v>2115</v>
      </c>
      <c r="C7174">
        <v>2016</v>
      </c>
      <c r="D7174">
        <v>0</v>
      </c>
      <c r="E7174" t="s">
        <v>32</v>
      </c>
      <c r="F7174">
        <v>0.0112803646838461</v>
      </c>
      <c r="G7174">
        <v>0</v>
      </c>
      <c r="H7174">
        <v>0.00532014684608729</v>
      </c>
      <c r="I7174">
        <v>1</v>
      </c>
      <c r="J7174">
        <v>0</v>
      </c>
      <c r="K7174">
        <v>0</v>
      </c>
      <c r="L7174">
        <v>0</v>
      </c>
      <c r="M7174">
        <v>390.76291210077</v>
      </c>
      <c r="N7174">
        <v>2.5022</v>
      </c>
      <c r="O7174">
        <v>-0.0999701016485867</v>
      </c>
      <c r="P7174">
        <v>35.3681</v>
      </c>
      <c r="Q7174">
        <v>0.00734929026891513</v>
      </c>
      <c r="R7174">
        <v>11.7</v>
      </c>
      <c r="S7174">
        <v>86379392.76</v>
      </c>
      <c r="T7174">
        <v>0</v>
      </c>
      <c r="U7174">
        <v>0</v>
      </c>
      <c r="V7174">
        <v>12.023171670012</v>
      </c>
      <c r="W7174">
        <v>2.2896</v>
      </c>
      <c r="X7174">
        <v>0.9527</v>
      </c>
      <c r="Y7174">
        <v>0.131080238880111</v>
      </c>
      <c r="Z7174">
        <v>0.0101032501729065</v>
      </c>
      <c r="AA7174">
        <v>0.915063635667765</v>
      </c>
      <c r="AB7174">
        <v>0.0355485184849691</v>
      </c>
      <c r="AC7174">
        <v>39.7699999809265</v>
      </c>
      <c r="AD7174">
        <v>1.32906052511701</v>
      </c>
      <c r="AE7174">
        <v>0.687623683540101</v>
      </c>
      <c r="AF7174">
        <v>0.982800015440865</v>
      </c>
      <c r="AG7174">
        <v>1</v>
      </c>
    </row>
    <row r="7175" spans="1:33">
      <c r="A7175" s="3">
        <v>30794</v>
      </c>
      <c r="B7175">
        <v>2116</v>
      </c>
      <c r="C7175">
        <v>2016</v>
      </c>
      <c r="D7175">
        <v>0</v>
      </c>
      <c r="E7175" t="s">
        <v>32</v>
      </c>
      <c r="F7175">
        <v>0.0209400182629026</v>
      </c>
      <c r="G7175">
        <v>0</v>
      </c>
      <c r="H7175">
        <v>-0.0334223734778776</v>
      </c>
      <c r="I7175">
        <v>1</v>
      </c>
      <c r="J7175">
        <v>0</v>
      </c>
      <c r="K7175">
        <v>0</v>
      </c>
      <c r="L7175">
        <v>0</v>
      </c>
      <c r="M7175">
        <v>232.514033583789</v>
      </c>
      <c r="N7175">
        <v>7.5593</v>
      </c>
      <c r="O7175">
        <v>0.0997875081998981</v>
      </c>
      <c r="P7175">
        <v>49.5127</v>
      </c>
      <c r="Q7175">
        <v>0</v>
      </c>
      <c r="R7175">
        <v>37.49</v>
      </c>
      <c r="S7175">
        <v>651651.810000002</v>
      </c>
      <c r="T7175">
        <v>0</v>
      </c>
      <c r="U7175">
        <v>0</v>
      </c>
      <c r="V7175">
        <v>68.4775355767403</v>
      </c>
      <c r="W7175">
        <v>2.9821</v>
      </c>
      <c r="X7175">
        <v>1.3802</v>
      </c>
      <c r="Y7175">
        <v>0.141826996317692</v>
      </c>
      <c r="Z7175">
        <v>0.00162561202617667</v>
      </c>
      <c r="AA7175">
        <v>0.946466038612202</v>
      </c>
      <c r="AB7175">
        <v>0.0203738447499792</v>
      </c>
      <c r="AC7175">
        <v>66.7500016689301</v>
      </c>
      <c r="AD7175">
        <v>1.98210526119311</v>
      </c>
      <c r="AE7175">
        <v>0.630527185931108</v>
      </c>
      <c r="AF7175">
        <v>1.15775963063558</v>
      </c>
      <c r="AG7175">
        <v>1</v>
      </c>
    </row>
    <row r="7176" spans="1:33">
      <c r="A7176" s="3">
        <v>30796</v>
      </c>
      <c r="B7176">
        <v>2118</v>
      </c>
      <c r="C7176">
        <v>2016</v>
      </c>
      <c r="D7176">
        <v>0</v>
      </c>
      <c r="E7176" t="s">
        <v>32</v>
      </c>
      <c r="F7176">
        <v>0.0138134700550474</v>
      </c>
      <c r="G7176">
        <v>0</v>
      </c>
      <c r="H7176">
        <v>0.278459701185266</v>
      </c>
      <c r="I7176">
        <v>1</v>
      </c>
      <c r="J7176">
        <v>0</v>
      </c>
      <c r="K7176">
        <v>0</v>
      </c>
      <c r="L7176">
        <v>0</v>
      </c>
      <c r="M7176">
        <v>244.627777366775</v>
      </c>
      <c r="N7176">
        <v>1.95</v>
      </c>
      <c r="O7176">
        <v>0.10348584196814</v>
      </c>
      <c r="P7176">
        <v>98.4948</v>
      </c>
      <c r="Q7176">
        <v>0</v>
      </c>
      <c r="R7176">
        <v>35.49</v>
      </c>
      <c r="S7176">
        <v>86790805.34</v>
      </c>
      <c r="T7176">
        <v>0</v>
      </c>
      <c r="U7176">
        <v>0</v>
      </c>
      <c r="V7176">
        <v>55.9999240476071</v>
      </c>
      <c r="W7176">
        <v>2.1488</v>
      </c>
      <c r="X7176">
        <v>1.9155</v>
      </c>
      <c r="Y7176">
        <v>0.0639379374628416</v>
      </c>
      <c r="Z7176">
        <v>-0.379423983808656</v>
      </c>
      <c r="AA7176">
        <v>0.904519149231267</v>
      </c>
      <c r="AB7176">
        <v>0.00111998909007991</v>
      </c>
      <c r="AC7176">
        <v>59.0099997520447</v>
      </c>
      <c r="AD7176">
        <v>1.14921421763612</v>
      </c>
      <c r="AE7176">
        <v>0.709482090308826</v>
      </c>
      <c r="AF7176">
        <v>0.910079681036868</v>
      </c>
      <c r="AG7176">
        <v>1</v>
      </c>
    </row>
    <row r="7177" spans="1:33">
      <c r="A7177" s="3">
        <v>30797</v>
      </c>
      <c r="B7177">
        <v>2119</v>
      </c>
      <c r="C7177">
        <v>2016</v>
      </c>
      <c r="D7177">
        <v>0</v>
      </c>
      <c r="E7177" t="s">
        <v>32</v>
      </c>
      <c r="F7177">
        <v>0.00465189568494524</v>
      </c>
      <c r="G7177">
        <v>0</v>
      </c>
      <c r="H7177">
        <v>0.046320585790341</v>
      </c>
      <c r="I7177">
        <v>1</v>
      </c>
      <c r="J7177">
        <v>0</v>
      </c>
      <c r="K7177">
        <v>0</v>
      </c>
      <c r="L7177">
        <v>0</v>
      </c>
      <c r="M7177">
        <v>252.938437043457</v>
      </c>
      <c r="N7177">
        <v>4.1</v>
      </c>
      <c r="O7177">
        <v>0.00811677439407007</v>
      </c>
      <c r="P7177">
        <v>89.7864</v>
      </c>
      <c r="Q7177">
        <v>0</v>
      </c>
      <c r="R7177">
        <v>18.57</v>
      </c>
      <c r="S7177">
        <v>-1540028.13000001</v>
      </c>
      <c r="T7177">
        <v>0</v>
      </c>
      <c r="U7177">
        <v>0</v>
      </c>
      <c r="V7177">
        <v>43.4276280797326</v>
      </c>
      <c r="W7177">
        <v>2.062</v>
      </c>
      <c r="X7177">
        <v>1.0984</v>
      </c>
      <c r="Y7177">
        <v>0.253008323879131</v>
      </c>
      <c r="Z7177">
        <v>0.0190460885730479</v>
      </c>
      <c r="AA7177">
        <v>0.950320782512309</v>
      </c>
      <c r="AB7177">
        <v>0.0166315773101017</v>
      </c>
      <c r="AC7177">
        <v>47.1799998283386</v>
      </c>
      <c r="AD7177">
        <v>1.16083524569993</v>
      </c>
      <c r="AE7177">
        <v>0.554763802037505</v>
      </c>
      <c r="AF7177">
        <v>0.980629145668804</v>
      </c>
      <c r="AG7177">
        <v>1</v>
      </c>
    </row>
    <row r="7178" spans="1:33">
      <c r="A7178" s="3">
        <v>30799</v>
      </c>
      <c r="B7178">
        <v>2121</v>
      </c>
      <c r="C7178">
        <v>2016</v>
      </c>
      <c r="D7178">
        <v>0</v>
      </c>
      <c r="E7178" t="s">
        <v>32</v>
      </c>
      <c r="F7178">
        <v>0.025594989742812</v>
      </c>
      <c r="G7178">
        <v>0</v>
      </c>
      <c r="H7178">
        <v>0.0206683869771466</v>
      </c>
      <c r="I7178">
        <v>1</v>
      </c>
      <c r="J7178">
        <v>0</v>
      </c>
      <c r="K7178">
        <v>0</v>
      </c>
      <c r="L7178">
        <v>0</v>
      </c>
      <c r="M7178">
        <v>362.413126639763</v>
      </c>
      <c r="N7178">
        <v>1.478</v>
      </c>
      <c r="O7178">
        <v>-0.0499861880949286</v>
      </c>
      <c r="P7178">
        <v>-31.0471</v>
      </c>
      <c r="Q7178">
        <v>0.0286170354990078</v>
      </c>
      <c r="R7178">
        <v>60.6</v>
      </c>
      <c r="S7178">
        <v>444764175.97</v>
      </c>
      <c r="T7178">
        <v>1</v>
      </c>
      <c r="U7178">
        <v>1</v>
      </c>
      <c r="V7178">
        <v>3.50270286837828</v>
      </c>
      <c r="W7178">
        <v>3.1437</v>
      </c>
      <c r="X7178">
        <v>1.0365</v>
      </c>
      <c r="Y7178">
        <v>0.0908819135802465</v>
      </c>
      <c r="Z7178">
        <v>0.0274946239600742</v>
      </c>
      <c r="AA7178">
        <v>0.848438221872724</v>
      </c>
      <c r="AB7178">
        <v>0.0118924063876076</v>
      </c>
      <c r="AC7178">
        <v>51.2599992752075</v>
      </c>
      <c r="AD7178">
        <v>2.21056740602852</v>
      </c>
      <c r="AE7178">
        <v>0.586752249960543</v>
      </c>
      <c r="AF7178">
        <v>0.919900606800657</v>
      </c>
      <c r="AG7178">
        <v>1</v>
      </c>
    </row>
    <row r="7179" spans="1:33">
      <c r="A7179" s="3">
        <v>30800</v>
      </c>
      <c r="B7179">
        <v>2122</v>
      </c>
      <c r="C7179">
        <v>2016</v>
      </c>
      <c r="D7179">
        <v>0</v>
      </c>
      <c r="E7179" t="s">
        <v>32</v>
      </c>
      <c r="F7179">
        <v>0.288555632938057</v>
      </c>
      <c r="G7179">
        <v>0</v>
      </c>
      <c r="H7179">
        <v>-0.0689342565597626</v>
      </c>
      <c r="I7179">
        <v>0</v>
      </c>
      <c r="J7179">
        <v>1</v>
      </c>
      <c r="K7179">
        <v>0</v>
      </c>
      <c r="L7179">
        <v>0</v>
      </c>
      <c r="M7179">
        <v>126.697747405258</v>
      </c>
      <c r="N7179">
        <v>2.8485</v>
      </c>
      <c r="O7179">
        <v>0.178022782366384</v>
      </c>
      <c r="P7179">
        <v>-692.5624</v>
      </c>
      <c r="Q7179">
        <v>0.0746648886575065</v>
      </c>
      <c r="R7179">
        <v>5.27</v>
      </c>
      <c r="S7179">
        <v>-280642914.16</v>
      </c>
      <c r="T7179">
        <v>1</v>
      </c>
      <c r="U7179">
        <v>0</v>
      </c>
      <c r="V7179">
        <v>45.2006226891241</v>
      </c>
      <c r="W7179">
        <v>2.1267</v>
      </c>
      <c r="X7179">
        <v>2.6856</v>
      </c>
      <c r="Y7179">
        <v>0.223607169437479</v>
      </c>
      <c r="Z7179">
        <v>0.0349142478971138</v>
      </c>
      <c r="AA7179">
        <v>1.09690624761363</v>
      </c>
      <c r="AB7179">
        <v>0.0433142192623974</v>
      </c>
      <c r="AC7179">
        <v>50.1099991798401</v>
      </c>
      <c r="AD7179">
        <v>1.18239398838746</v>
      </c>
      <c r="AE7179">
        <v>0.770398590105688</v>
      </c>
      <c r="AF7179">
        <v>0.917768165979333</v>
      </c>
      <c r="AG7179">
        <v>1</v>
      </c>
    </row>
    <row r="7180" spans="1:33">
      <c r="A7180" s="3">
        <v>30801</v>
      </c>
      <c r="B7180">
        <v>2123</v>
      </c>
      <c r="C7180">
        <v>2016</v>
      </c>
      <c r="D7180">
        <v>0</v>
      </c>
      <c r="E7180" t="s">
        <v>32</v>
      </c>
      <c r="F7180">
        <v>0.0236183507718738</v>
      </c>
      <c r="G7180">
        <v>0</v>
      </c>
      <c r="H7180">
        <v>0.0318287666796358</v>
      </c>
      <c r="I7180">
        <v>1</v>
      </c>
      <c r="J7180">
        <v>0</v>
      </c>
      <c r="K7180">
        <v>0</v>
      </c>
      <c r="L7180">
        <v>0</v>
      </c>
      <c r="M7180">
        <v>277.094357578076</v>
      </c>
      <c r="N7180">
        <v>1.5844</v>
      </c>
      <c r="O7180">
        <v>0.00570680068246529</v>
      </c>
      <c r="P7180">
        <v>33.8585</v>
      </c>
      <c r="Q7180">
        <v>0.00886656058764479</v>
      </c>
      <c r="R7180">
        <v>3.94</v>
      </c>
      <c r="S7180">
        <v>-28402464.87</v>
      </c>
      <c r="T7180">
        <v>0</v>
      </c>
      <c r="U7180">
        <v>0</v>
      </c>
      <c r="V7180">
        <v>28.4903785979844</v>
      </c>
      <c r="W7180">
        <v>1.3739</v>
      </c>
      <c r="X7180">
        <v>1.7139</v>
      </c>
      <c r="Y7180">
        <v>0.0807949010139572</v>
      </c>
      <c r="Z7180">
        <v>0.139296806776691</v>
      </c>
      <c r="AA7180">
        <v>1.02617191100879</v>
      </c>
      <c r="AB7180">
        <v>0.0198255944830145</v>
      </c>
      <c r="AC7180">
        <v>40.0100004673004</v>
      </c>
      <c r="AD7180">
        <v>0.375359122923508</v>
      </c>
      <c r="AE7180">
        <v>0.839009884739944</v>
      </c>
      <c r="AF7180">
        <v>0.952210663407245</v>
      </c>
      <c r="AG7180">
        <v>1</v>
      </c>
    </row>
    <row r="7181" spans="1:33">
      <c r="A7181" s="3">
        <v>30802</v>
      </c>
      <c r="B7181">
        <v>2124</v>
      </c>
      <c r="C7181">
        <v>2016</v>
      </c>
      <c r="D7181">
        <v>0</v>
      </c>
      <c r="E7181" t="s">
        <v>32</v>
      </c>
      <c r="F7181">
        <v>0.010328891299002</v>
      </c>
      <c r="G7181">
        <v>0</v>
      </c>
      <c r="H7181">
        <v>0.146910753912916</v>
      </c>
      <c r="I7181">
        <v>1</v>
      </c>
      <c r="J7181">
        <v>0</v>
      </c>
      <c r="K7181">
        <v>0</v>
      </c>
      <c r="L7181">
        <v>0</v>
      </c>
      <c r="M7181">
        <v>379.641573512948</v>
      </c>
      <c r="N7181">
        <v>34.9219</v>
      </c>
      <c r="O7181">
        <v>0.00539478557320856</v>
      </c>
      <c r="P7181">
        <v>89.5896</v>
      </c>
      <c r="Q7181">
        <v>0.0909936614107955</v>
      </c>
      <c r="R7181">
        <v>6.11</v>
      </c>
      <c r="S7181">
        <v>41551043.28</v>
      </c>
      <c r="T7181">
        <v>0</v>
      </c>
      <c r="U7181">
        <v>0</v>
      </c>
      <c r="V7181">
        <v>7.06724531931822</v>
      </c>
      <c r="W7181">
        <v>1.4578</v>
      </c>
      <c r="X7181">
        <v>1.2235</v>
      </c>
      <c r="Y7181">
        <v>0.0221522949651066</v>
      </c>
      <c r="Z7181">
        <v>0.24307105808054</v>
      </c>
      <c r="AA7181">
        <v>1.0269355554901</v>
      </c>
      <c r="AB7181">
        <v>0.019150844553607</v>
      </c>
      <c r="AC7181">
        <v>52.0599999427795</v>
      </c>
      <c r="AD7181">
        <v>0.460533287186286</v>
      </c>
      <c r="AE7181">
        <v>0.542711804466475</v>
      </c>
      <c r="AF7181">
        <v>1.01967362586284</v>
      </c>
      <c r="AG7181">
        <v>1</v>
      </c>
    </row>
    <row r="7182" spans="1:33">
      <c r="A7182" s="3">
        <v>30803</v>
      </c>
      <c r="B7182">
        <v>2125</v>
      </c>
      <c r="C7182">
        <v>2016</v>
      </c>
      <c r="D7182">
        <v>0</v>
      </c>
      <c r="E7182" t="s">
        <v>32</v>
      </c>
      <c r="F7182">
        <v>0.00932746052829377</v>
      </c>
      <c r="G7182">
        <v>0</v>
      </c>
      <c r="H7182">
        <v>0.0482717223158804</v>
      </c>
      <c r="I7182">
        <v>1</v>
      </c>
      <c r="J7182">
        <v>0</v>
      </c>
      <c r="K7182">
        <v>0</v>
      </c>
      <c r="L7182">
        <v>0</v>
      </c>
      <c r="M7182">
        <v>952.420884988088</v>
      </c>
      <c r="N7182">
        <v>3.7889</v>
      </c>
      <c r="O7182">
        <v>-0.0932056890784213</v>
      </c>
      <c r="P7182">
        <v>94.9818</v>
      </c>
      <c r="Q7182">
        <v>0.0210971779187384</v>
      </c>
      <c r="R7182">
        <v>12.26</v>
      </c>
      <c r="S7182">
        <v>-4820601.08</v>
      </c>
      <c r="T7182">
        <v>0</v>
      </c>
      <c r="U7182">
        <v>0</v>
      </c>
      <c r="V7182">
        <v>40.53013448671</v>
      </c>
      <c r="W7182">
        <v>2.2451</v>
      </c>
      <c r="X7182">
        <v>0.702</v>
      </c>
      <c r="Y7182">
        <v>0.26456081220996</v>
      </c>
      <c r="Z7182">
        <v>0.0481112057950752</v>
      </c>
      <c r="AA7182">
        <v>0.961002652729432</v>
      </c>
      <c r="AB7182">
        <v>0.0568838683829948</v>
      </c>
      <c r="AC7182">
        <v>57.3400011062622</v>
      </c>
      <c r="AD7182">
        <v>1.28726207046149</v>
      </c>
      <c r="AE7182">
        <v>0.390253393243616</v>
      </c>
      <c r="AF7182">
        <v>0.771577570656976</v>
      </c>
      <c r="AG7182">
        <v>1</v>
      </c>
    </row>
    <row r="7183" spans="1:33">
      <c r="A7183" s="3">
        <v>30804</v>
      </c>
      <c r="B7183">
        <v>2126</v>
      </c>
      <c r="C7183">
        <v>2016</v>
      </c>
      <c r="D7183">
        <v>0</v>
      </c>
      <c r="E7183" t="s">
        <v>32</v>
      </c>
      <c r="F7183">
        <v>0.00449287861271587</v>
      </c>
      <c r="G7183">
        <v>0</v>
      </c>
      <c r="H7183">
        <v>0.0334803097233819</v>
      </c>
      <c r="I7183">
        <v>1</v>
      </c>
      <c r="J7183">
        <v>0</v>
      </c>
      <c r="K7183">
        <v>0</v>
      </c>
      <c r="L7183">
        <v>0</v>
      </c>
      <c r="M7183">
        <v>473.35687266489</v>
      </c>
      <c r="N7183">
        <v>3.5111</v>
      </c>
      <c r="O7183">
        <v>0.0714027548603634</v>
      </c>
      <c r="P7183">
        <v>94.1955</v>
      </c>
      <c r="Q7183">
        <v>0.0409561184505834</v>
      </c>
      <c r="R7183">
        <v>1.63</v>
      </c>
      <c r="S7183">
        <v>-18556526.63</v>
      </c>
      <c r="T7183">
        <v>0</v>
      </c>
      <c r="U7183">
        <v>0</v>
      </c>
      <c r="V7183">
        <v>43.8592210132638</v>
      </c>
      <c r="W7183">
        <v>1.8105</v>
      </c>
      <c r="X7183">
        <v>1.3206</v>
      </c>
      <c r="Y7183">
        <v>0.243849692481676</v>
      </c>
      <c r="Z7183">
        <v>0.100473348994018</v>
      </c>
      <c r="AA7183">
        <v>0.909797252338897</v>
      </c>
      <c r="AB7183">
        <v>0.0269740734315867</v>
      </c>
      <c r="AC7183">
        <v>23.3900001049042</v>
      </c>
      <c r="AD7183">
        <v>0.887898085040055</v>
      </c>
      <c r="AE7183">
        <v>0.696764733375094</v>
      </c>
      <c r="AF7183">
        <v>0.903569919080446</v>
      </c>
      <c r="AG7183">
        <v>1</v>
      </c>
    </row>
    <row r="7184" spans="1:33">
      <c r="A7184" s="3">
        <v>30805</v>
      </c>
      <c r="B7184">
        <v>2127</v>
      </c>
      <c r="C7184">
        <v>2016</v>
      </c>
      <c r="D7184">
        <v>0</v>
      </c>
      <c r="E7184" t="s">
        <v>32</v>
      </c>
      <c r="F7184">
        <v>0.0137603965526274</v>
      </c>
      <c r="G7184">
        <v>0</v>
      </c>
      <c r="H7184">
        <v>-0.0150381998653107</v>
      </c>
      <c r="I7184">
        <v>1</v>
      </c>
      <c r="J7184">
        <v>0</v>
      </c>
      <c r="K7184">
        <v>0</v>
      </c>
      <c r="L7184">
        <v>0</v>
      </c>
      <c r="M7184">
        <v>217.052601990289</v>
      </c>
      <c r="N7184">
        <v>2.4784</v>
      </c>
      <c r="O7184">
        <v>-0.0414200315945756</v>
      </c>
      <c r="P7184">
        <v>93.8255</v>
      </c>
      <c r="Q7184">
        <v>0.00361305230226377</v>
      </c>
      <c r="R7184">
        <v>7.67</v>
      </c>
      <c r="S7184">
        <v>55199501.31</v>
      </c>
      <c r="T7184">
        <v>0</v>
      </c>
      <c r="U7184">
        <v>0</v>
      </c>
      <c r="V7184">
        <v>55.4877825030943</v>
      </c>
      <c r="W7184">
        <v>1.2526</v>
      </c>
      <c r="X7184">
        <v>3.8562</v>
      </c>
      <c r="Y7184">
        <v>0</v>
      </c>
      <c r="Z7184">
        <v>0.911853941570791</v>
      </c>
      <c r="AA7184">
        <v>0.777043260191944</v>
      </c>
      <c r="AB7184">
        <v>0.0151099582485069</v>
      </c>
      <c r="AC7184">
        <v>44.6499993801117</v>
      </c>
      <c r="AD7184">
        <v>0.255023897617321</v>
      </c>
      <c r="AE7184">
        <v>0.616538874338506</v>
      </c>
      <c r="AF7184">
        <v>0.713178748518224</v>
      </c>
      <c r="AG7184">
        <v>1</v>
      </c>
    </row>
    <row r="7185" spans="1:33">
      <c r="A7185" s="3">
        <v>30806</v>
      </c>
      <c r="B7185">
        <v>2128</v>
      </c>
      <c r="C7185">
        <v>2016</v>
      </c>
      <c r="D7185">
        <v>0</v>
      </c>
      <c r="E7185" t="s">
        <v>32</v>
      </c>
      <c r="F7185">
        <v>0.000163482746754844</v>
      </c>
      <c r="G7185">
        <v>0.400117581482436</v>
      </c>
      <c r="H7185">
        <v>-0.00184044636143485</v>
      </c>
      <c r="I7185">
        <v>1</v>
      </c>
      <c r="J7185">
        <v>0</v>
      </c>
      <c r="K7185">
        <v>0</v>
      </c>
      <c r="L7185">
        <v>0</v>
      </c>
      <c r="M7185">
        <v>281.272936635288</v>
      </c>
      <c r="N7185">
        <v>4.0488</v>
      </c>
      <c r="O7185">
        <v>0.0442305433040496</v>
      </c>
      <c r="P7185">
        <v>96.288</v>
      </c>
      <c r="Q7185">
        <v>0.0330439993503197</v>
      </c>
      <c r="R7185">
        <v>0.39</v>
      </c>
      <c r="S7185">
        <v>-23789037.35</v>
      </c>
      <c r="T7185">
        <v>0</v>
      </c>
      <c r="U7185">
        <v>0</v>
      </c>
      <c r="V7185">
        <v>71.7422032461204</v>
      </c>
      <c r="W7185">
        <v>1.3553</v>
      </c>
      <c r="X7185">
        <v>1.6088</v>
      </c>
      <c r="Y7185">
        <v>0</v>
      </c>
      <c r="Z7185">
        <v>0.587042273493062</v>
      </c>
      <c r="AA7185">
        <v>0.948964203378681</v>
      </c>
      <c r="AB7185">
        <v>0.00612107353072577</v>
      </c>
      <c r="AC7185">
        <v>67.4300010204315</v>
      </c>
      <c r="AD7185">
        <v>0.357304668045241</v>
      </c>
      <c r="AE7185">
        <v>0.393231000101395</v>
      </c>
      <c r="AF7185">
        <v>0.696321407408721</v>
      </c>
      <c r="AG7185">
        <v>1</v>
      </c>
    </row>
    <row r="7186" spans="1:33">
      <c r="A7186" s="3">
        <v>30807</v>
      </c>
      <c r="B7186">
        <v>2129</v>
      </c>
      <c r="C7186">
        <v>2016</v>
      </c>
      <c r="D7186">
        <v>0</v>
      </c>
      <c r="E7186" t="s">
        <v>32</v>
      </c>
      <c r="F7186">
        <v>0.00285818177712195</v>
      </c>
      <c r="G7186">
        <v>0</v>
      </c>
      <c r="H7186">
        <v>0.00792784558808398</v>
      </c>
      <c r="I7186">
        <v>1</v>
      </c>
      <c r="J7186">
        <v>0</v>
      </c>
      <c r="K7186">
        <v>0</v>
      </c>
      <c r="L7186">
        <v>0</v>
      </c>
      <c r="M7186">
        <v>166.630161018285</v>
      </c>
      <c r="N7186">
        <v>8.2852</v>
      </c>
      <c r="O7186">
        <v>0.0169046117731383</v>
      </c>
      <c r="P7186">
        <v>87.3135</v>
      </c>
      <c r="Q7186">
        <v>0.0399922557609649</v>
      </c>
      <c r="R7186">
        <v>28.83</v>
      </c>
      <c r="S7186">
        <v>368006851.66</v>
      </c>
      <c r="T7186">
        <v>0</v>
      </c>
      <c r="U7186">
        <v>0</v>
      </c>
      <c r="V7186">
        <v>45.5872906035326</v>
      </c>
      <c r="W7186">
        <v>2.3853</v>
      </c>
      <c r="X7186">
        <v>1.1037</v>
      </c>
      <c r="Y7186">
        <v>0.327456194078316</v>
      </c>
      <c r="Z7186">
        <v>0.10282593896717</v>
      </c>
      <c r="AA7186">
        <v>0.960538924361488</v>
      </c>
      <c r="AB7186">
        <v>0.000584537505878212</v>
      </c>
      <c r="AC7186">
        <v>42.9599997997284</v>
      </c>
      <c r="AD7186">
        <v>1.52573105759015</v>
      </c>
      <c r="AE7186">
        <v>0.317827320032817</v>
      </c>
      <c r="AF7186">
        <v>1.35287127749015</v>
      </c>
      <c r="AG7186">
        <v>1</v>
      </c>
    </row>
    <row r="7187" spans="1:33">
      <c r="A7187" s="3">
        <v>30808</v>
      </c>
      <c r="B7187">
        <v>2130</v>
      </c>
      <c r="C7187">
        <v>2016</v>
      </c>
      <c r="D7187">
        <v>0</v>
      </c>
      <c r="E7187" t="s">
        <v>32</v>
      </c>
      <c r="F7187">
        <v>0.0113568828413234</v>
      </c>
      <c r="G7187">
        <v>0.00815548006802175</v>
      </c>
      <c r="H7187">
        <v>0.0127131476273849</v>
      </c>
      <c r="I7187">
        <v>1</v>
      </c>
      <c r="J7187">
        <v>0</v>
      </c>
      <c r="K7187">
        <v>0</v>
      </c>
      <c r="L7187">
        <v>0</v>
      </c>
      <c r="M7187">
        <v>282.676240283687</v>
      </c>
      <c r="N7187">
        <v>3.3312</v>
      </c>
      <c r="O7187">
        <v>-0.027203018990648</v>
      </c>
      <c r="P7187">
        <v>67.0173</v>
      </c>
      <c r="Q7187">
        <v>0.288520502081856</v>
      </c>
      <c r="R7187">
        <v>22.89</v>
      </c>
      <c r="S7187">
        <v>-441931.580000013</v>
      </c>
      <c r="T7187">
        <v>0</v>
      </c>
      <c r="U7187">
        <v>0</v>
      </c>
      <c r="V7187">
        <v>17.1965378414899</v>
      </c>
      <c r="W7187">
        <v>2.2364</v>
      </c>
      <c r="X7187">
        <v>0.8691</v>
      </c>
      <c r="Y7187">
        <v>0.160225523183112</v>
      </c>
      <c r="Z7187">
        <v>0.0644452568455159</v>
      </c>
      <c r="AA7187">
        <v>0.908404289542183</v>
      </c>
      <c r="AB7187">
        <v>0.0156350121545753</v>
      </c>
      <c r="AC7187">
        <v>36.3999990224838</v>
      </c>
      <c r="AD7187">
        <v>1.25317001378554</v>
      </c>
      <c r="AE7187">
        <v>0.624314525192313</v>
      </c>
      <c r="AF7187">
        <v>0.89564276015032</v>
      </c>
      <c r="AG7187">
        <v>1</v>
      </c>
    </row>
    <row r="7188" spans="1:33">
      <c r="A7188" s="3">
        <v>30809</v>
      </c>
      <c r="B7188">
        <v>2131</v>
      </c>
      <c r="C7188">
        <v>2016</v>
      </c>
      <c r="D7188">
        <v>1</v>
      </c>
      <c r="E7188" t="s">
        <v>32</v>
      </c>
      <c r="F7188">
        <v>0.0232074347950006</v>
      </c>
      <c r="G7188">
        <v>0</v>
      </c>
      <c r="H7188">
        <v>0.00409105710596223</v>
      </c>
      <c r="I7188">
        <v>1</v>
      </c>
      <c r="J7188">
        <v>0</v>
      </c>
      <c r="K7188">
        <v>0</v>
      </c>
      <c r="L7188">
        <v>0</v>
      </c>
      <c r="M7188">
        <v>408.770334653272</v>
      </c>
      <c r="N7188">
        <v>2.9989</v>
      </c>
      <c r="O7188">
        <v>-0.0197750772104025</v>
      </c>
      <c r="P7188">
        <v>72.6262</v>
      </c>
      <c r="Q7188">
        <v>0.035734776346119</v>
      </c>
      <c r="R7188">
        <v>15.77</v>
      </c>
      <c r="S7188">
        <v>-22852284.75</v>
      </c>
      <c r="T7188">
        <v>0</v>
      </c>
      <c r="U7188">
        <v>0</v>
      </c>
      <c r="V7188">
        <v>11.9400473779548</v>
      </c>
      <c r="W7188">
        <v>1.7417</v>
      </c>
      <c r="X7188">
        <v>1.2356</v>
      </c>
      <c r="Y7188">
        <v>0.10652754156226</v>
      </c>
      <c r="Z7188">
        <v>-0.0659290060510571</v>
      </c>
      <c r="AA7188">
        <v>0.865046353532494</v>
      </c>
      <c r="AB7188">
        <v>0.0112474301630758</v>
      </c>
      <c r="AC7188">
        <v>40.6699998378754</v>
      </c>
      <c r="AD7188">
        <v>0.748056104090679</v>
      </c>
      <c r="AE7188">
        <v>0.824951549041815</v>
      </c>
      <c r="AF7188">
        <v>0.882518888512124</v>
      </c>
      <c r="AG7188">
        <v>1</v>
      </c>
    </row>
    <row r="7189" spans="1:33">
      <c r="A7189" s="3">
        <v>30810</v>
      </c>
      <c r="B7189">
        <v>2132</v>
      </c>
      <c r="C7189">
        <v>2016</v>
      </c>
      <c r="D7189">
        <v>0</v>
      </c>
      <c r="E7189" t="s">
        <v>32</v>
      </c>
      <c r="F7189">
        <v>0.00527650508089714</v>
      </c>
      <c r="G7189">
        <v>0.00595783190019931</v>
      </c>
      <c r="H7189">
        <v>0.035993641132505</v>
      </c>
      <c r="I7189">
        <v>1</v>
      </c>
      <c r="J7189">
        <v>0</v>
      </c>
      <c r="K7189">
        <v>0</v>
      </c>
      <c r="L7189">
        <v>0</v>
      </c>
      <c r="M7189">
        <v>245.334458465168</v>
      </c>
      <c r="N7189">
        <v>4.5267</v>
      </c>
      <c r="O7189">
        <v>-0.241750459392604</v>
      </c>
      <c r="P7189">
        <v>-7.8062</v>
      </c>
      <c r="Q7189">
        <v>0.0022168472867449</v>
      </c>
      <c r="R7189">
        <v>31.9</v>
      </c>
      <c r="S7189">
        <v>67207470.05</v>
      </c>
      <c r="T7189">
        <v>1</v>
      </c>
      <c r="U7189">
        <v>0</v>
      </c>
      <c r="V7189">
        <v>19.7338203292963</v>
      </c>
      <c r="W7189">
        <v>2.0785</v>
      </c>
      <c r="X7189">
        <v>1.185</v>
      </c>
      <c r="Y7189">
        <v>0.0389794895978592</v>
      </c>
      <c r="Z7189">
        <v>0.0557879309172442</v>
      </c>
      <c r="AA7189">
        <v>0.958364063937086</v>
      </c>
      <c r="AB7189">
        <v>0.00522572359500885</v>
      </c>
      <c r="AC7189">
        <v>44.9500007629395</v>
      </c>
      <c r="AD7189">
        <v>1.18726594433154</v>
      </c>
      <c r="AE7189">
        <v>0.525086163103785</v>
      </c>
      <c r="AF7189">
        <v>0.797248874351796</v>
      </c>
      <c r="AG7189">
        <v>1</v>
      </c>
    </row>
    <row r="7190" spans="1:33">
      <c r="A7190" s="3">
        <v>30811</v>
      </c>
      <c r="B7190">
        <v>2133</v>
      </c>
      <c r="C7190">
        <v>2016</v>
      </c>
      <c r="D7190">
        <v>0</v>
      </c>
      <c r="E7190" t="s">
        <v>32</v>
      </c>
      <c r="F7190">
        <v>0.185128115740097</v>
      </c>
      <c r="G7190">
        <v>0</v>
      </c>
      <c r="H7190">
        <v>-0.169825925441102</v>
      </c>
      <c r="I7190">
        <v>1</v>
      </c>
      <c r="J7190">
        <v>0</v>
      </c>
      <c r="K7190">
        <v>0</v>
      </c>
      <c r="L7190">
        <v>0</v>
      </c>
      <c r="M7190">
        <v>330.352325369229</v>
      </c>
      <c r="N7190">
        <v>162.5691</v>
      </c>
      <c r="O7190">
        <v>0.0978371994493163</v>
      </c>
      <c r="P7190">
        <v>88.4698</v>
      </c>
      <c r="Q7190">
        <v>0.0293084262784814</v>
      </c>
      <c r="R7190">
        <v>26.56</v>
      </c>
      <c r="S7190">
        <v>-422063.559999999</v>
      </c>
      <c r="T7190">
        <v>0</v>
      </c>
      <c r="U7190">
        <v>0</v>
      </c>
      <c r="V7190">
        <v>6.36823841701174</v>
      </c>
      <c r="W7190">
        <v>2.4629</v>
      </c>
      <c r="X7190">
        <v>2.0481</v>
      </c>
      <c r="Y7190">
        <v>0</v>
      </c>
      <c r="Z7190">
        <v>0.13745114936517</v>
      </c>
      <c r="AA7190">
        <v>1.00331999897788</v>
      </c>
      <c r="AB7190">
        <v>0.00585650167421758</v>
      </c>
      <c r="AC7190">
        <v>33.960000038147</v>
      </c>
      <c r="AD7190">
        <v>1.65141093043059</v>
      </c>
      <c r="AE7190">
        <v>0.916046601580555</v>
      </c>
      <c r="AF7190">
        <v>1.62913091630586</v>
      </c>
      <c r="AG7190">
        <v>1</v>
      </c>
    </row>
    <row r="7191" spans="1:33">
      <c r="A7191" s="3">
        <v>30813</v>
      </c>
      <c r="B7191">
        <v>2135</v>
      </c>
      <c r="C7191">
        <v>2016</v>
      </c>
      <c r="D7191">
        <v>0</v>
      </c>
      <c r="E7191" t="s">
        <v>32</v>
      </c>
      <c r="F7191">
        <v>0.0130737246179186</v>
      </c>
      <c r="G7191">
        <v>0</v>
      </c>
      <c r="H7191">
        <v>0.0461439953510704</v>
      </c>
      <c r="I7191">
        <v>1</v>
      </c>
      <c r="J7191">
        <v>0</v>
      </c>
      <c r="K7191">
        <v>0</v>
      </c>
      <c r="L7191">
        <v>0</v>
      </c>
      <c r="M7191">
        <v>523.660657855805</v>
      </c>
      <c r="N7191">
        <v>2.6638</v>
      </c>
      <c r="O7191">
        <v>0.0384977305025076</v>
      </c>
      <c r="P7191">
        <v>86.6353</v>
      </c>
      <c r="Q7191">
        <v>0</v>
      </c>
      <c r="R7191">
        <v>19.42</v>
      </c>
      <c r="S7191">
        <v>-8110623.50000001</v>
      </c>
      <c r="T7191">
        <v>0</v>
      </c>
      <c r="U7191">
        <v>0</v>
      </c>
      <c r="V7191">
        <v>43.6450885967947</v>
      </c>
      <c r="W7191">
        <v>2.5743</v>
      </c>
      <c r="X7191">
        <v>1.3119</v>
      </c>
      <c r="Y7191">
        <v>0.0403414854317551</v>
      </c>
      <c r="Z7191">
        <v>0.0627784176038267</v>
      </c>
      <c r="AA7191">
        <v>0.973416984796971</v>
      </c>
      <c r="AB7191">
        <v>0.00676861505956891</v>
      </c>
      <c r="AC7191">
        <v>49.4899997711182</v>
      </c>
      <c r="AD7191">
        <v>1.58892801225114</v>
      </c>
      <c r="AE7191">
        <v>0.662014294258436</v>
      </c>
      <c r="AF7191">
        <v>1.13954862855271</v>
      </c>
      <c r="AG7191">
        <v>1</v>
      </c>
    </row>
    <row r="7192" spans="1:33">
      <c r="A7192" s="3">
        <v>30814</v>
      </c>
      <c r="B7192">
        <v>2136</v>
      </c>
      <c r="C7192">
        <v>2016</v>
      </c>
      <c r="D7192">
        <v>0</v>
      </c>
      <c r="E7192" t="s">
        <v>32</v>
      </c>
      <c r="F7192">
        <v>0.000146066322401296</v>
      </c>
      <c r="G7192">
        <v>0.00384755026196089</v>
      </c>
      <c r="H7192">
        <v>0.0457230760615697</v>
      </c>
      <c r="I7192">
        <v>1</v>
      </c>
      <c r="J7192">
        <v>0</v>
      </c>
      <c r="K7192">
        <v>0</v>
      </c>
      <c r="L7192">
        <v>0</v>
      </c>
      <c r="M7192">
        <v>831.604062189826</v>
      </c>
      <c r="N7192">
        <v>27.0387</v>
      </c>
      <c r="O7192">
        <v>0.161851083492641</v>
      </c>
      <c r="P7192">
        <v>96.6917</v>
      </c>
      <c r="Q7192">
        <v>0</v>
      </c>
      <c r="R7192">
        <v>0.53</v>
      </c>
      <c r="S7192">
        <v>-1098107.4</v>
      </c>
      <c r="T7192">
        <v>0</v>
      </c>
      <c r="U7192">
        <v>0</v>
      </c>
      <c r="V7192">
        <v>41.7156974225992</v>
      </c>
      <c r="W7192">
        <v>1.4386</v>
      </c>
      <c r="X7192">
        <v>1.2832</v>
      </c>
      <c r="Y7192">
        <v>0.239308928458748</v>
      </c>
      <c r="Z7192">
        <v>0.732041432107908</v>
      </c>
      <c r="AA7192">
        <v>0.987204799989018</v>
      </c>
      <c r="AB7192">
        <v>0.0104644201090551</v>
      </c>
      <c r="AC7192">
        <v>43.129999756813</v>
      </c>
      <c r="AD7192">
        <v>0.452423592623003</v>
      </c>
      <c r="AE7192">
        <v>0.359141227305702</v>
      </c>
      <c r="AF7192">
        <v>0.889898278314254</v>
      </c>
      <c r="AG7192">
        <v>1</v>
      </c>
    </row>
    <row r="7193" spans="1:33">
      <c r="A7193" s="3">
        <v>30816</v>
      </c>
      <c r="B7193">
        <v>2138</v>
      </c>
      <c r="C7193">
        <v>2016</v>
      </c>
      <c r="D7193">
        <v>0</v>
      </c>
      <c r="E7193" t="s">
        <v>32</v>
      </c>
      <c r="F7193">
        <v>0.000894975472193371</v>
      </c>
      <c r="G7193">
        <v>0</v>
      </c>
      <c r="H7193">
        <v>0.0263142559336565</v>
      </c>
      <c r="I7193">
        <v>1</v>
      </c>
      <c r="J7193">
        <v>0</v>
      </c>
      <c r="K7193">
        <v>0</v>
      </c>
      <c r="L7193">
        <v>0</v>
      </c>
      <c r="M7193">
        <v>280.150645403464</v>
      </c>
      <c r="N7193">
        <v>2.8161</v>
      </c>
      <c r="O7193">
        <v>0.110635085509466</v>
      </c>
      <c r="P7193">
        <v>72.2226</v>
      </c>
      <c r="Q7193">
        <v>0.00612814302150918</v>
      </c>
      <c r="R7193">
        <v>0.99</v>
      </c>
      <c r="S7193">
        <v>15642206.25</v>
      </c>
      <c r="T7193">
        <v>0</v>
      </c>
      <c r="U7193">
        <v>0</v>
      </c>
      <c r="V7193">
        <v>36.6789155552259</v>
      </c>
      <c r="W7193">
        <v>1.1772</v>
      </c>
      <c r="X7193">
        <v>2.6875</v>
      </c>
      <c r="Y7193">
        <v>0.228526325726831</v>
      </c>
      <c r="Z7193">
        <v>0.725039010997326</v>
      </c>
      <c r="AA7193">
        <v>0.969382968487366</v>
      </c>
      <c r="AB7193">
        <v>0.0312489992712986</v>
      </c>
      <c r="AC7193">
        <v>34.6500008106232</v>
      </c>
      <c r="AD7193">
        <v>0.179247559878771</v>
      </c>
      <c r="AE7193">
        <v>0.401000735756147</v>
      </c>
      <c r="AF7193">
        <v>1.13517703847946</v>
      </c>
      <c r="AG7193">
        <v>1</v>
      </c>
    </row>
    <row r="7194" spans="1:33">
      <c r="A7194" s="3">
        <v>30820</v>
      </c>
      <c r="B7194">
        <v>2144</v>
      </c>
      <c r="C7194">
        <v>2016</v>
      </c>
      <c r="D7194">
        <v>0</v>
      </c>
      <c r="E7194" t="s">
        <v>32</v>
      </c>
      <c r="F7194">
        <v>0.000913681553852118</v>
      </c>
      <c r="G7194">
        <v>0</v>
      </c>
      <c r="H7194">
        <v>-0.00300879414947078</v>
      </c>
      <c r="I7194">
        <v>1</v>
      </c>
      <c r="J7194">
        <v>0</v>
      </c>
      <c r="K7194">
        <v>0</v>
      </c>
      <c r="L7194">
        <v>0</v>
      </c>
      <c r="M7194">
        <v>265.203145723387</v>
      </c>
      <c r="N7194">
        <v>4.1562</v>
      </c>
      <c r="O7194">
        <v>0.0782695332874559</v>
      </c>
      <c r="P7194">
        <v>88.0679</v>
      </c>
      <c r="Q7194">
        <v>0.24381170733878</v>
      </c>
      <c r="R7194">
        <v>5.93</v>
      </c>
      <c r="S7194">
        <v>2245312.01</v>
      </c>
      <c r="T7194">
        <v>0</v>
      </c>
      <c r="U7194">
        <v>0</v>
      </c>
      <c r="V7194">
        <v>3.53217385197413</v>
      </c>
      <c r="W7194">
        <v>1.1999</v>
      </c>
      <c r="X7194">
        <v>2.0368</v>
      </c>
      <c r="Y7194">
        <v>0.345355141100934</v>
      </c>
      <c r="Z7194">
        <v>0.535501657390405</v>
      </c>
      <c r="AA7194">
        <v>0.940986915088319</v>
      </c>
      <c r="AB7194">
        <v>0.0185777919392455</v>
      </c>
      <c r="AC7194">
        <v>33.1100004911423</v>
      </c>
      <c r="AD7194">
        <v>0.199910917364167</v>
      </c>
      <c r="AE7194">
        <v>0.80646054925674</v>
      </c>
      <c r="AF7194">
        <v>0.954117473268271</v>
      </c>
      <c r="AG7194">
        <v>1</v>
      </c>
    </row>
    <row r="7195" spans="1:33">
      <c r="A7195" s="3">
        <v>30821</v>
      </c>
      <c r="B7195">
        <v>2145</v>
      </c>
      <c r="C7195">
        <v>2016</v>
      </c>
      <c r="D7195">
        <v>0</v>
      </c>
      <c r="E7195" t="s">
        <v>32</v>
      </c>
      <c r="F7195">
        <v>0.00677542302982337</v>
      </c>
      <c r="G7195">
        <v>0</v>
      </c>
      <c r="H7195">
        <v>0.003167277422557</v>
      </c>
      <c r="I7195">
        <v>1</v>
      </c>
      <c r="J7195">
        <v>0</v>
      </c>
      <c r="K7195">
        <v>0</v>
      </c>
      <c r="L7195">
        <v>0</v>
      </c>
      <c r="M7195">
        <v>781.887507075352</v>
      </c>
      <c r="N7195">
        <v>10.4405</v>
      </c>
      <c r="O7195">
        <v>0.0602886221580144</v>
      </c>
      <c r="P7195">
        <v>98.7738</v>
      </c>
      <c r="Q7195">
        <v>0.00910832862864987</v>
      </c>
      <c r="R7195">
        <v>27.45</v>
      </c>
      <c r="S7195">
        <v>-4992868.5</v>
      </c>
      <c r="T7195">
        <v>0</v>
      </c>
      <c r="U7195">
        <v>0</v>
      </c>
      <c r="V7195">
        <v>14.592786959338</v>
      </c>
      <c r="W7195">
        <v>1.9017</v>
      </c>
      <c r="X7195">
        <v>0.9799</v>
      </c>
      <c r="Y7195">
        <v>0.344587710449048</v>
      </c>
      <c r="Z7195">
        <v>0.202118843451192</v>
      </c>
      <c r="AA7195">
        <v>0.965865662933376</v>
      </c>
      <c r="AB7195">
        <v>0.00878235743468559</v>
      </c>
      <c r="AC7195">
        <v>44.8700009584427</v>
      </c>
      <c r="AD7195">
        <v>0.901706903992149</v>
      </c>
      <c r="AE7195">
        <v>0.44256146137011</v>
      </c>
      <c r="AF7195">
        <v>0.8470128295505</v>
      </c>
      <c r="AG7195">
        <v>1</v>
      </c>
    </row>
    <row r="7196" spans="1:33">
      <c r="A7196" s="3">
        <v>30822</v>
      </c>
      <c r="B7196">
        <v>2146</v>
      </c>
      <c r="C7196">
        <v>2016</v>
      </c>
      <c r="D7196">
        <v>0</v>
      </c>
      <c r="E7196" t="s">
        <v>32</v>
      </c>
      <c r="F7196">
        <v>0.12252400278155</v>
      </c>
      <c r="G7196">
        <v>0</v>
      </c>
      <c r="H7196">
        <v>0.180152173180801</v>
      </c>
      <c r="I7196">
        <v>1</v>
      </c>
      <c r="J7196">
        <v>0</v>
      </c>
      <c r="K7196">
        <v>0</v>
      </c>
      <c r="L7196">
        <v>0</v>
      </c>
      <c r="M7196">
        <v>328.019991891964</v>
      </c>
      <c r="N7196">
        <v>65.1324</v>
      </c>
      <c r="O7196">
        <v>0.0121575368579663</v>
      </c>
      <c r="P7196">
        <v>88.0785</v>
      </c>
      <c r="Q7196">
        <v>0.0133274970909047</v>
      </c>
      <c r="R7196">
        <v>117.39</v>
      </c>
      <c r="S7196">
        <v>127266827.35</v>
      </c>
      <c r="T7196">
        <v>0</v>
      </c>
      <c r="U7196">
        <v>0</v>
      </c>
      <c r="V7196">
        <v>68.4911106398188</v>
      </c>
      <c r="W7196">
        <v>6.526</v>
      </c>
      <c r="X7196">
        <v>1.4689</v>
      </c>
      <c r="Y7196">
        <v>0</v>
      </c>
      <c r="Z7196">
        <v>0.0185263017093744</v>
      </c>
      <c r="AA7196">
        <v>0.990234346470657</v>
      </c>
      <c r="AB7196">
        <v>0.00120057894401718</v>
      </c>
      <c r="AC7196">
        <v>66.6700013875961</v>
      </c>
      <c r="AD7196">
        <v>5.90155669522133</v>
      </c>
      <c r="AE7196">
        <v>0.859530128427597</v>
      </c>
      <c r="AF7196">
        <v>1.16595776572026</v>
      </c>
      <c r="AG7196">
        <v>1</v>
      </c>
    </row>
    <row r="7197" spans="1:33">
      <c r="A7197" s="3">
        <v>30824</v>
      </c>
      <c r="B7197">
        <v>2149</v>
      </c>
      <c r="C7197">
        <v>2016</v>
      </c>
      <c r="D7197">
        <v>0</v>
      </c>
      <c r="E7197" t="s">
        <v>32</v>
      </c>
      <c r="F7197">
        <v>0.00209677914841259</v>
      </c>
      <c r="G7197">
        <v>0</v>
      </c>
      <c r="H7197">
        <v>0.0351310528773027</v>
      </c>
      <c r="I7197">
        <v>1</v>
      </c>
      <c r="J7197">
        <v>0</v>
      </c>
      <c r="K7197">
        <v>0</v>
      </c>
      <c r="L7197">
        <v>0</v>
      </c>
      <c r="M7197">
        <v>507.78377980876</v>
      </c>
      <c r="N7197">
        <v>3.71</v>
      </c>
      <c r="O7197">
        <v>0.12454145087455</v>
      </c>
      <c r="P7197">
        <v>36.6261</v>
      </c>
      <c r="Q7197">
        <v>0</v>
      </c>
      <c r="R7197">
        <v>17.23</v>
      </c>
      <c r="S7197">
        <v>11562428.97</v>
      </c>
      <c r="T7197">
        <v>0</v>
      </c>
      <c r="U7197">
        <v>0</v>
      </c>
      <c r="V7197">
        <v>49.9943328887612</v>
      </c>
      <c r="W7197">
        <v>1.7473</v>
      </c>
      <c r="X7197">
        <v>1.6707</v>
      </c>
      <c r="Y7197">
        <v>0.04574877409575</v>
      </c>
      <c r="Z7197">
        <v>-0.259780492928252</v>
      </c>
      <c r="AA7197">
        <v>0.896116716892454</v>
      </c>
      <c r="AB7197">
        <v>0.0287916827122644</v>
      </c>
      <c r="AC7197">
        <v>45.9399995803833</v>
      </c>
      <c r="AD7197">
        <v>0.859862867342477</v>
      </c>
      <c r="AE7197">
        <v>0.568323547942905</v>
      </c>
      <c r="AF7197">
        <v>0.79468676645629</v>
      </c>
      <c r="AG7197">
        <v>1</v>
      </c>
    </row>
    <row r="7198" spans="1:33">
      <c r="A7198" s="3">
        <v>30825</v>
      </c>
      <c r="B7198">
        <v>2150</v>
      </c>
      <c r="C7198">
        <v>2016</v>
      </c>
      <c r="D7198">
        <v>0</v>
      </c>
      <c r="E7198" t="s">
        <v>32</v>
      </c>
      <c r="F7198">
        <v>0.00260341796176391</v>
      </c>
      <c r="G7198">
        <v>0.072466377734596</v>
      </c>
      <c r="H7198">
        <v>0.013034185455929</v>
      </c>
      <c r="I7198">
        <v>1</v>
      </c>
      <c r="J7198">
        <v>0</v>
      </c>
      <c r="K7198">
        <v>0</v>
      </c>
      <c r="L7198">
        <v>0</v>
      </c>
      <c r="M7198">
        <v>182.297386296036</v>
      </c>
      <c r="N7198">
        <v>6.5532</v>
      </c>
      <c r="O7198">
        <v>0.231834302805753</v>
      </c>
      <c r="P7198">
        <v>102.4435</v>
      </c>
      <c r="Q7198">
        <v>0</v>
      </c>
      <c r="R7198">
        <v>0.72</v>
      </c>
      <c r="S7198">
        <v>-1099057.22000001</v>
      </c>
      <c r="T7198">
        <v>0</v>
      </c>
      <c r="U7198">
        <v>0</v>
      </c>
      <c r="V7198">
        <v>64.8217427723375</v>
      </c>
      <c r="W7198">
        <v>1.2444</v>
      </c>
      <c r="X7198">
        <v>3.8562</v>
      </c>
      <c r="Y7198">
        <v>0.708002531900801</v>
      </c>
      <c r="Z7198">
        <v>0.393256829062393</v>
      </c>
      <c r="AA7198">
        <v>0.993453942840009</v>
      </c>
      <c r="AB7198">
        <v>0.0372195716941276</v>
      </c>
      <c r="AC7198">
        <v>60.6899988651276</v>
      </c>
      <c r="AD7198">
        <v>0.254645157788085</v>
      </c>
      <c r="AE7198">
        <v>0.469737744731248</v>
      </c>
      <c r="AF7198">
        <v>1.08828847248595</v>
      </c>
      <c r="AG7198">
        <v>1</v>
      </c>
    </row>
    <row r="7199" spans="1:33">
      <c r="A7199" s="3">
        <v>30826</v>
      </c>
      <c r="B7199">
        <v>2151</v>
      </c>
      <c r="C7199">
        <v>2016</v>
      </c>
      <c r="D7199">
        <v>0</v>
      </c>
      <c r="E7199" t="s">
        <v>32</v>
      </c>
      <c r="F7199">
        <v>0.0100473319277133</v>
      </c>
      <c r="G7199">
        <v>0</v>
      </c>
      <c r="H7199">
        <v>0.0167186484182953</v>
      </c>
      <c r="I7199">
        <v>1</v>
      </c>
      <c r="J7199">
        <v>0</v>
      </c>
      <c r="K7199">
        <v>0</v>
      </c>
      <c r="L7199">
        <v>0</v>
      </c>
      <c r="M7199">
        <v>782.716763448629</v>
      </c>
      <c r="N7199">
        <v>2.4242</v>
      </c>
      <c r="O7199">
        <v>-0.195143469244816</v>
      </c>
      <c r="P7199">
        <v>33.4953</v>
      </c>
      <c r="Q7199">
        <v>0.00902540432672344</v>
      </c>
      <c r="R7199">
        <v>1.51</v>
      </c>
      <c r="S7199">
        <v>-8007352.05000001</v>
      </c>
      <c r="T7199">
        <v>0</v>
      </c>
      <c r="U7199">
        <v>0</v>
      </c>
      <c r="V7199">
        <v>6.87993032244896</v>
      </c>
      <c r="W7199">
        <v>1.4543</v>
      </c>
      <c r="X7199">
        <v>1.7983</v>
      </c>
      <c r="Y7199">
        <v>0.135652212483607</v>
      </c>
      <c r="Z7199">
        <v>-0.0137097456262412</v>
      </c>
      <c r="AA7199">
        <v>0.854135620471721</v>
      </c>
      <c r="AB7199">
        <v>0.0426088324093301</v>
      </c>
      <c r="AC7199">
        <v>54.9699997901917</v>
      </c>
      <c r="AD7199">
        <v>0.481340994687451</v>
      </c>
      <c r="AE7199">
        <v>0.706825033306188</v>
      </c>
      <c r="AF7199">
        <v>0.945307111721462</v>
      </c>
      <c r="AG7199">
        <v>1</v>
      </c>
    </row>
    <row r="7200" spans="1:33">
      <c r="A7200" s="3">
        <v>30827</v>
      </c>
      <c r="B7200">
        <v>2152</v>
      </c>
      <c r="C7200">
        <v>2016</v>
      </c>
      <c r="D7200">
        <v>0</v>
      </c>
      <c r="E7200" t="s">
        <v>32</v>
      </c>
      <c r="F7200">
        <v>0.00752903333492902</v>
      </c>
      <c r="G7200">
        <v>6.30991537241697e-5</v>
      </c>
      <c r="H7200">
        <v>0.000674889865373252</v>
      </c>
      <c r="I7200">
        <v>1</v>
      </c>
      <c r="J7200">
        <v>0</v>
      </c>
      <c r="K7200">
        <v>0</v>
      </c>
      <c r="L7200">
        <v>0</v>
      </c>
      <c r="M7200">
        <v>177.179230520149</v>
      </c>
      <c r="N7200">
        <v>5.6301</v>
      </c>
      <c r="O7200">
        <v>-0.00272420545732786</v>
      </c>
      <c r="P7200">
        <v>45.8776</v>
      </c>
      <c r="Q7200">
        <v>0.0541137919859448</v>
      </c>
      <c r="R7200">
        <v>1.01</v>
      </c>
      <c r="S7200">
        <v>33060079.99</v>
      </c>
      <c r="T7200">
        <v>0</v>
      </c>
      <c r="U7200">
        <v>0</v>
      </c>
      <c r="V7200">
        <v>58.9264035671289</v>
      </c>
      <c r="W7200">
        <v>1.3381</v>
      </c>
      <c r="X7200">
        <v>2.9026</v>
      </c>
      <c r="Y7200">
        <v>0.141770125739532</v>
      </c>
      <c r="Z7200">
        <v>0.217621530061911</v>
      </c>
      <c r="AA7200">
        <v>0.990112021018246</v>
      </c>
      <c r="AB7200">
        <v>0.0982178850422096</v>
      </c>
      <c r="AC7200">
        <v>61.0000007152557</v>
      </c>
      <c r="AD7200">
        <v>0.360703363947928</v>
      </c>
      <c r="AE7200">
        <v>0.627693624489967</v>
      </c>
      <c r="AF7200">
        <v>1.00512402539932</v>
      </c>
      <c r="AG7200">
        <v>1</v>
      </c>
    </row>
    <row r="7201" spans="1:33">
      <c r="A7201" s="3">
        <v>30828</v>
      </c>
      <c r="B7201">
        <v>2153</v>
      </c>
      <c r="C7201">
        <v>2016</v>
      </c>
      <c r="D7201">
        <v>0</v>
      </c>
      <c r="E7201" t="s">
        <v>32</v>
      </c>
      <c r="F7201">
        <v>0.00880237444813534</v>
      </c>
      <c r="G7201">
        <v>0</v>
      </c>
      <c r="H7201">
        <v>0.0014189854150217</v>
      </c>
      <c r="I7201">
        <v>1</v>
      </c>
      <c r="J7201">
        <v>0</v>
      </c>
      <c r="K7201">
        <v>0</v>
      </c>
      <c r="L7201">
        <v>0</v>
      </c>
      <c r="M7201">
        <v>282.15638256642</v>
      </c>
      <c r="N7201">
        <v>7.5559</v>
      </c>
      <c r="O7201">
        <v>0.156975325518006</v>
      </c>
      <c r="P7201">
        <v>93.1687</v>
      </c>
      <c r="Q7201">
        <v>0.0520326962058714</v>
      </c>
      <c r="R7201">
        <v>4.23</v>
      </c>
      <c r="S7201">
        <v>188953574.07</v>
      </c>
      <c r="T7201">
        <v>0</v>
      </c>
      <c r="U7201">
        <v>0</v>
      </c>
      <c r="V7201">
        <v>26.9223269860213</v>
      </c>
      <c r="W7201">
        <v>1.2568</v>
      </c>
      <c r="X7201">
        <v>3.5856</v>
      </c>
      <c r="Y7201">
        <v>0.0671397052885582</v>
      </c>
      <c r="Z7201">
        <v>0.452715356913835</v>
      </c>
      <c r="AA7201">
        <v>0.966682970015518</v>
      </c>
      <c r="AB7201">
        <v>0.0330038558052762</v>
      </c>
      <c r="AC7201">
        <v>76.5900003910065</v>
      </c>
      <c r="AD7201">
        <v>0.264079295429513</v>
      </c>
      <c r="AE7201">
        <v>0.691326486796972</v>
      </c>
      <c r="AF7201">
        <v>1.10076832776179</v>
      </c>
      <c r="AG7201">
        <v>1</v>
      </c>
    </row>
    <row r="7202" spans="1:33">
      <c r="A7202" s="3">
        <v>30829</v>
      </c>
      <c r="B7202">
        <v>2154</v>
      </c>
      <c r="C7202">
        <v>2016</v>
      </c>
      <c r="D7202">
        <v>0</v>
      </c>
      <c r="E7202" t="s">
        <v>32</v>
      </c>
      <c r="F7202">
        <v>0.0224184617140244</v>
      </c>
      <c r="G7202">
        <v>0</v>
      </c>
      <c r="H7202">
        <v>-0.0173702749363074</v>
      </c>
      <c r="I7202">
        <v>1</v>
      </c>
      <c r="J7202">
        <v>0</v>
      </c>
      <c r="K7202">
        <v>0</v>
      </c>
      <c r="L7202">
        <v>0</v>
      </c>
      <c r="M7202">
        <v>235.099558595863</v>
      </c>
      <c r="N7202">
        <v>6.5196</v>
      </c>
      <c r="O7202">
        <v>-0.00288037065849063</v>
      </c>
      <c r="P7202">
        <v>17.773</v>
      </c>
      <c r="Q7202">
        <v>0.0455194493799746</v>
      </c>
      <c r="R7202">
        <v>0.26</v>
      </c>
      <c r="S7202">
        <v>-16596217.31</v>
      </c>
      <c r="T7202">
        <v>0</v>
      </c>
      <c r="U7202">
        <v>0</v>
      </c>
      <c r="V7202">
        <v>1.21058090767831</v>
      </c>
      <c r="W7202">
        <v>1.6843</v>
      </c>
      <c r="X7202">
        <v>1.0249</v>
      </c>
      <c r="Y7202">
        <v>0</v>
      </c>
      <c r="Z7202">
        <v>0.271751116312908</v>
      </c>
      <c r="AA7202">
        <v>1.01192897455203</v>
      </c>
      <c r="AB7202">
        <v>0.036558929787295</v>
      </c>
      <c r="AC7202">
        <v>23.3399993777275</v>
      </c>
      <c r="AD7202">
        <v>0.701385788631307</v>
      </c>
      <c r="AE7202">
        <v>0.775631314806619</v>
      </c>
      <c r="AF7202">
        <v>0.962738300903096</v>
      </c>
      <c r="AG7202">
        <v>1</v>
      </c>
    </row>
    <row r="7203" spans="1:33">
      <c r="A7203" s="3">
        <v>30830</v>
      </c>
      <c r="B7203">
        <v>2155</v>
      </c>
      <c r="C7203">
        <v>2016</v>
      </c>
      <c r="D7203">
        <v>0</v>
      </c>
      <c r="E7203" t="s">
        <v>32</v>
      </c>
      <c r="F7203">
        <v>0.00709079143926129</v>
      </c>
      <c r="G7203">
        <v>0.0452121100058804</v>
      </c>
      <c r="H7203">
        <v>0.00306896384955129</v>
      </c>
      <c r="I7203">
        <v>1</v>
      </c>
      <c r="J7203">
        <v>0</v>
      </c>
      <c r="K7203">
        <v>0</v>
      </c>
      <c r="L7203">
        <v>0</v>
      </c>
      <c r="M7203">
        <v>488.771278241415</v>
      </c>
      <c r="N7203">
        <v>56.027</v>
      </c>
      <c r="O7203">
        <v>-0.0488627168099891</v>
      </c>
      <c r="P7203">
        <v>105.3134</v>
      </c>
      <c r="Q7203">
        <v>0.00353940296237877</v>
      </c>
      <c r="R7203">
        <v>0</v>
      </c>
      <c r="S7203">
        <v>119112443.94</v>
      </c>
      <c r="T7203">
        <v>0</v>
      </c>
      <c r="U7203">
        <v>0</v>
      </c>
      <c r="V7203">
        <v>43.5514356081683</v>
      </c>
      <c r="W7203">
        <v>1.4853</v>
      </c>
      <c r="X7203">
        <v>1.2425</v>
      </c>
      <c r="Y7203">
        <v>0.034112967343913</v>
      </c>
      <c r="Z7203">
        <v>0.288549577018075</v>
      </c>
      <c r="AA7203">
        <v>0.998943714147394</v>
      </c>
      <c r="AB7203">
        <v>0.0337190481700156</v>
      </c>
      <c r="AC7203">
        <v>47.6199998259544</v>
      </c>
      <c r="AD7203">
        <v>0.493334693702328</v>
      </c>
      <c r="AE7203">
        <v>0.522198014480842</v>
      </c>
      <c r="AF7203">
        <v>0.640262936407061</v>
      </c>
      <c r="AG7203">
        <v>1</v>
      </c>
    </row>
    <row r="7204" spans="1:33">
      <c r="A7204" s="3">
        <v>30831</v>
      </c>
      <c r="B7204">
        <v>2156</v>
      </c>
      <c r="C7204">
        <v>2016</v>
      </c>
      <c r="D7204">
        <v>0</v>
      </c>
      <c r="E7204" t="s">
        <v>32</v>
      </c>
      <c r="F7204">
        <v>0.00103369073835687</v>
      </c>
      <c r="G7204">
        <v>0</v>
      </c>
      <c r="H7204">
        <v>0.016573761080024</v>
      </c>
      <c r="I7204">
        <v>1</v>
      </c>
      <c r="J7204">
        <v>0</v>
      </c>
      <c r="K7204">
        <v>0</v>
      </c>
      <c r="L7204">
        <v>0</v>
      </c>
      <c r="M7204">
        <v>503.041026863733</v>
      </c>
      <c r="N7204">
        <v>4.6839</v>
      </c>
      <c r="O7204">
        <v>-0.0879446732204909</v>
      </c>
      <c r="P7204">
        <v>2.6596</v>
      </c>
      <c r="Q7204">
        <v>0.00340017926112704</v>
      </c>
      <c r="R7204">
        <v>5.18</v>
      </c>
      <c r="S7204">
        <v>-18711697.22</v>
      </c>
      <c r="T7204">
        <v>0</v>
      </c>
      <c r="U7204">
        <v>0</v>
      </c>
      <c r="V7204">
        <v>57.6850481890134</v>
      </c>
      <c r="W7204">
        <v>1.9409</v>
      </c>
      <c r="X7204">
        <v>1.1896</v>
      </c>
      <c r="Y7204">
        <v>0.823321134632948</v>
      </c>
      <c r="Z7204">
        <v>0.270711747403411</v>
      </c>
      <c r="AA7204">
        <v>0.951440929040833</v>
      </c>
      <c r="AB7204">
        <v>0.00690361960036785</v>
      </c>
      <c r="AC7204">
        <v>54.6899991631508</v>
      </c>
      <c r="AD7204">
        <v>0.994724115169747</v>
      </c>
      <c r="AE7204">
        <v>0.350680942328676</v>
      </c>
      <c r="AF7204">
        <v>0.846080115228275</v>
      </c>
      <c r="AG7204">
        <v>1</v>
      </c>
    </row>
    <row r="7205" spans="1:33">
      <c r="A7205" s="3">
        <v>30832</v>
      </c>
      <c r="B7205">
        <v>2157</v>
      </c>
      <c r="C7205">
        <v>2016</v>
      </c>
      <c r="D7205">
        <v>0</v>
      </c>
      <c r="E7205" t="s">
        <v>32</v>
      </c>
      <c r="F7205">
        <v>0.0205116897510142</v>
      </c>
      <c r="G7205">
        <v>0.00291816768238029</v>
      </c>
      <c r="H7205">
        <v>0.0868131322627074</v>
      </c>
      <c r="I7205">
        <v>1</v>
      </c>
      <c r="J7205">
        <v>0</v>
      </c>
      <c r="K7205">
        <v>0</v>
      </c>
      <c r="L7205">
        <v>0</v>
      </c>
      <c r="M7205">
        <v>320.961322678069</v>
      </c>
      <c r="N7205">
        <v>48.7319</v>
      </c>
      <c r="O7205">
        <v>-0.0708181997708812</v>
      </c>
      <c r="P7205">
        <v>99.907</v>
      </c>
      <c r="Q7205">
        <v>0.00872136903775942</v>
      </c>
      <c r="R7205">
        <v>32.18</v>
      </c>
      <c r="S7205">
        <v>24246338.25</v>
      </c>
      <c r="T7205">
        <v>0</v>
      </c>
      <c r="U7205">
        <v>0</v>
      </c>
      <c r="V7205">
        <v>62.5832487948791</v>
      </c>
      <c r="W7205">
        <v>2.4793</v>
      </c>
      <c r="X7205">
        <v>0.8033</v>
      </c>
      <c r="Y7205">
        <v>0</v>
      </c>
      <c r="Z7205">
        <v>0.127597056321324</v>
      </c>
      <c r="AA7205">
        <v>1.00356276405017</v>
      </c>
      <c r="AB7205">
        <v>0.00996458709595176</v>
      </c>
      <c r="AC7205">
        <v>50.7300003767014</v>
      </c>
      <c r="AD7205">
        <v>1.56973930010416</v>
      </c>
      <c r="AE7205">
        <v>0.380286577599956</v>
      </c>
      <c r="AF7205">
        <v>1.06209790199648</v>
      </c>
      <c r="AG7205">
        <v>1</v>
      </c>
    </row>
    <row r="7206" spans="1:33">
      <c r="A7206" s="3">
        <v>30833</v>
      </c>
      <c r="B7206">
        <v>2158</v>
      </c>
      <c r="C7206">
        <v>2016</v>
      </c>
      <c r="D7206">
        <v>0</v>
      </c>
      <c r="E7206" t="s">
        <v>32</v>
      </c>
      <c r="F7206">
        <v>0.00171563293197339</v>
      </c>
      <c r="G7206">
        <v>0.0348931736464443</v>
      </c>
      <c r="H7206">
        <v>0.0611874133124257</v>
      </c>
      <c r="I7206">
        <v>1</v>
      </c>
      <c r="J7206">
        <v>0</v>
      </c>
      <c r="K7206">
        <v>0</v>
      </c>
      <c r="L7206">
        <v>0</v>
      </c>
      <c r="M7206">
        <v>1170.4142465689</v>
      </c>
      <c r="N7206">
        <v>7.3973</v>
      </c>
      <c r="O7206">
        <v>-0.00878763230271287</v>
      </c>
      <c r="P7206">
        <v>64.0245</v>
      </c>
      <c r="Q7206">
        <v>0.00976800575769329</v>
      </c>
      <c r="R7206">
        <v>16.72</v>
      </c>
      <c r="S7206">
        <v>1680367.05</v>
      </c>
      <c r="T7206">
        <v>0</v>
      </c>
      <c r="U7206">
        <v>0</v>
      </c>
      <c r="V7206">
        <v>62.3235125250178</v>
      </c>
      <c r="W7206">
        <v>1.7427</v>
      </c>
      <c r="X7206">
        <v>2.3373</v>
      </c>
      <c r="Y7206">
        <v>0.264933100646385</v>
      </c>
      <c r="Z7206">
        <v>0.295071358570141</v>
      </c>
      <c r="AA7206">
        <v>0.914961015998646</v>
      </c>
      <c r="AB7206">
        <v>0.0381635718141443</v>
      </c>
      <c r="AC7206">
        <v>62.880002066493</v>
      </c>
      <c r="AD7206">
        <v>0.748985880352376</v>
      </c>
      <c r="AE7206">
        <v>0.528946895104743</v>
      </c>
      <c r="AF7206">
        <v>1.03993898823742</v>
      </c>
      <c r="AG7206">
        <v>1</v>
      </c>
    </row>
    <row r="7207" spans="1:33">
      <c r="A7207" s="3">
        <v>30834</v>
      </c>
      <c r="B7207">
        <v>2159</v>
      </c>
      <c r="C7207">
        <v>2016</v>
      </c>
      <c r="D7207">
        <v>0</v>
      </c>
      <c r="E7207" t="s">
        <v>32</v>
      </c>
      <c r="F7207">
        <v>0.0186494644773513</v>
      </c>
      <c r="G7207">
        <v>0</v>
      </c>
      <c r="H7207">
        <v>1.7086053826577e-5</v>
      </c>
      <c r="I7207">
        <v>1</v>
      </c>
      <c r="J7207">
        <v>0</v>
      </c>
      <c r="K7207">
        <v>0</v>
      </c>
      <c r="L7207">
        <v>0</v>
      </c>
      <c r="M7207">
        <v>253.953440268718</v>
      </c>
      <c r="N7207">
        <v>49.9745</v>
      </c>
      <c r="O7207">
        <v>-0.105721288311663</v>
      </c>
      <c r="P7207">
        <v>-547.7656</v>
      </c>
      <c r="Q7207">
        <v>0.0925974607842762</v>
      </c>
      <c r="R7207">
        <v>37.66</v>
      </c>
      <c r="S7207">
        <v>2735550.83</v>
      </c>
      <c r="T7207">
        <v>1</v>
      </c>
      <c r="U7207">
        <v>0</v>
      </c>
      <c r="V7207">
        <v>42.7487892740224</v>
      </c>
      <c r="W7207">
        <v>3.0762</v>
      </c>
      <c r="X7207">
        <v>0.3749</v>
      </c>
      <c r="Y7207">
        <v>0</v>
      </c>
      <c r="Z7207">
        <v>0.148277328518344</v>
      </c>
      <c r="AA7207">
        <v>1.00101625462086</v>
      </c>
      <c r="AB7207">
        <v>0.0220629025222323</v>
      </c>
      <c r="AC7207">
        <v>35.7499995231628</v>
      </c>
      <c r="AD7207">
        <v>2.18344961773683</v>
      </c>
      <c r="AE7207">
        <v>0.312652028371041</v>
      </c>
      <c r="AF7207">
        <v>0.846052766910069</v>
      </c>
      <c r="AG7207">
        <v>1</v>
      </c>
    </row>
    <row r="7208" spans="1:33">
      <c r="A7208" s="3">
        <v>30835</v>
      </c>
      <c r="B7208">
        <v>2160</v>
      </c>
      <c r="C7208">
        <v>2016</v>
      </c>
      <c r="D7208">
        <v>0</v>
      </c>
      <c r="E7208" t="s">
        <v>32</v>
      </c>
      <c r="F7208">
        <v>0.00510810230525635</v>
      </c>
      <c r="G7208">
        <v>0.0014000761527796</v>
      </c>
      <c r="H7208">
        <v>-0.0046462597898519</v>
      </c>
      <c r="I7208">
        <v>1</v>
      </c>
      <c r="J7208">
        <v>0</v>
      </c>
      <c r="K7208">
        <v>0</v>
      </c>
      <c r="L7208">
        <v>0</v>
      </c>
      <c r="M7208">
        <v>518.546777303899</v>
      </c>
      <c r="N7208">
        <v>4.7953</v>
      </c>
      <c r="O7208">
        <v>-0.0164809009549334</v>
      </c>
      <c r="P7208">
        <v>91.771</v>
      </c>
      <c r="Q7208">
        <v>0.00769289203278115</v>
      </c>
      <c r="R7208">
        <v>56.49</v>
      </c>
      <c r="S7208">
        <v>-6532111.90000001</v>
      </c>
      <c r="T7208">
        <v>0</v>
      </c>
      <c r="U7208">
        <v>0</v>
      </c>
      <c r="V7208">
        <v>38.7404934334985</v>
      </c>
      <c r="W7208">
        <v>1.9882</v>
      </c>
      <c r="X7208">
        <v>1.0865</v>
      </c>
      <c r="Y7208">
        <v>0.243076288619486</v>
      </c>
      <c r="Z7208">
        <v>-0.080333721031536</v>
      </c>
      <c r="AA7208">
        <v>0.96191691311242</v>
      </c>
      <c r="AB7208">
        <v>0.00465940459114823</v>
      </c>
      <c r="AC7208">
        <v>53.4100000858307</v>
      </c>
      <c r="AD7208">
        <v>0.987951305184976</v>
      </c>
      <c r="AE7208">
        <v>0.652361061432905</v>
      </c>
      <c r="AF7208">
        <v>1.02581307458067</v>
      </c>
      <c r="AG7208">
        <v>1</v>
      </c>
    </row>
    <row r="7209" spans="1:33">
      <c r="A7209" s="3">
        <v>30836</v>
      </c>
      <c r="B7209">
        <v>2161</v>
      </c>
      <c r="C7209">
        <v>2016</v>
      </c>
      <c r="D7209">
        <v>0</v>
      </c>
      <c r="E7209" t="s">
        <v>32</v>
      </c>
      <c r="F7209">
        <v>0.00980169091243422</v>
      </c>
      <c r="G7209">
        <v>0</v>
      </c>
      <c r="H7209">
        <v>0.0524535405826548</v>
      </c>
      <c r="I7209">
        <v>1</v>
      </c>
      <c r="J7209">
        <v>0</v>
      </c>
      <c r="K7209">
        <v>0</v>
      </c>
      <c r="L7209">
        <v>0</v>
      </c>
      <c r="M7209">
        <v>866.783292518549</v>
      </c>
      <c r="N7209">
        <v>2.3278</v>
      </c>
      <c r="O7209">
        <v>-0.0349335936809023</v>
      </c>
      <c r="P7209">
        <v>-1715.6841</v>
      </c>
      <c r="Q7209">
        <v>0.254819632794718</v>
      </c>
      <c r="R7209">
        <v>1.03</v>
      </c>
      <c r="S7209">
        <v>-18575654.41</v>
      </c>
      <c r="T7209">
        <v>1</v>
      </c>
      <c r="U7209">
        <v>0</v>
      </c>
      <c r="V7209">
        <v>0.990616537091013</v>
      </c>
      <c r="W7209">
        <v>1.4021</v>
      </c>
      <c r="X7209">
        <v>1.4941</v>
      </c>
      <c r="Y7209">
        <v>0.421489142517992</v>
      </c>
      <c r="Z7209">
        <v>-0.029331899375926</v>
      </c>
      <c r="AA7209">
        <v>1.05127058196112</v>
      </c>
      <c r="AB7209">
        <v>0.0334791699995474</v>
      </c>
      <c r="AC7209">
        <v>32.3799993991852</v>
      </c>
      <c r="AD7209">
        <v>0.407621700337541</v>
      </c>
      <c r="AE7209">
        <v>0.807663616967998</v>
      </c>
      <c r="AF7209">
        <v>0.876444972447713</v>
      </c>
      <c r="AG7209">
        <v>1</v>
      </c>
    </row>
    <row r="7210" spans="1:33">
      <c r="A7210" s="3">
        <v>30837</v>
      </c>
      <c r="B7210">
        <v>2162</v>
      </c>
      <c r="C7210">
        <v>2016</v>
      </c>
      <c r="D7210">
        <v>0</v>
      </c>
      <c r="E7210" t="s">
        <v>32</v>
      </c>
      <c r="F7210">
        <v>0.0126822021384774</v>
      </c>
      <c r="G7210">
        <v>0</v>
      </c>
      <c r="H7210">
        <v>0.00995330127577574</v>
      </c>
      <c r="I7210">
        <v>1</v>
      </c>
      <c r="J7210">
        <v>0</v>
      </c>
      <c r="K7210">
        <v>0</v>
      </c>
      <c r="L7210">
        <v>0</v>
      </c>
      <c r="M7210">
        <v>86.9090386882378</v>
      </c>
      <c r="N7210">
        <v>7.1265</v>
      </c>
      <c r="O7210">
        <v>0.0056293374925738</v>
      </c>
      <c r="P7210">
        <v>-2.6925</v>
      </c>
      <c r="Q7210">
        <v>0.0146784933820751</v>
      </c>
      <c r="R7210">
        <v>44.04</v>
      </c>
      <c r="S7210">
        <v>-1745864.43</v>
      </c>
      <c r="T7210">
        <v>1</v>
      </c>
      <c r="U7210">
        <v>0</v>
      </c>
      <c r="V7210">
        <v>57.6705835827026</v>
      </c>
      <c r="W7210">
        <v>2.3878</v>
      </c>
      <c r="X7210">
        <v>0.6917</v>
      </c>
      <c r="Y7210">
        <v>0.0231267829308566</v>
      </c>
      <c r="Z7210">
        <v>0.109077778740036</v>
      </c>
      <c r="AA7210">
        <v>1.01180994916794</v>
      </c>
      <c r="AB7210">
        <v>0.0235268587120485</v>
      </c>
      <c r="AC7210">
        <v>58.3099994063377</v>
      </c>
      <c r="AD7210">
        <v>1.40447583474235</v>
      </c>
      <c r="AE7210">
        <v>0.628449904785282</v>
      </c>
      <c r="AF7210">
        <v>1.01933568925544</v>
      </c>
      <c r="AG7210">
        <v>1</v>
      </c>
    </row>
    <row r="7211" spans="1:33">
      <c r="A7211" s="3">
        <v>30839</v>
      </c>
      <c r="B7211">
        <v>2164</v>
      </c>
      <c r="C7211">
        <v>2016</v>
      </c>
      <c r="D7211">
        <v>0</v>
      </c>
      <c r="E7211" t="s">
        <v>32</v>
      </c>
      <c r="F7211">
        <v>0.0833589733239484</v>
      </c>
      <c r="G7211">
        <v>0</v>
      </c>
      <c r="H7211">
        <v>0.0124758905790916</v>
      </c>
      <c r="I7211">
        <v>1</v>
      </c>
      <c r="J7211">
        <v>0</v>
      </c>
      <c r="K7211">
        <v>0</v>
      </c>
      <c r="L7211">
        <v>0</v>
      </c>
      <c r="M7211">
        <v>495.702560345333</v>
      </c>
      <c r="N7211">
        <v>6.0313</v>
      </c>
      <c r="O7211">
        <v>-0.18251882769793</v>
      </c>
      <c r="P7211">
        <v>97.3043</v>
      </c>
      <c r="Q7211">
        <v>0.00362649147412334</v>
      </c>
      <c r="R7211">
        <v>20.22</v>
      </c>
      <c r="S7211">
        <v>-3906839.16999999</v>
      </c>
      <c r="T7211">
        <v>0</v>
      </c>
      <c r="U7211">
        <v>0</v>
      </c>
      <c r="V7211">
        <v>37.9282357445833</v>
      </c>
      <c r="W7211">
        <v>4.7896</v>
      </c>
      <c r="X7211">
        <v>1.0977</v>
      </c>
      <c r="Y7211">
        <v>0.204105560817189</v>
      </c>
      <c r="Z7211">
        <v>0.000713562936765607</v>
      </c>
      <c r="AA7211">
        <v>0.709791589949744</v>
      </c>
      <c r="AB7211">
        <v>0.00243333637661312</v>
      </c>
      <c r="AC7211">
        <v>54.4799981117249</v>
      </c>
      <c r="AD7211">
        <v>3.80166951063861</v>
      </c>
      <c r="AE7211">
        <v>0.698912752365982</v>
      </c>
      <c r="AF7211">
        <v>0.0771629978529099</v>
      </c>
      <c r="AG7211">
        <v>1</v>
      </c>
    </row>
    <row r="7212" spans="1:33">
      <c r="A7212" s="3">
        <v>30840</v>
      </c>
      <c r="B7212">
        <v>2165</v>
      </c>
      <c r="C7212">
        <v>2016</v>
      </c>
      <c r="D7212">
        <v>0</v>
      </c>
      <c r="E7212" t="s">
        <v>32</v>
      </c>
      <c r="F7212">
        <v>0.00265454246720783</v>
      </c>
      <c r="G7212">
        <v>0</v>
      </c>
      <c r="H7212">
        <v>0.0279933792025521</v>
      </c>
      <c r="I7212">
        <v>1</v>
      </c>
      <c r="J7212">
        <v>0</v>
      </c>
      <c r="K7212">
        <v>0</v>
      </c>
      <c r="L7212">
        <v>0</v>
      </c>
      <c r="M7212">
        <v>245.295992124101</v>
      </c>
      <c r="N7212">
        <v>7.3521</v>
      </c>
      <c r="O7212">
        <v>0.003603574555964</v>
      </c>
      <c r="P7212">
        <v>53.8065</v>
      </c>
      <c r="Q7212">
        <v>0</v>
      </c>
      <c r="R7212">
        <v>12.39</v>
      </c>
      <c r="S7212">
        <v>58236209.57</v>
      </c>
      <c r="T7212">
        <v>0</v>
      </c>
      <c r="U7212">
        <v>0</v>
      </c>
      <c r="V7212">
        <v>34.5583931298336</v>
      </c>
      <c r="W7212">
        <v>1.8445</v>
      </c>
      <c r="X7212">
        <v>1.1856</v>
      </c>
      <c r="Y7212">
        <v>0.331969736565651</v>
      </c>
      <c r="Z7212">
        <v>-0.0673981238962973</v>
      </c>
      <c r="AA7212">
        <v>1.00792455076284</v>
      </c>
      <c r="AB7212">
        <v>0.0112152746584772</v>
      </c>
      <c r="AC7212">
        <v>38.7800000905991</v>
      </c>
      <c r="AD7212">
        <v>0.863672064367027</v>
      </c>
      <c r="AE7212">
        <v>0.484994034503529</v>
      </c>
      <c r="AF7212">
        <v>0.864433332352793</v>
      </c>
      <c r="AG7212">
        <v>1</v>
      </c>
    </row>
    <row r="7213" spans="1:33">
      <c r="A7213" s="3">
        <v>30841</v>
      </c>
      <c r="B7213">
        <v>2166</v>
      </c>
      <c r="C7213">
        <v>2016</v>
      </c>
      <c r="D7213">
        <v>0</v>
      </c>
      <c r="E7213" t="s">
        <v>32</v>
      </c>
      <c r="F7213">
        <v>0.00605709207514064</v>
      </c>
      <c r="G7213">
        <v>0</v>
      </c>
      <c r="H7213">
        <v>0.1979537112783</v>
      </c>
      <c r="I7213">
        <v>1</v>
      </c>
      <c r="J7213">
        <v>0</v>
      </c>
      <c r="K7213">
        <v>0</v>
      </c>
      <c r="L7213">
        <v>0</v>
      </c>
      <c r="M7213">
        <v>745.029589156601</v>
      </c>
      <c r="N7213">
        <v>12.2253</v>
      </c>
      <c r="O7213">
        <v>0.0681536534161076</v>
      </c>
      <c r="P7213">
        <v>41.5546</v>
      </c>
      <c r="Q7213">
        <v>0</v>
      </c>
      <c r="R7213">
        <v>2.66</v>
      </c>
      <c r="S7213">
        <v>-969086.759999998</v>
      </c>
      <c r="T7213">
        <v>0</v>
      </c>
      <c r="U7213">
        <v>0</v>
      </c>
      <c r="V7213">
        <v>10.7178629520027</v>
      </c>
      <c r="W7213">
        <v>2.7563</v>
      </c>
      <c r="X7213">
        <v>1.1974</v>
      </c>
      <c r="Y7213">
        <v>0.288927467016516</v>
      </c>
      <c r="Z7213">
        <v>0.139628613541878</v>
      </c>
      <c r="AA7213">
        <v>0.97538475774899</v>
      </c>
      <c r="AB7213">
        <v>0.00564050617905154</v>
      </c>
      <c r="AC7213">
        <v>37.8499999046326</v>
      </c>
      <c r="AD7213">
        <v>1.75637496351922</v>
      </c>
      <c r="AE7213">
        <v>0.79225686199466</v>
      </c>
      <c r="AF7213">
        <v>0.916579196124941</v>
      </c>
      <c r="AG7213">
        <v>1</v>
      </c>
    </row>
    <row r="7214" spans="1:33">
      <c r="A7214" s="3">
        <v>30844</v>
      </c>
      <c r="B7214">
        <v>2169</v>
      </c>
      <c r="C7214">
        <v>2016</v>
      </c>
      <c r="D7214">
        <v>0</v>
      </c>
      <c r="E7214" t="s">
        <v>32</v>
      </c>
      <c r="F7214">
        <v>0.0138025839222437</v>
      </c>
      <c r="G7214">
        <v>0</v>
      </c>
      <c r="H7214">
        <v>0.0338843264682463</v>
      </c>
      <c r="I7214">
        <v>1</v>
      </c>
      <c r="J7214">
        <v>0</v>
      </c>
      <c r="K7214">
        <v>0</v>
      </c>
      <c r="L7214">
        <v>0</v>
      </c>
      <c r="M7214">
        <v>494.445802115142</v>
      </c>
      <c r="N7214">
        <v>1.436</v>
      </c>
      <c r="O7214">
        <v>-0.138166676632963</v>
      </c>
      <c r="P7214">
        <v>77.6497</v>
      </c>
      <c r="Q7214">
        <v>0.0319206278163843</v>
      </c>
      <c r="R7214">
        <v>16.85</v>
      </c>
      <c r="S7214">
        <v>8429035.63</v>
      </c>
      <c r="T7214">
        <v>0</v>
      </c>
      <c r="U7214">
        <v>0</v>
      </c>
      <c r="V7214">
        <v>35.1442862046101</v>
      </c>
      <c r="W7214">
        <v>1.3932</v>
      </c>
      <c r="X7214">
        <v>2.3238</v>
      </c>
      <c r="Y7214">
        <v>0</v>
      </c>
      <c r="Z7214">
        <v>-0.0878924926105443</v>
      </c>
      <c r="AA7214">
        <v>0.904671445835213</v>
      </c>
      <c r="AB7214">
        <v>0.0071960835729939</v>
      </c>
      <c r="AC7214">
        <v>28.4199995994568</v>
      </c>
      <c r="AD7214">
        <v>0.428377736046838</v>
      </c>
      <c r="AE7214">
        <v>0.594235654029438</v>
      </c>
      <c r="AF7214">
        <v>0.916710442196345</v>
      </c>
      <c r="AG7214">
        <v>1</v>
      </c>
    </row>
    <row r="7215" spans="1:33">
      <c r="A7215" s="3">
        <v>30846</v>
      </c>
      <c r="B7215">
        <v>2171</v>
      </c>
      <c r="C7215">
        <v>2016</v>
      </c>
      <c r="D7215">
        <v>0</v>
      </c>
      <c r="E7215" t="s">
        <v>32</v>
      </c>
      <c r="F7215">
        <v>0.00847885346020224</v>
      </c>
      <c r="G7215">
        <v>1.22238042274825e-6</v>
      </c>
      <c r="H7215">
        <v>0.0457536009324038</v>
      </c>
      <c r="I7215">
        <v>1</v>
      </c>
      <c r="J7215">
        <v>0</v>
      </c>
      <c r="K7215">
        <v>0</v>
      </c>
      <c r="L7215">
        <v>0</v>
      </c>
      <c r="M7215">
        <v>315.819830077079</v>
      </c>
      <c r="N7215">
        <v>22.129</v>
      </c>
      <c r="O7215">
        <v>0.225736492245435</v>
      </c>
      <c r="P7215">
        <v>64.968</v>
      </c>
      <c r="Q7215">
        <v>0.00252900033677905</v>
      </c>
      <c r="R7215">
        <v>19.3</v>
      </c>
      <c r="S7215">
        <v>-60274.2299999893</v>
      </c>
      <c r="T7215">
        <v>0</v>
      </c>
      <c r="U7215">
        <v>0</v>
      </c>
      <c r="V7215">
        <v>62.5722434089334</v>
      </c>
      <c r="W7215">
        <v>1.3787</v>
      </c>
      <c r="X7215">
        <v>2.7663</v>
      </c>
      <c r="Y7215">
        <v>0.00408381797373855</v>
      </c>
      <c r="Z7215">
        <v>0.0994365110613991</v>
      </c>
      <c r="AA7215">
        <v>0.98949208335132</v>
      </c>
      <c r="AB7215">
        <v>0.00674056132932911</v>
      </c>
      <c r="AC7215">
        <v>50.1900010108948</v>
      </c>
      <c r="AD7215">
        <v>0.378704644824878</v>
      </c>
      <c r="AE7215">
        <v>0.7120817737066</v>
      </c>
      <c r="AF7215">
        <v>0.816213059044107</v>
      </c>
      <c r="AG7215">
        <v>1</v>
      </c>
    </row>
    <row r="7216" spans="1:33">
      <c r="A7216" s="3">
        <v>30847</v>
      </c>
      <c r="B7216">
        <v>2172</v>
      </c>
      <c r="C7216">
        <v>2016</v>
      </c>
      <c r="D7216">
        <v>0</v>
      </c>
      <c r="E7216" t="s">
        <v>32</v>
      </c>
      <c r="F7216">
        <v>0.00648725246397083</v>
      </c>
      <c r="G7216">
        <v>0.00443492833730056</v>
      </c>
      <c r="H7216">
        <v>0.0113181058968523</v>
      </c>
      <c r="I7216">
        <v>1</v>
      </c>
      <c r="J7216">
        <v>0</v>
      </c>
      <c r="K7216">
        <v>0</v>
      </c>
      <c r="L7216">
        <v>0</v>
      </c>
      <c r="M7216">
        <v>243.180749284558</v>
      </c>
      <c r="N7216">
        <v>18.3029</v>
      </c>
      <c r="O7216">
        <v>-0.182589836424467</v>
      </c>
      <c r="P7216">
        <v>77.5212</v>
      </c>
      <c r="Q7216">
        <v>0</v>
      </c>
      <c r="R7216">
        <v>96.81</v>
      </c>
      <c r="S7216">
        <v>32849263.51</v>
      </c>
      <c r="T7216">
        <v>0</v>
      </c>
      <c r="U7216">
        <v>0</v>
      </c>
      <c r="V7216">
        <v>44.0615522085028</v>
      </c>
      <c r="W7216">
        <v>3.2524</v>
      </c>
      <c r="X7216">
        <v>0.7136</v>
      </c>
      <c r="Y7216">
        <v>0.0139965522205221</v>
      </c>
      <c r="Z7216">
        <v>0.0268961351765942</v>
      </c>
      <c r="AA7216">
        <v>0.997713641655113</v>
      </c>
      <c r="AB7216">
        <v>0.0120287489847458</v>
      </c>
      <c r="AC7216">
        <v>55.6800010800362</v>
      </c>
      <c r="AD7216">
        <v>2.54449153245477</v>
      </c>
      <c r="AE7216">
        <v>0.318779830176758</v>
      </c>
      <c r="AF7216">
        <v>1.03367815380865</v>
      </c>
      <c r="AG7216">
        <v>1</v>
      </c>
    </row>
    <row r="7217" spans="1:33">
      <c r="A7217" s="3">
        <v>30848</v>
      </c>
      <c r="B7217">
        <v>2173</v>
      </c>
      <c r="C7217">
        <v>2016</v>
      </c>
      <c r="D7217">
        <v>0</v>
      </c>
      <c r="E7217" t="s">
        <v>32</v>
      </c>
      <c r="F7217">
        <v>0.0118967187731855</v>
      </c>
      <c r="G7217">
        <v>0</v>
      </c>
      <c r="H7217">
        <v>-0.00616363690060852</v>
      </c>
      <c r="I7217">
        <v>1</v>
      </c>
      <c r="J7217">
        <v>0</v>
      </c>
      <c r="K7217">
        <v>0</v>
      </c>
      <c r="L7217">
        <v>0</v>
      </c>
      <c r="M7217">
        <v>151.158696580669</v>
      </c>
      <c r="N7217">
        <v>4.9788</v>
      </c>
      <c r="O7217">
        <v>0.135974806253388</v>
      </c>
      <c r="P7217">
        <v>76.0997</v>
      </c>
      <c r="Q7217">
        <v>0</v>
      </c>
      <c r="R7217">
        <v>0.83</v>
      </c>
      <c r="S7217">
        <v>-3203951.92</v>
      </c>
      <c r="T7217">
        <v>0</v>
      </c>
      <c r="U7217">
        <v>0</v>
      </c>
      <c r="V7217">
        <v>19.4676074925267</v>
      </c>
      <c r="W7217">
        <v>1.272</v>
      </c>
      <c r="X7217">
        <v>2.6749</v>
      </c>
      <c r="Y7217">
        <v>0.0245645390752798</v>
      </c>
      <c r="Z7217">
        <v>0.232657854616446</v>
      </c>
      <c r="AA7217">
        <v>0.909148610258684</v>
      </c>
      <c r="AB7217">
        <v>0.0485204789073769</v>
      </c>
      <c r="AC7217">
        <v>48.289999961853</v>
      </c>
      <c r="AD7217">
        <v>0.271981937449837</v>
      </c>
      <c r="AE7217">
        <v>0.656684259408088</v>
      </c>
      <c r="AF7217">
        <v>1.03290419736938</v>
      </c>
      <c r="AG7217">
        <v>1</v>
      </c>
    </row>
    <row r="7218" spans="1:33">
      <c r="A7218" s="3">
        <v>30849</v>
      </c>
      <c r="B7218">
        <v>2174</v>
      </c>
      <c r="C7218">
        <v>2016</v>
      </c>
      <c r="D7218">
        <v>0</v>
      </c>
      <c r="E7218" t="s">
        <v>32</v>
      </c>
      <c r="F7218">
        <v>0.0110728514037458</v>
      </c>
      <c r="G7218">
        <v>0</v>
      </c>
      <c r="H7218">
        <v>0</v>
      </c>
      <c r="I7218">
        <v>1</v>
      </c>
      <c r="J7218">
        <v>0</v>
      </c>
      <c r="K7218">
        <v>0</v>
      </c>
      <c r="L7218">
        <v>0</v>
      </c>
      <c r="M7218">
        <v>365.250416135932</v>
      </c>
      <c r="N7218">
        <v>5.7144</v>
      </c>
      <c r="O7218">
        <v>-0.0855187079294908</v>
      </c>
      <c r="P7218">
        <v>91.284</v>
      </c>
      <c r="Q7218">
        <v>0.0667837409422872</v>
      </c>
      <c r="R7218">
        <v>29.23</v>
      </c>
      <c r="S7218">
        <v>-25705185.39</v>
      </c>
      <c r="T7218">
        <v>0</v>
      </c>
      <c r="U7218">
        <v>0</v>
      </c>
      <c r="V7218">
        <v>28.6845006422895</v>
      </c>
      <c r="W7218">
        <v>1.6311</v>
      </c>
      <c r="X7218">
        <v>1.4653</v>
      </c>
      <c r="Y7218">
        <v>0.608254453867025</v>
      </c>
      <c r="Z7218">
        <v>0.346698860095852</v>
      </c>
      <c r="AA7218">
        <v>1.05688720034108</v>
      </c>
      <c r="AB7218">
        <v>0.0221685332809872</v>
      </c>
      <c r="AC7218">
        <v>56.789999961853</v>
      </c>
      <c r="AD7218">
        <v>0.633771807005632</v>
      </c>
      <c r="AE7218">
        <v>0.602644738744491</v>
      </c>
      <c r="AF7218">
        <v>1.21966151968419</v>
      </c>
      <c r="AG7218">
        <v>1</v>
      </c>
    </row>
    <row r="7219" spans="1:33">
      <c r="A7219" s="3">
        <v>30851</v>
      </c>
      <c r="B7219">
        <v>2176</v>
      </c>
      <c r="C7219">
        <v>2016</v>
      </c>
      <c r="D7219">
        <v>0</v>
      </c>
      <c r="E7219" t="s">
        <v>32</v>
      </c>
      <c r="F7219">
        <v>0.153399824413847</v>
      </c>
      <c r="G7219">
        <v>0</v>
      </c>
      <c r="H7219">
        <v>0.0211367055822586</v>
      </c>
      <c r="I7219">
        <v>1</v>
      </c>
      <c r="J7219">
        <v>0</v>
      </c>
      <c r="K7219">
        <v>0</v>
      </c>
      <c r="L7219">
        <v>0</v>
      </c>
      <c r="M7219">
        <v>736.26999276516</v>
      </c>
      <c r="N7219">
        <v>3.4584</v>
      </c>
      <c r="O7219">
        <v>0.0214239243405881</v>
      </c>
      <c r="P7219">
        <v>93.5641</v>
      </c>
      <c r="Q7219">
        <v>0.00909610936300882</v>
      </c>
      <c r="R7219">
        <v>32.82</v>
      </c>
      <c r="S7219">
        <v>-4976346.71999991</v>
      </c>
      <c r="T7219">
        <v>0</v>
      </c>
      <c r="U7219">
        <v>0</v>
      </c>
      <c r="V7219">
        <v>30.7249470259877</v>
      </c>
      <c r="W7219">
        <v>2.1897</v>
      </c>
      <c r="X7219">
        <v>1.0814</v>
      </c>
      <c r="Y7219">
        <v>0.0966467031536184</v>
      </c>
      <c r="Z7219">
        <v>-0.206728649210814</v>
      </c>
      <c r="AA7219">
        <v>0.840890266234182</v>
      </c>
      <c r="AB7219">
        <v>0.00914347648210117</v>
      </c>
      <c r="AC7219">
        <v>27.67999958992</v>
      </c>
      <c r="AD7219">
        <v>1.23973033036822</v>
      </c>
      <c r="AE7219">
        <v>0.770334369516615</v>
      </c>
      <c r="AF7219">
        <v>1.01728366595997</v>
      </c>
      <c r="AG7219">
        <v>1</v>
      </c>
    </row>
    <row r="7220" spans="1:33">
      <c r="A7220" s="3">
        <v>30853</v>
      </c>
      <c r="B7220">
        <v>2178</v>
      </c>
      <c r="C7220">
        <v>2016</v>
      </c>
      <c r="D7220">
        <v>0</v>
      </c>
      <c r="E7220" t="s">
        <v>32</v>
      </c>
      <c r="F7220">
        <v>0.0199957996426261</v>
      </c>
      <c r="G7220">
        <v>0</v>
      </c>
      <c r="H7220">
        <v>-0.0555190057214148</v>
      </c>
      <c r="I7220">
        <v>1</v>
      </c>
      <c r="J7220">
        <v>0</v>
      </c>
      <c r="K7220">
        <v>0</v>
      </c>
      <c r="L7220">
        <v>0</v>
      </c>
      <c r="M7220">
        <v>322.67759859187</v>
      </c>
      <c r="N7220">
        <v>2.9817</v>
      </c>
      <c r="O7220">
        <v>-0.027501620375135</v>
      </c>
      <c r="P7220">
        <v>-93.2517</v>
      </c>
      <c r="Q7220">
        <v>0.0535691884137129</v>
      </c>
      <c r="R7220">
        <v>0.79</v>
      </c>
      <c r="S7220">
        <v>-3945356.68</v>
      </c>
      <c r="T7220">
        <v>1</v>
      </c>
      <c r="U7220">
        <v>0</v>
      </c>
      <c r="V7220">
        <v>21.6337364590726</v>
      </c>
      <c r="W7220">
        <v>1.731</v>
      </c>
      <c r="X7220">
        <v>1.6753</v>
      </c>
      <c r="Y7220">
        <v>0</v>
      </c>
      <c r="Z7220">
        <v>0.0852711038227624</v>
      </c>
      <c r="AA7220">
        <v>0.977689182916745</v>
      </c>
      <c r="AB7220">
        <v>0.00331044654258501</v>
      </c>
      <c r="AC7220">
        <v>41.8699989318848</v>
      </c>
      <c r="AD7220">
        <v>0.815884544199699</v>
      </c>
      <c r="AE7220">
        <v>0.738353208801348</v>
      </c>
      <c r="AF7220">
        <v>0.974905934679949</v>
      </c>
      <c r="AG7220">
        <v>1</v>
      </c>
    </row>
    <row r="7221" spans="1:33">
      <c r="A7221" s="3">
        <v>30854</v>
      </c>
      <c r="B7221">
        <v>2179</v>
      </c>
      <c r="C7221">
        <v>2016</v>
      </c>
      <c r="D7221">
        <v>0</v>
      </c>
      <c r="E7221" t="s">
        <v>32</v>
      </c>
      <c r="F7221">
        <v>0.00388042151519901</v>
      </c>
      <c r="G7221">
        <v>0.167374139259676</v>
      </c>
      <c r="H7221">
        <v>0.00641571682219445</v>
      </c>
      <c r="I7221">
        <v>1</v>
      </c>
      <c r="J7221">
        <v>0</v>
      </c>
      <c r="K7221">
        <v>0</v>
      </c>
      <c r="L7221">
        <v>0</v>
      </c>
      <c r="M7221">
        <v>184.773698946801</v>
      </c>
      <c r="N7221">
        <v>2.5124</v>
      </c>
      <c r="O7221">
        <v>0.0131552580686501</v>
      </c>
      <c r="P7221">
        <v>93.6817</v>
      </c>
      <c r="Q7221">
        <v>0.00992916462995849</v>
      </c>
      <c r="R7221">
        <v>0</v>
      </c>
      <c r="S7221">
        <v>-18475084.48</v>
      </c>
      <c r="T7221">
        <v>0</v>
      </c>
      <c r="U7221">
        <v>0</v>
      </c>
      <c r="V7221">
        <v>75.1735001850696</v>
      </c>
      <c r="W7221">
        <v>1.8478</v>
      </c>
      <c r="X7221">
        <v>1.8284</v>
      </c>
      <c r="Y7221">
        <v>0.0769762338244049</v>
      </c>
      <c r="Z7221">
        <v>0.112168292221864</v>
      </c>
      <c r="AA7221">
        <v>0.878754336882523</v>
      </c>
      <c r="AB7221">
        <v>0.0112478235450119</v>
      </c>
      <c r="AC7221">
        <v>55.8599977493286</v>
      </c>
      <c r="AD7221">
        <v>0.941182255345551</v>
      </c>
      <c r="AE7221">
        <v>0.666796134875283</v>
      </c>
      <c r="AF7221">
        <v>1.00053302993899</v>
      </c>
      <c r="AG7221">
        <v>1</v>
      </c>
    </row>
    <row r="7222" spans="1:33">
      <c r="A7222" s="3">
        <v>30855</v>
      </c>
      <c r="B7222">
        <v>2180</v>
      </c>
      <c r="C7222">
        <v>2016</v>
      </c>
      <c r="D7222">
        <v>0</v>
      </c>
      <c r="E7222" t="s">
        <v>32</v>
      </c>
      <c r="F7222">
        <v>0.00417495630921408</v>
      </c>
      <c r="G7222">
        <v>0.00283982716970497</v>
      </c>
      <c r="H7222">
        <v>-0.0242462210738056</v>
      </c>
      <c r="I7222">
        <v>1</v>
      </c>
      <c r="J7222">
        <v>0</v>
      </c>
      <c r="K7222">
        <v>0</v>
      </c>
      <c r="L7222">
        <v>0</v>
      </c>
      <c r="M7222">
        <v>137.817604292194</v>
      </c>
      <c r="N7222">
        <v>8.5326</v>
      </c>
      <c r="O7222">
        <v>0.00260774815240871</v>
      </c>
      <c r="P7222">
        <v>-123.8823</v>
      </c>
      <c r="Q7222">
        <v>0</v>
      </c>
      <c r="R7222">
        <v>250.17</v>
      </c>
      <c r="S7222">
        <v>-6797497838.12</v>
      </c>
      <c r="T7222">
        <v>1</v>
      </c>
      <c r="U7222">
        <v>0</v>
      </c>
      <c r="V7222">
        <v>82.7950711586734</v>
      </c>
      <c r="W7222">
        <v>4.967</v>
      </c>
      <c r="X7222">
        <v>0.8751</v>
      </c>
      <c r="Y7222">
        <v>0.939427920827639</v>
      </c>
      <c r="Z7222">
        <v>0.0335869359785434</v>
      </c>
      <c r="AA7222">
        <v>1.04799716907429</v>
      </c>
      <c r="AB7222">
        <v>0.0344046743850585</v>
      </c>
      <c r="AC7222">
        <v>79.069997549057</v>
      </c>
      <c r="AD7222">
        <v>6.98647433886353</v>
      </c>
      <c r="AE7222">
        <v>0.819812940687127</v>
      </c>
      <c r="AF7222">
        <v>1.09299516824694</v>
      </c>
      <c r="AG7222">
        <v>1</v>
      </c>
    </row>
    <row r="7223" spans="1:33">
      <c r="A7223" s="3">
        <v>30857</v>
      </c>
      <c r="B7223">
        <v>2182</v>
      </c>
      <c r="C7223">
        <v>2016</v>
      </c>
      <c r="D7223">
        <v>0</v>
      </c>
      <c r="E7223" t="s">
        <v>32</v>
      </c>
      <c r="F7223">
        <v>0.00116562995229187</v>
      </c>
      <c r="G7223">
        <v>0.000751797283655556</v>
      </c>
      <c r="H7223">
        <v>0.0212667954380158</v>
      </c>
      <c r="I7223">
        <v>1</v>
      </c>
      <c r="J7223">
        <v>0</v>
      </c>
      <c r="K7223">
        <v>0</v>
      </c>
      <c r="L7223">
        <v>0</v>
      </c>
      <c r="M7223">
        <v>1382.05543782597</v>
      </c>
      <c r="N7223">
        <v>6.7219</v>
      </c>
      <c r="O7223">
        <v>-0.034326787676568</v>
      </c>
      <c r="P7223">
        <v>70.5414</v>
      </c>
      <c r="Q7223">
        <v>0.0307723505366242</v>
      </c>
      <c r="R7223">
        <v>32.6</v>
      </c>
      <c r="S7223">
        <v>12147815.25</v>
      </c>
      <c r="T7223">
        <v>0</v>
      </c>
      <c r="U7223">
        <v>0</v>
      </c>
      <c r="V7223">
        <v>3.14017401063963</v>
      </c>
      <c r="W7223">
        <v>2.3975</v>
      </c>
      <c r="X7223">
        <v>0.9154</v>
      </c>
      <c r="Y7223">
        <v>0.121744883868073</v>
      </c>
      <c r="Z7223">
        <v>0.153735225846031</v>
      </c>
      <c r="AA7223">
        <v>0.991826467864126</v>
      </c>
      <c r="AB7223">
        <v>0.00615650743536119</v>
      </c>
      <c r="AC7223">
        <v>39.8199986219406</v>
      </c>
      <c r="AD7223">
        <v>1.40055010080821</v>
      </c>
      <c r="AE7223">
        <v>0.567077753023166</v>
      </c>
      <c r="AF7223">
        <v>0.977952030353511</v>
      </c>
      <c r="AG7223">
        <v>1</v>
      </c>
    </row>
    <row r="7224" spans="1:33">
      <c r="A7224" s="3">
        <v>30858</v>
      </c>
      <c r="B7224">
        <v>2183</v>
      </c>
      <c r="C7224">
        <v>2016</v>
      </c>
      <c r="D7224">
        <v>0</v>
      </c>
      <c r="E7224" t="s">
        <v>32</v>
      </c>
      <c r="F7224">
        <v>0.0195222687865553</v>
      </c>
      <c r="G7224">
        <v>0</v>
      </c>
      <c r="H7224">
        <v>0.0496729346875709</v>
      </c>
      <c r="I7224">
        <v>1</v>
      </c>
      <c r="J7224">
        <v>0</v>
      </c>
      <c r="K7224">
        <v>0</v>
      </c>
      <c r="L7224">
        <v>0</v>
      </c>
      <c r="M7224">
        <v>228.497353790117</v>
      </c>
      <c r="N7224">
        <v>5.4834</v>
      </c>
      <c r="O7224">
        <v>-0.0423775775336437</v>
      </c>
      <c r="P7224">
        <v>92.8448</v>
      </c>
      <c r="Q7224">
        <v>0.0328121981270745</v>
      </c>
      <c r="R7224">
        <v>162.44</v>
      </c>
      <c r="S7224">
        <v>116801333</v>
      </c>
      <c r="T7224">
        <v>0</v>
      </c>
      <c r="U7224">
        <v>0</v>
      </c>
      <c r="V7224">
        <v>41.5169773896743</v>
      </c>
      <c r="W7224">
        <v>5.4625</v>
      </c>
      <c r="X7224">
        <v>1.0685</v>
      </c>
      <c r="Y7224">
        <v>0.118710815499968</v>
      </c>
      <c r="Z7224">
        <v>0.00115218860388174</v>
      </c>
      <c r="AA7224">
        <v>0.987219968096789</v>
      </c>
      <c r="AB7224">
        <v>0.0023476325899435</v>
      </c>
      <c r="AC7224">
        <v>42.8500013947487</v>
      </c>
      <c r="AD7224">
        <v>6.48457999093855</v>
      </c>
      <c r="AE7224">
        <v>0.755152267195567</v>
      </c>
      <c r="AF7224">
        <v>1.02531177436384</v>
      </c>
      <c r="AG7224">
        <v>1</v>
      </c>
    </row>
    <row r="7225" spans="1:33">
      <c r="A7225" s="3">
        <v>30859</v>
      </c>
      <c r="B7225">
        <v>2184</v>
      </c>
      <c r="C7225">
        <v>2016</v>
      </c>
      <c r="D7225">
        <v>0</v>
      </c>
      <c r="E7225" t="s">
        <v>32</v>
      </c>
      <c r="F7225">
        <v>0.0124974404383725</v>
      </c>
      <c r="G7225">
        <v>0</v>
      </c>
      <c r="H7225">
        <v>-0.0248255030431699</v>
      </c>
      <c r="I7225">
        <v>1</v>
      </c>
      <c r="J7225">
        <v>0</v>
      </c>
      <c r="K7225">
        <v>0</v>
      </c>
      <c r="L7225">
        <v>0</v>
      </c>
      <c r="M7225">
        <v>345.065366144145</v>
      </c>
      <c r="N7225">
        <v>2.4209</v>
      </c>
      <c r="O7225">
        <v>-0.00499655598686171</v>
      </c>
      <c r="P7225">
        <v>8.4738</v>
      </c>
      <c r="Q7225">
        <v>0.0103821035131715</v>
      </c>
      <c r="R7225">
        <v>34.06</v>
      </c>
      <c r="S7225">
        <v>3333380.47000001</v>
      </c>
      <c r="T7225">
        <v>0</v>
      </c>
      <c r="U7225">
        <v>0</v>
      </c>
      <c r="V7225">
        <v>2.46208922439978</v>
      </c>
      <c r="W7225">
        <v>1.6968</v>
      </c>
      <c r="X7225">
        <v>1.8158</v>
      </c>
      <c r="Y7225">
        <v>0.000670244071187933</v>
      </c>
      <c r="Z7225">
        <v>-0.0284088261145725</v>
      </c>
      <c r="AA7225">
        <v>0.953311460893948</v>
      </c>
      <c r="AB7225">
        <v>0.00566145603297068</v>
      </c>
      <c r="AC7225">
        <v>52.1700012683868</v>
      </c>
      <c r="AD7225">
        <v>0.797873583464839</v>
      </c>
      <c r="AE7225">
        <v>0.807062899660053</v>
      </c>
      <c r="AF7225">
        <v>0.887290760560093</v>
      </c>
      <c r="AG7225">
        <v>1</v>
      </c>
    </row>
    <row r="7226" spans="1:33">
      <c r="A7226" s="3">
        <v>30862</v>
      </c>
      <c r="B7226">
        <v>2187</v>
      </c>
      <c r="C7226">
        <v>2016</v>
      </c>
      <c r="D7226">
        <v>0</v>
      </c>
      <c r="E7226" t="s">
        <v>32</v>
      </c>
      <c r="F7226">
        <v>0.0194615175445137</v>
      </c>
      <c r="G7226">
        <v>0</v>
      </c>
      <c r="H7226">
        <v>-0.00437932177923183</v>
      </c>
      <c r="I7226">
        <v>1</v>
      </c>
      <c r="J7226">
        <v>0</v>
      </c>
      <c r="K7226">
        <v>0</v>
      </c>
      <c r="L7226">
        <v>0</v>
      </c>
      <c r="M7226">
        <v>182.020682702199</v>
      </c>
      <c r="N7226">
        <v>52.7169</v>
      </c>
      <c r="O7226">
        <v>-0.00630293573958858</v>
      </c>
      <c r="P7226">
        <v>79.9078</v>
      </c>
      <c r="Q7226">
        <v>0.0187391165165035</v>
      </c>
      <c r="R7226">
        <v>1.19</v>
      </c>
      <c r="S7226">
        <v>-2003841.53</v>
      </c>
      <c r="T7226">
        <v>0</v>
      </c>
      <c r="U7226">
        <v>0</v>
      </c>
      <c r="V7226">
        <v>63.4686960819709</v>
      </c>
      <c r="W7226">
        <v>1.6251</v>
      </c>
      <c r="X7226">
        <v>1.3998</v>
      </c>
      <c r="Y7226">
        <v>0</v>
      </c>
      <c r="Z7226">
        <v>0.125394055109129</v>
      </c>
      <c r="AA7226">
        <v>0.995758383790524</v>
      </c>
      <c r="AB7226">
        <v>0.000331901672398042</v>
      </c>
      <c r="AC7226">
        <v>62.4499995708466</v>
      </c>
      <c r="AD7226">
        <v>0.615940446717383</v>
      </c>
      <c r="AE7226">
        <v>0.329707039847318</v>
      </c>
      <c r="AF7226">
        <v>0.86576767832207</v>
      </c>
      <c r="AG7226">
        <v>1</v>
      </c>
    </row>
    <row r="7227" spans="1:33">
      <c r="A7227" s="3">
        <v>30864</v>
      </c>
      <c r="B7227">
        <v>2189</v>
      </c>
      <c r="C7227">
        <v>2016</v>
      </c>
      <c r="D7227">
        <v>0</v>
      </c>
      <c r="E7227" t="s">
        <v>32</v>
      </c>
      <c r="F7227">
        <v>6.59956903920694e-5</v>
      </c>
      <c r="G7227">
        <v>0.12330177924367</v>
      </c>
      <c r="H7227">
        <v>-0.0131659540299463</v>
      </c>
      <c r="I7227">
        <v>1</v>
      </c>
      <c r="J7227">
        <v>0</v>
      </c>
      <c r="K7227">
        <v>0</v>
      </c>
      <c r="L7227">
        <v>0</v>
      </c>
      <c r="M7227">
        <v>320.716585791251</v>
      </c>
      <c r="N7227">
        <v>3.6707</v>
      </c>
      <c r="O7227">
        <v>-0.0538417711601217</v>
      </c>
      <c r="P7227">
        <v>82.4936</v>
      </c>
      <c r="Q7227">
        <v>0</v>
      </c>
      <c r="R7227">
        <v>0</v>
      </c>
      <c r="S7227">
        <v>-1005219.12</v>
      </c>
      <c r="T7227">
        <v>0</v>
      </c>
      <c r="U7227">
        <v>0</v>
      </c>
      <c r="V7227">
        <v>50.358334623988</v>
      </c>
      <c r="W7227">
        <v>1.5095</v>
      </c>
      <c r="X7227">
        <v>2.1622</v>
      </c>
      <c r="Y7227">
        <v>0.455185760499438</v>
      </c>
      <c r="Z7227">
        <v>0.532974246844293</v>
      </c>
      <c r="AA7227">
        <v>0.991325488613355</v>
      </c>
      <c r="AB7227">
        <v>0.011816441211225</v>
      </c>
      <c r="AC7227">
        <v>49.2500017881393</v>
      </c>
      <c r="AD7227">
        <v>0.558749602055653</v>
      </c>
      <c r="AE7227">
        <v>0.436692374634198</v>
      </c>
      <c r="AF7227">
        <v>1.01663234527981</v>
      </c>
      <c r="AG7227">
        <v>1</v>
      </c>
    </row>
    <row r="7228" spans="1:33">
      <c r="A7228" s="3">
        <v>30866</v>
      </c>
      <c r="B7228">
        <v>2191</v>
      </c>
      <c r="C7228">
        <v>2016</v>
      </c>
      <c r="D7228">
        <v>0</v>
      </c>
      <c r="E7228" t="s">
        <v>32</v>
      </c>
      <c r="F7228">
        <v>0.0049609525176758</v>
      </c>
      <c r="G7228">
        <v>0</v>
      </c>
      <c r="H7228">
        <v>0.0104521798394086</v>
      </c>
      <c r="I7228">
        <v>1</v>
      </c>
      <c r="J7228">
        <v>0</v>
      </c>
      <c r="K7228">
        <v>0</v>
      </c>
      <c r="L7228">
        <v>0</v>
      </c>
      <c r="M7228">
        <v>170.652393910319</v>
      </c>
      <c r="N7228">
        <v>3.9743</v>
      </c>
      <c r="O7228">
        <v>0.1499269647968</v>
      </c>
      <c r="P7228">
        <v>95.2975</v>
      </c>
      <c r="Q7228">
        <v>0.125420932177693</v>
      </c>
      <c r="R7228">
        <v>2.33</v>
      </c>
      <c r="S7228">
        <v>-83219036.41</v>
      </c>
      <c r="T7228">
        <v>0</v>
      </c>
      <c r="U7228">
        <v>0</v>
      </c>
      <c r="V7228">
        <v>48.0766971823131</v>
      </c>
      <c r="W7228">
        <v>1.2142</v>
      </c>
      <c r="X7228">
        <v>2.526</v>
      </c>
      <c r="Y7228">
        <v>0</v>
      </c>
      <c r="Z7228">
        <v>0.587624738908707</v>
      </c>
      <c r="AA7228">
        <v>1.04916278430208</v>
      </c>
      <c r="AB7228">
        <v>0.0226225411698192</v>
      </c>
      <c r="AC7228">
        <v>46.599999666214</v>
      </c>
      <c r="AD7228">
        <v>0.222220161482344</v>
      </c>
      <c r="AE7228">
        <v>0.625600594632588</v>
      </c>
      <c r="AF7228">
        <v>0.946828914529564</v>
      </c>
      <c r="AG7228">
        <v>1</v>
      </c>
    </row>
    <row r="7229" spans="1:33">
      <c r="A7229" s="3">
        <v>30867</v>
      </c>
      <c r="B7229">
        <v>2192</v>
      </c>
      <c r="C7229">
        <v>2016</v>
      </c>
      <c r="D7229">
        <v>0</v>
      </c>
      <c r="E7229" t="s">
        <v>32</v>
      </c>
      <c r="F7229">
        <v>0.00540145925541082</v>
      </c>
      <c r="G7229">
        <v>0.277540010566914</v>
      </c>
      <c r="H7229">
        <v>0.0254367705495485</v>
      </c>
      <c r="I7229">
        <v>1</v>
      </c>
      <c r="J7229">
        <v>0</v>
      </c>
      <c r="K7229">
        <v>0</v>
      </c>
      <c r="L7229">
        <v>0</v>
      </c>
      <c r="M7229">
        <v>882.446721956423</v>
      </c>
      <c r="N7229">
        <v>2.5719</v>
      </c>
      <c r="O7229">
        <v>-0.0507282562838828</v>
      </c>
      <c r="P7229">
        <v>82.8679</v>
      </c>
      <c r="Q7229">
        <v>0.115296528262915</v>
      </c>
      <c r="R7229">
        <v>0</v>
      </c>
      <c r="S7229">
        <v>3521967.44</v>
      </c>
      <c r="T7229">
        <v>0</v>
      </c>
      <c r="U7229">
        <v>0</v>
      </c>
      <c r="V7229">
        <v>12.3282649981933</v>
      </c>
      <c r="W7229">
        <v>1.2857</v>
      </c>
      <c r="X7229">
        <v>1.6329</v>
      </c>
      <c r="Y7229">
        <v>8.59138051595838e-5</v>
      </c>
      <c r="Z7229">
        <v>0.109252712863799</v>
      </c>
      <c r="AA7229">
        <v>0.736154458469032</v>
      </c>
      <c r="AB7229">
        <v>0.0184245976426193</v>
      </c>
      <c r="AC7229">
        <v>35.9699994325638</v>
      </c>
      <c r="AD7229">
        <v>0.31124301494257</v>
      </c>
      <c r="AE7229">
        <v>0.800800281995256</v>
      </c>
      <c r="AF7229">
        <v>0.94325734083364</v>
      </c>
      <c r="AG7229">
        <v>1</v>
      </c>
    </row>
    <row r="7230" spans="1:33">
      <c r="A7230" s="3">
        <v>30870</v>
      </c>
      <c r="B7230">
        <v>2195</v>
      </c>
      <c r="C7230">
        <v>2016</v>
      </c>
      <c r="D7230">
        <v>0</v>
      </c>
      <c r="E7230" t="s">
        <v>32</v>
      </c>
      <c r="F7230">
        <v>0.00367052310122972</v>
      </c>
      <c r="G7230">
        <v>0</v>
      </c>
      <c r="H7230">
        <v>0</v>
      </c>
      <c r="I7230">
        <v>1</v>
      </c>
      <c r="J7230">
        <v>0</v>
      </c>
      <c r="K7230">
        <v>0</v>
      </c>
      <c r="L7230">
        <v>0</v>
      </c>
      <c r="M7230">
        <v>705.43839440557</v>
      </c>
      <c r="N7230">
        <v>7.6445</v>
      </c>
      <c r="O7230">
        <v>0.08357840842516</v>
      </c>
      <c r="P7230">
        <v>96.2349</v>
      </c>
      <c r="Q7230">
        <v>0.0357883694087121</v>
      </c>
      <c r="R7230">
        <v>0</v>
      </c>
      <c r="S7230">
        <v>1881990.15</v>
      </c>
      <c r="T7230">
        <v>0</v>
      </c>
      <c r="U7230">
        <v>0</v>
      </c>
      <c r="V7230">
        <v>31.2741272031314</v>
      </c>
      <c r="W7230">
        <v>1.1779</v>
      </c>
      <c r="X7230">
        <v>5.2055</v>
      </c>
      <c r="Y7230">
        <v>0</v>
      </c>
      <c r="Z7230">
        <v>0.15309240667477</v>
      </c>
      <c r="AA7230">
        <v>0.967380846620028</v>
      </c>
      <c r="AB7230">
        <v>0.0151126447411747</v>
      </c>
      <c r="AC7230">
        <v>37.6300001144409</v>
      </c>
      <c r="AD7230">
        <v>0.181539486850613</v>
      </c>
      <c r="AE7230">
        <v>0.600472733060381</v>
      </c>
      <c r="AF7230">
        <v>0.578084610991779</v>
      </c>
      <c r="AG7230">
        <v>1</v>
      </c>
    </row>
    <row r="7231" spans="1:33">
      <c r="A7231" s="3">
        <v>30871</v>
      </c>
      <c r="B7231">
        <v>2196</v>
      </c>
      <c r="C7231">
        <v>2016</v>
      </c>
      <c r="D7231">
        <v>0</v>
      </c>
      <c r="E7231" t="s">
        <v>32</v>
      </c>
      <c r="F7231">
        <v>0.00331552486004023</v>
      </c>
      <c r="G7231">
        <v>0</v>
      </c>
      <c r="H7231">
        <v>0.0169880920212504</v>
      </c>
      <c r="I7231">
        <v>1</v>
      </c>
      <c r="J7231">
        <v>0</v>
      </c>
      <c r="K7231">
        <v>0</v>
      </c>
      <c r="L7231">
        <v>0</v>
      </c>
      <c r="M7231">
        <v>646.513991478596</v>
      </c>
      <c r="N7231">
        <v>2.6972</v>
      </c>
      <c r="O7231">
        <v>0.00743119633856359</v>
      </c>
      <c r="P7231">
        <v>55.51</v>
      </c>
      <c r="Q7231">
        <v>0.00115772955813243</v>
      </c>
      <c r="R7231">
        <v>3.94</v>
      </c>
      <c r="S7231">
        <v>20832137.44</v>
      </c>
      <c r="T7231">
        <v>0</v>
      </c>
      <c r="U7231">
        <v>0</v>
      </c>
      <c r="V7231">
        <v>1.46088761181818</v>
      </c>
      <c r="W7231">
        <v>1.3302</v>
      </c>
      <c r="X7231">
        <v>1.8379</v>
      </c>
      <c r="Y7231">
        <v>0.218175166727367</v>
      </c>
      <c r="Z7231">
        <v>0.0590243747240604</v>
      </c>
      <c r="AA7231">
        <v>0.831244121813008</v>
      </c>
      <c r="AB7231">
        <v>0.0142698472826225</v>
      </c>
      <c r="AC7231">
        <v>37.8799993991852</v>
      </c>
      <c r="AD7231">
        <v>0.331589143718318</v>
      </c>
      <c r="AE7231">
        <v>0.789151035413114</v>
      </c>
      <c r="AF7231">
        <v>0.981696746104175</v>
      </c>
      <c r="AG7231">
        <v>1</v>
      </c>
    </row>
    <row r="7232" spans="1:33">
      <c r="A7232" s="3">
        <v>30872</v>
      </c>
      <c r="B7232">
        <v>2197</v>
      </c>
      <c r="C7232">
        <v>2016</v>
      </c>
      <c r="D7232">
        <v>0</v>
      </c>
      <c r="E7232" t="s">
        <v>32</v>
      </c>
      <c r="F7232">
        <v>0.0296478439102088</v>
      </c>
      <c r="G7232">
        <v>0.00011149456894007</v>
      </c>
      <c r="H7232">
        <v>0.00215420535968087</v>
      </c>
      <c r="I7232">
        <v>1</v>
      </c>
      <c r="J7232">
        <v>0</v>
      </c>
      <c r="K7232">
        <v>0</v>
      </c>
      <c r="L7232">
        <v>0</v>
      </c>
      <c r="M7232">
        <v>360.374154812206</v>
      </c>
      <c r="N7232">
        <v>1.731</v>
      </c>
      <c r="O7232">
        <v>0.0937435298226457</v>
      </c>
      <c r="P7232">
        <v>69.7343</v>
      </c>
      <c r="Q7232">
        <v>0.00463450669646564</v>
      </c>
      <c r="R7232">
        <v>7.23</v>
      </c>
      <c r="S7232">
        <v>63626320.2</v>
      </c>
      <c r="T7232">
        <v>0</v>
      </c>
      <c r="U7232">
        <v>0</v>
      </c>
      <c r="V7232">
        <v>17.6566753617544</v>
      </c>
      <c r="W7232">
        <v>1.8944</v>
      </c>
      <c r="X7232">
        <v>1.5798</v>
      </c>
      <c r="Y7232">
        <v>0.0876679425246402</v>
      </c>
      <c r="Z7232">
        <v>-0.401020660771553</v>
      </c>
      <c r="AA7232">
        <v>0.790578800722155</v>
      </c>
      <c r="AB7232">
        <v>0.0160722779811852</v>
      </c>
      <c r="AC7232">
        <v>38.7299993038177</v>
      </c>
      <c r="AD7232">
        <v>0.907963628254281</v>
      </c>
      <c r="AE7232">
        <v>0.644564623101736</v>
      </c>
      <c r="AF7232">
        <v>1.12747142962094</v>
      </c>
      <c r="AG7232">
        <v>1</v>
      </c>
    </row>
    <row r="7233" spans="1:33">
      <c r="A7233" s="3">
        <v>30874</v>
      </c>
      <c r="B7233">
        <v>2199</v>
      </c>
      <c r="C7233">
        <v>2016</v>
      </c>
      <c r="D7233">
        <v>0</v>
      </c>
      <c r="E7233" t="s">
        <v>32</v>
      </c>
      <c r="F7233">
        <v>0.0029043479949995</v>
      </c>
      <c r="G7233">
        <v>0</v>
      </c>
      <c r="H7233">
        <v>-0.00960669868546443</v>
      </c>
      <c r="I7233">
        <v>1</v>
      </c>
      <c r="J7233">
        <v>0</v>
      </c>
      <c r="K7233">
        <v>0</v>
      </c>
      <c r="L7233">
        <v>0</v>
      </c>
      <c r="M7233">
        <v>393.493855836002</v>
      </c>
      <c r="N7233">
        <v>4.0684</v>
      </c>
      <c r="O7233">
        <v>-0.0299958778688079</v>
      </c>
      <c r="P7233">
        <v>-809.1401</v>
      </c>
      <c r="Q7233">
        <v>0.00393852564890726</v>
      </c>
      <c r="R7233">
        <v>36.42</v>
      </c>
      <c r="S7233">
        <v>-14993325.17</v>
      </c>
      <c r="T7233">
        <v>1</v>
      </c>
      <c r="U7233">
        <v>0</v>
      </c>
      <c r="V7233">
        <v>41.8777431849494</v>
      </c>
      <c r="W7233">
        <v>1.2668</v>
      </c>
      <c r="X7233">
        <v>1.743</v>
      </c>
      <c r="Y7233">
        <v>0.367619467325421</v>
      </c>
      <c r="Z7233">
        <v>0.197981655634707</v>
      </c>
      <c r="AA7233">
        <v>0.980092607409446</v>
      </c>
      <c r="AB7233">
        <v>0.00260659217419321</v>
      </c>
      <c r="AC7233">
        <v>45.1000008583069</v>
      </c>
      <c r="AD7233">
        <v>0.266799731930182</v>
      </c>
      <c r="AE7233">
        <v>0.33858382177226</v>
      </c>
      <c r="AF7233">
        <v>0.512155925741341</v>
      </c>
      <c r="AG7233">
        <v>1</v>
      </c>
    </row>
    <row r="7234" spans="1:33">
      <c r="A7234" s="3">
        <v>30877</v>
      </c>
      <c r="B7234">
        <v>2202</v>
      </c>
      <c r="C7234">
        <v>2016</v>
      </c>
      <c r="D7234">
        <v>0</v>
      </c>
      <c r="E7234" t="s">
        <v>32</v>
      </c>
      <c r="F7234">
        <v>0.0132801239867342</v>
      </c>
      <c r="G7234">
        <v>0.00804568550716864</v>
      </c>
      <c r="H7234">
        <v>0.012982061965761</v>
      </c>
      <c r="I7234">
        <v>1</v>
      </c>
      <c r="J7234">
        <v>0</v>
      </c>
      <c r="K7234">
        <v>0</v>
      </c>
      <c r="L7234">
        <v>0</v>
      </c>
      <c r="M7234">
        <v>172.65794189727</v>
      </c>
      <c r="N7234">
        <v>1.7009</v>
      </c>
      <c r="O7234">
        <v>-0.0342099962944785</v>
      </c>
      <c r="P7234">
        <v>93.9701</v>
      </c>
      <c r="Q7234">
        <v>0.0328453891462215</v>
      </c>
      <c r="R7234">
        <v>31.39</v>
      </c>
      <c r="S7234">
        <v>1466695611.78</v>
      </c>
      <c r="T7234">
        <v>0</v>
      </c>
      <c r="U7234">
        <v>0</v>
      </c>
      <c r="V7234">
        <v>70.1700035365949</v>
      </c>
      <c r="W7234">
        <v>3.1007</v>
      </c>
      <c r="X7234">
        <v>1.1176</v>
      </c>
      <c r="Y7234">
        <v>0.0830795085199413</v>
      </c>
      <c r="Z7234">
        <v>0.102142446415679</v>
      </c>
      <c r="AA7234">
        <v>0.981946682233775</v>
      </c>
      <c r="AB7234">
        <v>0.025030380667623</v>
      </c>
      <c r="AC7234">
        <v>54.4800000190735</v>
      </c>
      <c r="AD7234">
        <v>2.17364590055715</v>
      </c>
      <c r="AE7234">
        <v>0.579902189670085</v>
      </c>
      <c r="AF7234">
        <v>1.16668843275805</v>
      </c>
      <c r="AG7234">
        <v>1</v>
      </c>
    </row>
    <row r="7235" spans="1:33">
      <c r="A7235" s="3">
        <v>30878</v>
      </c>
      <c r="B7235">
        <v>2203</v>
      </c>
      <c r="C7235">
        <v>2016</v>
      </c>
      <c r="D7235">
        <v>0</v>
      </c>
      <c r="E7235" t="s">
        <v>32</v>
      </c>
      <c r="F7235">
        <v>0.00288673141137841</v>
      </c>
      <c r="G7235">
        <v>0</v>
      </c>
      <c r="H7235">
        <v>0.0531402524424799</v>
      </c>
      <c r="I7235">
        <v>1</v>
      </c>
      <c r="J7235">
        <v>0</v>
      </c>
      <c r="K7235">
        <v>0</v>
      </c>
      <c r="L7235">
        <v>0</v>
      </c>
      <c r="M7235">
        <v>173.636137937979</v>
      </c>
      <c r="N7235">
        <v>10.5381</v>
      </c>
      <c r="O7235">
        <v>0.086035378138982</v>
      </c>
      <c r="P7235">
        <v>100.9319</v>
      </c>
      <c r="Q7235">
        <v>0.0976275759880805</v>
      </c>
      <c r="R7235">
        <v>26.6</v>
      </c>
      <c r="S7235">
        <v>90968806.77</v>
      </c>
      <c r="T7235">
        <v>0</v>
      </c>
      <c r="U7235">
        <v>0</v>
      </c>
      <c r="V7235">
        <v>69.1727595384619</v>
      </c>
      <c r="W7235">
        <v>2.7673</v>
      </c>
      <c r="X7235">
        <v>1.1429</v>
      </c>
      <c r="Y7235">
        <v>0.347756251039326</v>
      </c>
      <c r="Z7235">
        <v>-0.379005558468999</v>
      </c>
      <c r="AA7235">
        <v>0.96165257151662</v>
      </c>
      <c r="AB7235">
        <v>0.00454598549877206</v>
      </c>
      <c r="AC7235">
        <v>72.3800020217896</v>
      </c>
      <c r="AD7235">
        <v>1.88466021248437</v>
      </c>
      <c r="AE7235">
        <v>0.838422744529733</v>
      </c>
      <c r="AF7235">
        <v>0.897903165581564</v>
      </c>
      <c r="AG7235">
        <v>1</v>
      </c>
    </row>
    <row r="7236" spans="1:33">
      <c r="A7236" s="3">
        <v>30879</v>
      </c>
      <c r="B7236">
        <v>2204</v>
      </c>
      <c r="C7236">
        <v>2016</v>
      </c>
      <c r="D7236">
        <v>0</v>
      </c>
      <c r="E7236" t="s">
        <v>32</v>
      </c>
      <c r="F7236">
        <v>0.013067957174071</v>
      </c>
      <c r="G7236">
        <v>0.017368965806598</v>
      </c>
      <c r="H7236">
        <v>-0.0786623297206402</v>
      </c>
      <c r="I7236">
        <v>1</v>
      </c>
      <c r="J7236">
        <v>0</v>
      </c>
      <c r="K7236">
        <v>0</v>
      </c>
      <c r="L7236">
        <v>0</v>
      </c>
      <c r="M7236">
        <v>208.293479724035</v>
      </c>
      <c r="N7236">
        <v>1.2292</v>
      </c>
      <c r="O7236">
        <v>-0.0128367123069067</v>
      </c>
      <c r="P7236">
        <v>-179.3454</v>
      </c>
      <c r="Q7236">
        <v>0.00107729858813798</v>
      </c>
      <c r="R7236">
        <v>26.67</v>
      </c>
      <c r="S7236">
        <v>-12132043.97</v>
      </c>
      <c r="T7236">
        <v>1</v>
      </c>
      <c r="U7236">
        <v>0</v>
      </c>
      <c r="V7236">
        <v>68.5281137260599</v>
      </c>
      <c r="W7236">
        <v>2.3249</v>
      </c>
      <c r="X7236">
        <v>1.3863</v>
      </c>
      <c r="Y7236">
        <v>0.222640300702289</v>
      </c>
      <c r="Z7236">
        <v>0.0136855565326436</v>
      </c>
      <c r="AA7236">
        <v>1.03965461739588</v>
      </c>
      <c r="AB7236">
        <v>0.0158340040844507</v>
      </c>
      <c r="AC7236">
        <v>67.8999989032745</v>
      </c>
      <c r="AD7236">
        <v>1.3186094913515</v>
      </c>
      <c r="AE7236">
        <v>0.762301235291196</v>
      </c>
      <c r="AF7236">
        <v>1.31258893473435</v>
      </c>
      <c r="AG7236">
        <v>1</v>
      </c>
    </row>
    <row r="7237" spans="1:33">
      <c r="A7237" s="3">
        <v>30880</v>
      </c>
      <c r="B7237">
        <v>2205</v>
      </c>
      <c r="C7237">
        <v>2016</v>
      </c>
      <c r="D7237">
        <v>0</v>
      </c>
      <c r="E7237" t="s">
        <v>32</v>
      </c>
      <c r="F7237">
        <v>0.0232205921690695</v>
      </c>
      <c r="G7237">
        <v>0</v>
      </c>
      <c r="H7237">
        <v>0.00246556183595467</v>
      </c>
      <c r="I7237">
        <v>1</v>
      </c>
      <c r="J7237">
        <v>0</v>
      </c>
      <c r="K7237">
        <v>0</v>
      </c>
      <c r="L7237">
        <v>0</v>
      </c>
      <c r="M7237">
        <v>791.041655427803</v>
      </c>
      <c r="N7237">
        <v>1.4383</v>
      </c>
      <c r="O7237">
        <v>-0.0776648379524137</v>
      </c>
      <c r="P7237">
        <v>69.328</v>
      </c>
      <c r="Q7237">
        <v>0</v>
      </c>
      <c r="R7237">
        <v>4.46</v>
      </c>
      <c r="S7237">
        <v>14812337.4</v>
      </c>
      <c r="T7237">
        <v>0</v>
      </c>
      <c r="U7237">
        <v>0</v>
      </c>
      <c r="V7237">
        <v>37.2186473764063</v>
      </c>
      <c r="W7237">
        <v>2.2419</v>
      </c>
      <c r="X7237">
        <v>0.8237</v>
      </c>
      <c r="Y7237">
        <v>0</v>
      </c>
      <c r="Z7237">
        <v>0.0411684970552946</v>
      </c>
      <c r="AA7237">
        <v>1.02944714300143</v>
      </c>
      <c r="AB7237">
        <v>0.018489202991898</v>
      </c>
      <c r="AC7237">
        <v>39.7899990081787</v>
      </c>
      <c r="AD7237">
        <v>1.50299353506485</v>
      </c>
      <c r="AE7237">
        <v>0.689524457238917</v>
      </c>
      <c r="AF7237">
        <v>0.879110032782042</v>
      </c>
      <c r="AG7237">
        <v>1</v>
      </c>
    </row>
    <row r="7238" spans="1:33">
      <c r="A7238" s="3">
        <v>30882</v>
      </c>
      <c r="B7238">
        <v>2207</v>
      </c>
      <c r="C7238">
        <v>2016</v>
      </c>
      <c r="D7238">
        <v>0</v>
      </c>
      <c r="E7238" t="s">
        <v>32</v>
      </c>
      <c r="F7238">
        <v>0.0031538494034246</v>
      </c>
      <c r="G7238">
        <v>0</v>
      </c>
      <c r="H7238">
        <v>-0.00588393972276031</v>
      </c>
      <c r="I7238">
        <v>0</v>
      </c>
      <c r="J7238">
        <v>0</v>
      </c>
      <c r="K7238">
        <v>0</v>
      </c>
      <c r="L7238">
        <v>1</v>
      </c>
      <c r="M7238">
        <v>882.070540580249</v>
      </c>
      <c r="N7238">
        <v>1.6154</v>
      </c>
      <c r="O7238">
        <v>0.234355213886015</v>
      </c>
      <c r="P7238">
        <v>-909.0013</v>
      </c>
      <c r="Q7238">
        <v>0.254854166508891</v>
      </c>
      <c r="R7238">
        <v>14.84</v>
      </c>
      <c r="S7238">
        <v>-50570.5899999999</v>
      </c>
      <c r="T7238">
        <v>1</v>
      </c>
      <c r="U7238">
        <v>0</v>
      </c>
      <c r="V7238">
        <v>16.9671363468667</v>
      </c>
      <c r="W7238">
        <v>2.132</v>
      </c>
      <c r="X7238">
        <v>0.824</v>
      </c>
      <c r="Y7238">
        <v>0.00298038630840162</v>
      </c>
      <c r="Z7238">
        <v>-0.125505632751794</v>
      </c>
      <c r="AA7238">
        <v>0.985121400135879</v>
      </c>
      <c r="AB7238">
        <v>0.0459948195135224</v>
      </c>
      <c r="AC7238">
        <v>25.9699996709824</v>
      </c>
      <c r="AD7238">
        <v>1.13203964039114</v>
      </c>
      <c r="AE7238">
        <v>0.55385001796435</v>
      </c>
      <c r="AF7238">
        <v>0.72031065152357</v>
      </c>
      <c r="AG7238">
        <v>1</v>
      </c>
    </row>
    <row r="7239" spans="1:33">
      <c r="A7239" s="3">
        <v>30883</v>
      </c>
      <c r="B7239">
        <v>2208</v>
      </c>
      <c r="C7239">
        <v>2016</v>
      </c>
      <c r="D7239">
        <v>0</v>
      </c>
      <c r="E7239" t="s">
        <v>32</v>
      </c>
      <c r="F7239">
        <v>0.00963759860715882</v>
      </c>
      <c r="G7239">
        <v>0</v>
      </c>
      <c r="H7239">
        <v>0.256787022134067</v>
      </c>
      <c r="I7239">
        <v>1</v>
      </c>
      <c r="J7239">
        <v>0</v>
      </c>
      <c r="K7239">
        <v>0</v>
      </c>
      <c r="L7239">
        <v>0</v>
      </c>
      <c r="M7239">
        <v>282.554541437467</v>
      </c>
      <c r="N7239">
        <v>2228.2747</v>
      </c>
      <c r="O7239">
        <v>0.00141911541135785</v>
      </c>
      <c r="P7239">
        <v>99.4082</v>
      </c>
      <c r="Q7239">
        <v>0</v>
      </c>
      <c r="R7239">
        <v>1.15</v>
      </c>
      <c r="S7239">
        <v>150170.89</v>
      </c>
      <c r="T7239">
        <v>0</v>
      </c>
      <c r="U7239">
        <v>0</v>
      </c>
      <c r="V7239">
        <v>59.025083155547</v>
      </c>
      <c r="W7239">
        <v>6.1923</v>
      </c>
      <c r="X7239">
        <v>1.4333</v>
      </c>
      <c r="Y7239">
        <v>0</v>
      </c>
      <c r="Z7239">
        <v>-0.00528890971853528</v>
      </c>
      <c r="AA7239">
        <v>0.999551222299764</v>
      </c>
      <c r="AB7239">
        <v>0.00253106617001516</v>
      </c>
      <c r="AC7239">
        <v>59.520001500845</v>
      </c>
      <c r="AD7239">
        <v>5.56434966071894</v>
      </c>
      <c r="AE7239">
        <v>0.773622516409866</v>
      </c>
      <c r="AF7239">
        <v>0.916566059686649</v>
      </c>
      <c r="AG7239">
        <v>1</v>
      </c>
    </row>
    <row r="7240" spans="1:33">
      <c r="A7240" s="3">
        <v>30884</v>
      </c>
      <c r="B7240">
        <v>2209</v>
      </c>
      <c r="C7240">
        <v>2016</v>
      </c>
      <c r="D7240">
        <v>0</v>
      </c>
      <c r="E7240" t="s">
        <v>32</v>
      </c>
      <c r="F7240">
        <v>0.0138428738502716</v>
      </c>
      <c r="G7240">
        <v>0</v>
      </c>
      <c r="H7240">
        <v>0.00603207705011302</v>
      </c>
      <c r="I7240">
        <v>1</v>
      </c>
      <c r="J7240">
        <v>0</v>
      </c>
      <c r="K7240">
        <v>0</v>
      </c>
      <c r="L7240">
        <v>0</v>
      </c>
      <c r="M7240">
        <v>393.301990798464</v>
      </c>
      <c r="N7240">
        <v>2.2703</v>
      </c>
      <c r="O7240">
        <v>-0.0127982517277989</v>
      </c>
      <c r="P7240">
        <v>-35.528</v>
      </c>
      <c r="Q7240">
        <v>0.00202848911153503</v>
      </c>
      <c r="R7240">
        <v>0</v>
      </c>
      <c r="S7240">
        <v>1980300.51</v>
      </c>
      <c r="T7240">
        <v>1</v>
      </c>
      <c r="U7240">
        <v>0</v>
      </c>
      <c r="V7240">
        <v>31.1930987571155</v>
      </c>
      <c r="W7240">
        <v>2.613</v>
      </c>
      <c r="X7240">
        <v>1.1658</v>
      </c>
      <c r="Y7240">
        <v>0.348643348212951</v>
      </c>
      <c r="Z7240">
        <v>0.127204235089299</v>
      </c>
      <c r="AA7240">
        <v>0.957924271842713</v>
      </c>
      <c r="AB7240">
        <v>0.0126042856045056</v>
      </c>
      <c r="AC7240">
        <v>47.1799993515015</v>
      </c>
      <c r="AD7240">
        <v>1.61296739204591</v>
      </c>
      <c r="AE7240">
        <v>0.624393863717923</v>
      </c>
      <c r="AF7240">
        <v>0.874094370896646</v>
      </c>
      <c r="AG7240">
        <v>1</v>
      </c>
    </row>
    <row r="7241" spans="1:33">
      <c r="A7241" s="3">
        <v>30885</v>
      </c>
      <c r="B7241">
        <v>2210</v>
      </c>
      <c r="C7241">
        <v>2016</v>
      </c>
      <c r="D7241">
        <v>0</v>
      </c>
      <c r="E7241" t="s">
        <v>32</v>
      </c>
      <c r="F7241">
        <v>0.00964838452147446</v>
      </c>
      <c r="G7241">
        <v>0</v>
      </c>
      <c r="H7241">
        <v>0.0630804779339241</v>
      </c>
      <c r="I7241">
        <v>1</v>
      </c>
      <c r="J7241">
        <v>0</v>
      </c>
      <c r="K7241">
        <v>0</v>
      </c>
      <c r="L7241">
        <v>0</v>
      </c>
      <c r="M7241">
        <v>90.2577712026862</v>
      </c>
      <c r="N7241">
        <v>22.4664</v>
      </c>
      <c r="O7241">
        <v>-0.0158440104938143</v>
      </c>
      <c r="P7241">
        <v>55.894</v>
      </c>
      <c r="Q7241">
        <v>0.00377431734420884</v>
      </c>
      <c r="R7241">
        <v>34.77</v>
      </c>
      <c r="S7241">
        <v>20401176.49</v>
      </c>
      <c r="T7241">
        <v>0</v>
      </c>
      <c r="U7241">
        <v>0</v>
      </c>
      <c r="V7241">
        <v>73.5919856451708</v>
      </c>
      <c r="W7241">
        <v>4.9947</v>
      </c>
      <c r="X7241">
        <v>1.2272</v>
      </c>
      <c r="Y7241">
        <v>0.345409457192378</v>
      </c>
      <c r="Z7241">
        <v>0.0111030384423694</v>
      </c>
      <c r="AA7241">
        <v>1.00887826128334</v>
      </c>
      <c r="AB7241">
        <v>0.000167198433053447</v>
      </c>
      <c r="AC7241">
        <v>74.0899987220764</v>
      </c>
      <c r="AD7241">
        <v>4.1544095023804</v>
      </c>
      <c r="AE7241">
        <v>0.667798289775119</v>
      </c>
      <c r="AF7241">
        <v>0.896146092182147</v>
      </c>
      <c r="AG7241">
        <v>1</v>
      </c>
    </row>
    <row r="7242" spans="1:33">
      <c r="A7242" s="3">
        <v>30887</v>
      </c>
      <c r="B7242">
        <v>2212</v>
      </c>
      <c r="C7242">
        <v>2016</v>
      </c>
      <c r="D7242">
        <v>0</v>
      </c>
      <c r="E7242" t="s">
        <v>32</v>
      </c>
      <c r="F7242">
        <v>0.00387734061092791</v>
      </c>
      <c r="G7242">
        <v>0</v>
      </c>
      <c r="H7242">
        <v>0.0225875124079439</v>
      </c>
      <c r="I7242">
        <v>1</v>
      </c>
      <c r="J7242">
        <v>0</v>
      </c>
      <c r="K7242">
        <v>0</v>
      </c>
      <c r="L7242">
        <v>0</v>
      </c>
      <c r="M7242">
        <v>369.441422380536</v>
      </c>
      <c r="N7242">
        <v>4.4003</v>
      </c>
      <c r="O7242">
        <v>0.317559674470298</v>
      </c>
      <c r="P7242">
        <v>82.9958</v>
      </c>
      <c r="Q7242">
        <v>0.0206486937132753</v>
      </c>
      <c r="R7242">
        <v>0.88</v>
      </c>
      <c r="S7242">
        <v>-6919731.73000002</v>
      </c>
      <c r="T7242">
        <v>0</v>
      </c>
      <c r="U7242">
        <v>0</v>
      </c>
      <c r="V7242">
        <v>7.73053621048907</v>
      </c>
      <c r="W7242">
        <v>1.1979</v>
      </c>
      <c r="X7242">
        <v>4.1281</v>
      </c>
      <c r="Y7242">
        <v>0.0347670216481476</v>
      </c>
      <c r="Z7242">
        <v>0.14718614737207</v>
      </c>
      <c r="AA7242">
        <v>0.945258520779042</v>
      </c>
      <c r="AB7242">
        <v>0.021589105058059</v>
      </c>
      <c r="AC7242">
        <v>50.1699995994568</v>
      </c>
      <c r="AD7242">
        <v>0.198083251499714</v>
      </c>
      <c r="AE7242">
        <v>0.879440706021225</v>
      </c>
      <c r="AF7242">
        <v>2.10191664283432</v>
      </c>
      <c r="AG7242">
        <v>1</v>
      </c>
    </row>
    <row r="7243" spans="1:33">
      <c r="A7243" s="3">
        <v>30890</v>
      </c>
      <c r="B7243">
        <v>2215</v>
      </c>
      <c r="C7243">
        <v>2016</v>
      </c>
      <c r="D7243">
        <v>0</v>
      </c>
      <c r="E7243" t="s">
        <v>32</v>
      </c>
      <c r="F7243">
        <v>0.0116351720596666</v>
      </c>
      <c r="G7243">
        <v>0</v>
      </c>
      <c r="H7243">
        <v>0.118705568055518</v>
      </c>
      <c r="I7243">
        <v>1</v>
      </c>
      <c r="J7243">
        <v>0</v>
      </c>
      <c r="K7243">
        <v>0</v>
      </c>
      <c r="L7243">
        <v>0</v>
      </c>
      <c r="M7243">
        <v>378.319191495286</v>
      </c>
      <c r="N7243">
        <v>7.7275</v>
      </c>
      <c r="O7243">
        <v>0.0674875775273252</v>
      </c>
      <c r="P7243">
        <v>79.8811</v>
      </c>
      <c r="Q7243">
        <v>0.105608796219534</v>
      </c>
      <c r="R7243">
        <v>10.18</v>
      </c>
      <c r="S7243">
        <v>86375329.29</v>
      </c>
      <c r="T7243">
        <v>0</v>
      </c>
      <c r="U7243">
        <v>0</v>
      </c>
      <c r="V7243">
        <v>35.5930422834196</v>
      </c>
      <c r="W7243">
        <v>2.0225</v>
      </c>
      <c r="X7243">
        <v>1.3105</v>
      </c>
      <c r="Y7243">
        <v>0.00628450721096151</v>
      </c>
      <c r="Z7243">
        <v>-0.202985392981686</v>
      </c>
      <c r="AA7243">
        <v>0.844927929009009</v>
      </c>
      <c r="AB7243">
        <v>0.0418692775642903</v>
      </c>
      <c r="AC7243">
        <v>52.6500000953674</v>
      </c>
      <c r="AD7243">
        <v>1.1844094124781</v>
      </c>
      <c r="AE7243">
        <v>0.797318065031844</v>
      </c>
      <c r="AF7243">
        <v>0.456547474457321</v>
      </c>
      <c r="AG7243">
        <v>1</v>
      </c>
    </row>
    <row r="7244" spans="1:33">
      <c r="A7244" s="3">
        <v>30892</v>
      </c>
      <c r="B7244">
        <v>2217</v>
      </c>
      <c r="C7244">
        <v>2016</v>
      </c>
      <c r="D7244">
        <v>0</v>
      </c>
      <c r="E7244" t="s">
        <v>32</v>
      </c>
      <c r="F7244">
        <v>0.0102638527729977</v>
      </c>
      <c r="G7244">
        <v>0.139111312365187</v>
      </c>
      <c r="H7244">
        <v>-0.00114472220071856</v>
      </c>
      <c r="I7244">
        <v>1</v>
      </c>
      <c r="J7244">
        <v>0</v>
      </c>
      <c r="K7244">
        <v>0</v>
      </c>
      <c r="L7244">
        <v>0</v>
      </c>
      <c r="M7244">
        <v>354.676615351061</v>
      </c>
      <c r="N7244">
        <v>4.1345</v>
      </c>
      <c r="O7244">
        <v>-0.0115443216146155</v>
      </c>
      <c r="P7244">
        <v>77.9661</v>
      </c>
      <c r="Q7244">
        <v>0.0168828561651374</v>
      </c>
      <c r="R7244">
        <v>54.82</v>
      </c>
      <c r="S7244">
        <v>11681022.71</v>
      </c>
      <c r="T7244">
        <v>0</v>
      </c>
      <c r="U7244">
        <v>0</v>
      </c>
      <c r="V7244">
        <v>21.4719243627727</v>
      </c>
      <c r="W7244">
        <v>2.1129</v>
      </c>
      <c r="X7244">
        <v>1.4581</v>
      </c>
      <c r="Y7244">
        <v>0.140415520330862</v>
      </c>
      <c r="Z7244">
        <v>0.0554670540308405</v>
      </c>
      <c r="AA7244">
        <v>0.910026818402028</v>
      </c>
      <c r="AB7244">
        <v>0.0107246946027567</v>
      </c>
      <c r="AC7244">
        <v>40.3999991416931</v>
      </c>
      <c r="AD7244">
        <v>1.11394068750358</v>
      </c>
      <c r="AE7244">
        <v>0.619890155792709</v>
      </c>
      <c r="AF7244">
        <v>1.07018623730285</v>
      </c>
      <c r="AG7244">
        <v>1</v>
      </c>
    </row>
    <row r="7245" spans="1:33">
      <c r="A7245" s="3">
        <v>30893</v>
      </c>
      <c r="B7245">
        <v>2218</v>
      </c>
      <c r="C7245">
        <v>2016</v>
      </c>
      <c r="D7245">
        <v>0</v>
      </c>
      <c r="E7245" t="s">
        <v>32</v>
      </c>
      <c r="F7245">
        <v>0.0108172745781372</v>
      </c>
      <c r="G7245">
        <v>0</v>
      </c>
      <c r="H7245">
        <v>-0.0146241979685762</v>
      </c>
      <c r="I7245">
        <v>1</v>
      </c>
      <c r="J7245">
        <v>0</v>
      </c>
      <c r="K7245">
        <v>0</v>
      </c>
      <c r="L7245">
        <v>0</v>
      </c>
      <c r="M7245">
        <v>378.894692226848</v>
      </c>
      <c r="N7245">
        <v>2.3106</v>
      </c>
      <c r="O7245">
        <v>-0.120441477310213</v>
      </c>
      <c r="P7245">
        <v>89.4365</v>
      </c>
      <c r="Q7245">
        <v>0.00537195426305446</v>
      </c>
      <c r="R7245">
        <v>20.89</v>
      </c>
      <c r="S7245">
        <v>29898605.34</v>
      </c>
      <c r="T7245">
        <v>0</v>
      </c>
      <c r="U7245">
        <v>0</v>
      </c>
      <c r="V7245">
        <v>47.8735311304123</v>
      </c>
      <c r="W7245">
        <v>2.0293</v>
      </c>
      <c r="X7245">
        <v>0.9468</v>
      </c>
      <c r="Y7245">
        <v>0.15347646455581</v>
      </c>
      <c r="Z7245">
        <v>0.0209506219432198</v>
      </c>
      <c r="AA7245">
        <v>0.91793979387671</v>
      </c>
      <c r="AB7245">
        <v>0.0102162230341651</v>
      </c>
      <c r="AC7245">
        <v>49.279999345541</v>
      </c>
      <c r="AD7245">
        <v>1.02928908112821</v>
      </c>
      <c r="AE7245">
        <v>0.351877942860472</v>
      </c>
      <c r="AF7245">
        <v>0.714736415169858</v>
      </c>
      <c r="AG7245">
        <v>1</v>
      </c>
    </row>
    <row r="7246" spans="1:33">
      <c r="A7246" s="3">
        <v>30894</v>
      </c>
      <c r="B7246">
        <v>2219</v>
      </c>
      <c r="C7246">
        <v>2016</v>
      </c>
      <c r="D7246">
        <v>0</v>
      </c>
      <c r="E7246" t="s">
        <v>32</v>
      </c>
      <c r="F7246">
        <v>0.0214637089105063</v>
      </c>
      <c r="G7246">
        <v>9.36362601985561e-5</v>
      </c>
      <c r="H7246">
        <v>0.0389783261640524</v>
      </c>
      <c r="I7246">
        <v>1</v>
      </c>
      <c r="J7246">
        <v>0</v>
      </c>
      <c r="K7246">
        <v>0</v>
      </c>
      <c r="L7246">
        <v>0</v>
      </c>
      <c r="M7246">
        <v>95.6962743286499</v>
      </c>
      <c r="N7246">
        <v>2.3478</v>
      </c>
      <c r="O7246">
        <v>-0.240946947864981</v>
      </c>
      <c r="P7246">
        <v>94.7792</v>
      </c>
      <c r="Q7246">
        <v>0.000723136966600653</v>
      </c>
      <c r="R7246">
        <v>38.8</v>
      </c>
      <c r="S7246">
        <v>206975776.37</v>
      </c>
      <c r="T7246">
        <v>0</v>
      </c>
      <c r="U7246">
        <v>0</v>
      </c>
      <c r="V7246">
        <v>7.72061407401152</v>
      </c>
      <c r="W7246">
        <v>2.3584</v>
      </c>
      <c r="X7246">
        <v>0.8419</v>
      </c>
      <c r="Y7246">
        <v>0.144624064662988</v>
      </c>
      <c r="Z7246">
        <v>-0.0500560628961137</v>
      </c>
      <c r="AA7246">
        <v>0.911766944492918</v>
      </c>
      <c r="AB7246">
        <v>0.0331097027905424</v>
      </c>
      <c r="AC7246">
        <v>57.8499999046326</v>
      </c>
      <c r="AD7246">
        <v>1.40995179316646</v>
      </c>
      <c r="AE7246">
        <v>0.690637426584108</v>
      </c>
      <c r="AF7246">
        <v>1.26983473733781</v>
      </c>
      <c r="AG7246">
        <v>1</v>
      </c>
    </row>
    <row r="7247" spans="1:33">
      <c r="A7247" s="3">
        <v>30895</v>
      </c>
      <c r="B7247">
        <v>2221</v>
      </c>
      <c r="C7247">
        <v>2016</v>
      </c>
      <c r="D7247">
        <v>0</v>
      </c>
      <c r="E7247" t="s">
        <v>32</v>
      </c>
      <c r="F7247">
        <v>0.0367004557988652</v>
      </c>
      <c r="G7247">
        <v>0.000404158299392437</v>
      </c>
      <c r="H7247">
        <v>0.00377230738843654</v>
      </c>
      <c r="I7247">
        <v>1</v>
      </c>
      <c r="J7247">
        <v>0</v>
      </c>
      <c r="K7247">
        <v>0</v>
      </c>
      <c r="L7247">
        <v>0</v>
      </c>
      <c r="M7247">
        <v>196.974837098771</v>
      </c>
      <c r="N7247">
        <v>43.6504</v>
      </c>
      <c r="O7247">
        <v>-0.017372540780181</v>
      </c>
      <c r="P7247">
        <v>85.0087</v>
      </c>
      <c r="Q7247">
        <v>0.000421483663760565</v>
      </c>
      <c r="R7247">
        <v>111.54</v>
      </c>
      <c r="S7247">
        <v>86637972.2299999</v>
      </c>
      <c r="T7247">
        <v>0</v>
      </c>
      <c r="U7247">
        <v>0</v>
      </c>
      <c r="V7247">
        <v>44.0926782671632</v>
      </c>
      <c r="W7247">
        <v>2.9251</v>
      </c>
      <c r="X7247">
        <v>1.4557</v>
      </c>
      <c r="Y7247">
        <v>0.376644104798743</v>
      </c>
      <c r="Z7247">
        <v>0.246542378103203</v>
      </c>
      <c r="AA7247">
        <v>0.991342341648745</v>
      </c>
      <c r="AB7247">
        <v>0.00192567528961509</v>
      </c>
      <c r="AC7247">
        <v>43.8299992084503</v>
      </c>
      <c r="AD7247">
        <v>1.93327085763929</v>
      </c>
      <c r="AE7247">
        <v>0.42463182555693</v>
      </c>
      <c r="AF7247">
        <v>0.732224378322733</v>
      </c>
      <c r="AG7247">
        <v>1</v>
      </c>
    </row>
    <row r="7248" spans="1:33">
      <c r="A7248" s="3">
        <v>30899</v>
      </c>
      <c r="B7248">
        <v>2225</v>
      </c>
      <c r="C7248">
        <v>2016</v>
      </c>
      <c r="D7248">
        <v>0</v>
      </c>
      <c r="E7248" t="s">
        <v>32</v>
      </c>
      <c r="F7248">
        <v>0.00742676581384058</v>
      </c>
      <c r="G7248">
        <v>0</v>
      </c>
      <c r="H7248">
        <v>0.065838096152358</v>
      </c>
      <c r="I7248">
        <v>1</v>
      </c>
      <c r="J7248">
        <v>0</v>
      </c>
      <c r="K7248">
        <v>0</v>
      </c>
      <c r="L7248">
        <v>0</v>
      </c>
      <c r="M7248">
        <v>449.295838112113</v>
      </c>
      <c r="N7248">
        <v>1.5955</v>
      </c>
      <c r="O7248">
        <v>-0.00901097632376836</v>
      </c>
      <c r="P7248">
        <v>210.1721</v>
      </c>
      <c r="Q7248">
        <v>0.00105669004125876</v>
      </c>
      <c r="R7248">
        <v>2.69</v>
      </c>
      <c r="S7248">
        <v>34356500.84</v>
      </c>
      <c r="T7248">
        <v>0</v>
      </c>
      <c r="U7248">
        <v>1</v>
      </c>
      <c r="V7248">
        <v>2.92964363764365</v>
      </c>
      <c r="W7248">
        <v>1.9348</v>
      </c>
      <c r="X7248">
        <v>1.7575</v>
      </c>
      <c r="Y7248">
        <v>0.181605488385118</v>
      </c>
      <c r="Z7248">
        <v>0.0661245438394032</v>
      </c>
      <c r="AA7248">
        <v>1.09981202811459</v>
      </c>
      <c r="AB7248">
        <v>0.0141054720116591</v>
      </c>
      <c r="AC7248">
        <v>42.3100006580353</v>
      </c>
      <c r="AD7248">
        <v>0.979748761207025</v>
      </c>
      <c r="AE7248">
        <v>0.832703779859361</v>
      </c>
      <c r="AF7248">
        <v>0.931700263715212</v>
      </c>
      <c r="AG7248">
        <v>1</v>
      </c>
    </row>
    <row r="7249" spans="1:33">
      <c r="A7249" s="3">
        <v>30900</v>
      </c>
      <c r="B7249">
        <v>2226</v>
      </c>
      <c r="C7249">
        <v>2016</v>
      </c>
      <c r="D7249">
        <v>0</v>
      </c>
      <c r="E7249" t="s">
        <v>32</v>
      </c>
      <c r="F7249">
        <v>0.00988746961707867</v>
      </c>
      <c r="G7249">
        <v>0</v>
      </c>
      <c r="H7249">
        <v>0.000470290289989781</v>
      </c>
      <c r="I7249">
        <v>1</v>
      </c>
      <c r="J7249">
        <v>0</v>
      </c>
      <c r="K7249">
        <v>0</v>
      </c>
      <c r="L7249">
        <v>0</v>
      </c>
      <c r="M7249">
        <v>263.796927967894</v>
      </c>
      <c r="N7249">
        <v>3.8419</v>
      </c>
      <c r="O7249">
        <v>-0.165961927672412</v>
      </c>
      <c r="P7249">
        <v>54.4835</v>
      </c>
      <c r="Q7249">
        <v>0.022014081805074</v>
      </c>
      <c r="R7249">
        <v>11.23</v>
      </c>
      <c r="S7249">
        <v>-5905699.79000002</v>
      </c>
      <c r="T7249">
        <v>0</v>
      </c>
      <c r="U7249">
        <v>0</v>
      </c>
      <c r="V7249">
        <v>55.5597432394954</v>
      </c>
      <c r="W7249">
        <v>1.2603</v>
      </c>
      <c r="X7249">
        <v>2.3455</v>
      </c>
      <c r="Y7249">
        <v>0</v>
      </c>
      <c r="Z7249">
        <v>0.323192676818065</v>
      </c>
      <c r="AA7249">
        <v>1.01092970979381</v>
      </c>
      <c r="AB7249">
        <v>0.0435057179646306</v>
      </c>
      <c r="AC7249">
        <v>50.4399998188019</v>
      </c>
      <c r="AD7249">
        <v>0.297413159817027</v>
      </c>
      <c r="AE7249">
        <v>0.547602920229022</v>
      </c>
      <c r="AF7249">
        <v>0.818110012634624</v>
      </c>
      <c r="AG7249">
        <v>1</v>
      </c>
    </row>
    <row r="7250" spans="1:33">
      <c r="A7250" s="3">
        <v>30903</v>
      </c>
      <c r="B7250">
        <v>2229</v>
      </c>
      <c r="C7250">
        <v>2016</v>
      </c>
      <c r="D7250">
        <v>0</v>
      </c>
      <c r="E7250" t="s">
        <v>32</v>
      </c>
      <c r="F7250">
        <v>0.0386741564495815</v>
      </c>
      <c r="G7250">
        <v>0</v>
      </c>
      <c r="H7250">
        <v>0.00500625979726453</v>
      </c>
      <c r="I7250">
        <v>1</v>
      </c>
      <c r="J7250">
        <v>0</v>
      </c>
      <c r="K7250">
        <v>0</v>
      </c>
      <c r="L7250">
        <v>0</v>
      </c>
      <c r="M7250">
        <v>667.303207981251</v>
      </c>
      <c r="N7250">
        <v>6.5501</v>
      </c>
      <c r="O7250">
        <v>0.0355398268584664</v>
      </c>
      <c r="P7250">
        <v>64.8195</v>
      </c>
      <c r="Q7250">
        <v>0</v>
      </c>
      <c r="R7250">
        <v>1.22</v>
      </c>
      <c r="S7250">
        <v>-2014098.36000001</v>
      </c>
      <c r="T7250">
        <v>0</v>
      </c>
      <c r="U7250">
        <v>0</v>
      </c>
      <c r="V7250">
        <v>10.5488942613459</v>
      </c>
      <c r="W7250">
        <v>1.1974</v>
      </c>
      <c r="X7250">
        <v>3.6237</v>
      </c>
      <c r="Y7250">
        <v>0</v>
      </c>
      <c r="Z7250">
        <v>0.208885762536945</v>
      </c>
      <c r="AA7250">
        <v>1.03916562481894</v>
      </c>
      <c r="AB7250">
        <v>0.0233210767523327</v>
      </c>
      <c r="AC7250">
        <v>36.1299996376038</v>
      </c>
      <c r="AD7250">
        <v>0.212208752354942</v>
      </c>
      <c r="AE7250">
        <v>0.354809860408242</v>
      </c>
      <c r="AF7250">
        <v>1.00939143499687</v>
      </c>
      <c r="AG7250">
        <v>1</v>
      </c>
    </row>
    <row r="7251" spans="1:33">
      <c r="A7251" s="3">
        <v>30904</v>
      </c>
      <c r="B7251">
        <v>2230</v>
      </c>
      <c r="C7251">
        <v>2016</v>
      </c>
      <c r="D7251">
        <v>0</v>
      </c>
      <c r="E7251" t="s">
        <v>32</v>
      </c>
      <c r="F7251">
        <v>0.0239012163766422</v>
      </c>
      <c r="G7251">
        <v>0</v>
      </c>
      <c r="H7251">
        <v>0.0241110956999691</v>
      </c>
      <c r="I7251">
        <v>1</v>
      </c>
      <c r="J7251">
        <v>0</v>
      </c>
      <c r="K7251">
        <v>0</v>
      </c>
      <c r="L7251">
        <v>0</v>
      </c>
      <c r="M7251">
        <v>1036.87092625078</v>
      </c>
      <c r="N7251">
        <v>2.5032</v>
      </c>
      <c r="O7251">
        <v>-0.0288877513439626</v>
      </c>
      <c r="P7251">
        <v>82.6072</v>
      </c>
      <c r="Q7251">
        <v>0.0237603910353397</v>
      </c>
      <c r="R7251">
        <v>1.91</v>
      </c>
      <c r="S7251">
        <v>62363576.2199999</v>
      </c>
      <c r="T7251">
        <v>0</v>
      </c>
      <c r="U7251">
        <v>0</v>
      </c>
      <c r="V7251">
        <v>24.6836927502103</v>
      </c>
      <c r="W7251">
        <v>1.6775</v>
      </c>
      <c r="X7251">
        <v>1.6112</v>
      </c>
      <c r="Y7251">
        <v>0.00782729907506411</v>
      </c>
      <c r="Z7251">
        <v>0.0806927990345204</v>
      </c>
      <c r="AA7251">
        <v>0.861399880920061</v>
      </c>
      <c r="AB7251">
        <v>0.0655676600654874</v>
      </c>
      <c r="AC7251">
        <v>27.8900001049042</v>
      </c>
      <c r="AD7251">
        <v>0.698110287732797</v>
      </c>
      <c r="AE7251">
        <v>0.678225374277921</v>
      </c>
      <c r="AF7251">
        <v>1.01242471338012</v>
      </c>
      <c r="AG7251">
        <v>1</v>
      </c>
    </row>
    <row r="7252" spans="1:33">
      <c r="A7252" s="3">
        <v>30910</v>
      </c>
      <c r="B7252">
        <v>2236</v>
      </c>
      <c r="C7252">
        <v>2016</v>
      </c>
      <c r="D7252">
        <v>0</v>
      </c>
      <c r="E7252" t="s">
        <v>32</v>
      </c>
      <c r="F7252">
        <v>0.0132682902397388</v>
      </c>
      <c r="G7252">
        <v>0</v>
      </c>
      <c r="H7252">
        <v>0.0327794636195519</v>
      </c>
      <c r="I7252">
        <v>1</v>
      </c>
      <c r="J7252">
        <v>0</v>
      </c>
      <c r="K7252">
        <v>0</v>
      </c>
      <c r="L7252">
        <v>0</v>
      </c>
      <c r="M7252">
        <v>378.00952403735</v>
      </c>
      <c r="N7252">
        <v>2.7419</v>
      </c>
      <c r="O7252">
        <v>0.0206607079083861</v>
      </c>
      <c r="P7252">
        <v>98.3891</v>
      </c>
      <c r="Q7252">
        <v>0.00287214695091889</v>
      </c>
      <c r="R7252">
        <v>38.47</v>
      </c>
      <c r="S7252">
        <v>133182894.07</v>
      </c>
      <c r="T7252">
        <v>0</v>
      </c>
      <c r="U7252">
        <v>0</v>
      </c>
      <c r="V7252">
        <v>41.9639414014565</v>
      </c>
      <c r="W7252">
        <v>2.0139</v>
      </c>
      <c r="X7252">
        <v>1.7704</v>
      </c>
      <c r="Y7252">
        <v>0.361231153536652</v>
      </c>
      <c r="Z7252">
        <v>0.0921946798870116</v>
      </c>
      <c r="AA7252">
        <v>0.929189389687843</v>
      </c>
      <c r="AB7252">
        <v>0.0451669332989531</v>
      </c>
      <c r="AC7252">
        <v>50.2799993753433</v>
      </c>
      <c r="AD7252">
        <v>1.02616117069812</v>
      </c>
      <c r="AE7252">
        <v>0.769375559613171</v>
      </c>
      <c r="AF7252">
        <v>0.963267688092548</v>
      </c>
      <c r="AG7252">
        <v>1</v>
      </c>
    </row>
    <row r="7253" spans="1:33">
      <c r="A7253" s="3">
        <v>30911</v>
      </c>
      <c r="B7253">
        <v>2237</v>
      </c>
      <c r="C7253">
        <v>2016</v>
      </c>
      <c r="D7253">
        <v>0</v>
      </c>
      <c r="E7253" t="s">
        <v>32</v>
      </c>
      <c r="F7253">
        <v>0.00477680030549104</v>
      </c>
      <c r="G7253">
        <v>0</v>
      </c>
      <c r="H7253">
        <v>-0.0220801117764462</v>
      </c>
      <c r="I7253">
        <v>1</v>
      </c>
      <c r="J7253">
        <v>0</v>
      </c>
      <c r="K7253">
        <v>0</v>
      </c>
      <c r="L7253">
        <v>0</v>
      </c>
      <c r="M7253">
        <v>358.259716464945</v>
      </c>
      <c r="N7253">
        <v>1507.3344</v>
      </c>
      <c r="O7253">
        <v>-0.0785308431075595</v>
      </c>
      <c r="P7253">
        <v>126.3936</v>
      </c>
      <c r="Q7253">
        <v>0</v>
      </c>
      <c r="R7253">
        <v>0</v>
      </c>
      <c r="S7253">
        <v>45976497.85</v>
      </c>
      <c r="T7253">
        <v>0</v>
      </c>
      <c r="U7253">
        <v>0</v>
      </c>
      <c r="V7253">
        <v>49.3472027031068</v>
      </c>
      <c r="W7253">
        <v>3.0666</v>
      </c>
      <c r="X7253">
        <v>0.9763</v>
      </c>
      <c r="Y7253">
        <v>0</v>
      </c>
      <c r="Z7253">
        <v>0.0813644001496064</v>
      </c>
      <c r="AA7253">
        <v>1.00017490094672</v>
      </c>
      <c r="AB7253">
        <v>0.00199970935257402</v>
      </c>
      <c r="AC7253">
        <v>51.669998884201</v>
      </c>
      <c r="AD7253">
        <v>2.07103703477705</v>
      </c>
      <c r="AE7253">
        <v>0.58290804024501</v>
      </c>
      <c r="AF7253">
        <v>1.11810500906851</v>
      </c>
      <c r="AG7253">
        <v>1</v>
      </c>
    </row>
    <row r="7254" spans="1:33">
      <c r="A7254" s="3">
        <v>30913</v>
      </c>
      <c r="B7254">
        <v>2239</v>
      </c>
      <c r="C7254">
        <v>2016</v>
      </c>
      <c r="D7254">
        <v>0</v>
      </c>
      <c r="E7254" t="s">
        <v>32</v>
      </c>
      <c r="F7254">
        <v>0.00304848106054908</v>
      </c>
      <c r="G7254">
        <v>0.00311003186935975</v>
      </c>
      <c r="H7254">
        <v>0.0222329410672774</v>
      </c>
      <c r="I7254">
        <v>1</v>
      </c>
      <c r="J7254">
        <v>0</v>
      </c>
      <c r="K7254">
        <v>0</v>
      </c>
      <c r="L7254">
        <v>0</v>
      </c>
      <c r="M7254">
        <v>307.994867563474</v>
      </c>
      <c r="N7254">
        <v>3.8156</v>
      </c>
      <c r="O7254">
        <v>-0.0232817790725158</v>
      </c>
      <c r="P7254">
        <v>96.5743</v>
      </c>
      <c r="Q7254">
        <v>0.0229353089860157</v>
      </c>
      <c r="R7254">
        <v>25.07</v>
      </c>
      <c r="S7254">
        <v>-14161291.67</v>
      </c>
      <c r="T7254">
        <v>0</v>
      </c>
      <c r="U7254">
        <v>0</v>
      </c>
      <c r="V7254">
        <v>62.0040394784315</v>
      </c>
      <c r="W7254">
        <v>1.6684</v>
      </c>
      <c r="X7254">
        <v>1.4829</v>
      </c>
      <c r="Y7254">
        <v>0.340584642127959</v>
      </c>
      <c r="Z7254">
        <v>0.175507972383001</v>
      </c>
      <c r="AA7254">
        <v>1.00520167499806</v>
      </c>
      <c r="AB7254">
        <v>0.0240117361389945</v>
      </c>
      <c r="AC7254">
        <v>59.210000038147</v>
      </c>
      <c r="AD7254">
        <v>0.668803530196666</v>
      </c>
      <c r="AE7254">
        <v>0.729278301629667</v>
      </c>
      <c r="AF7254">
        <v>0.989212409859123</v>
      </c>
      <c r="AG7254">
        <v>1</v>
      </c>
    </row>
    <row r="7255" spans="1:33">
      <c r="A7255" s="3">
        <v>30914</v>
      </c>
      <c r="B7255">
        <v>2240</v>
      </c>
      <c r="C7255">
        <v>2016</v>
      </c>
      <c r="D7255">
        <v>0</v>
      </c>
      <c r="E7255" t="s">
        <v>32</v>
      </c>
      <c r="F7255">
        <v>0.00259828030564755</v>
      </c>
      <c r="G7255">
        <v>0</v>
      </c>
      <c r="H7255">
        <v>0.0235615085355797</v>
      </c>
      <c r="I7255">
        <v>1</v>
      </c>
      <c r="J7255">
        <v>0</v>
      </c>
      <c r="K7255">
        <v>0</v>
      </c>
      <c r="L7255">
        <v>0</v>
      </c>
      <c r="M7255">
        <v>507.845369082904</v>
      </c>
      <c r="N7255">
        <v>19.6831</v>
      </c>
      <c r="O7255">
        <v>-0.0292175226477615</v>
      </c>
      <c r="P7255">
        <v>34.5198</v>
      </c>
      <c r="Q7255">
        <v>0.0208595614617339</v>
      </c>
      <c r="R7255">
        <v>14.88</v>
      </c>
      <c r="S7255">
        <v>-3318923.91000003</v>
      </c>
      <c r="T7255">
        <v>0</v>
      </c>
      <c r="U7255">
        <v>0</v>
      </c>
      <c r="V7255">
        <v>20.1605771668495</v>
      </c>
      <c r="W7255">
        <v>1.3896</v>
      </c>
      <c r="X7255">
        <v>1.5773</v>
      </c>
      <c r="Y7255">
        <v>0</v>
      </c>
      <c r="Z7255">
        <v>0.0689750362280822</v>
      </c>
      <c r="AA7255">
        <v>1.03190941318073</v>
      </c>
      <c r="AB7255">
        <v>0.00847767793481971</v>
      </c>
      <c r="AC7255">
        <v>40.6300003528595</v>
      </c>
      <c r="AD7255">
        <v>0.406611584643081</v>
      </c>
      <c r="AE7255">
        <v>0.39617323266614</v>
      </c>
      <c r="AF7255">
        <v>0.682863264505638</v>
      </c>
      <c r="AG7255">
        <v>1</v>
      </c>
    </row>
    <row r="7256" spans="1:33">
      <c r="A7256" s="3">
        <v>30915</v>
      </c>
      <c r="B7256">
        <v>2241</v>
      </c>
      <c r="C7256">
        <v>2016</v>
      </c>
      <c r="D7256">
        <v>0</v>
      </c>
      <c r="E7256" t="s">
        <v>32</v>
      </c>
      <c r="F7256">
        <v>0.00402893089219587</v>
      </c>
      <c r="G7256">
        <v>0</v>
      </c>
      <c r="H7256">
        <v>0.0227109402793801</v>
      </c>
      <c r="I7256">
        <v>1</v>
      </c>
      <c r="J7256">
        <v>0</v>
      </c>
      <c r="K7256">
        <v>0</v>
      </c>
      <c r="L7256">
        <v>0</v>
      </c>
      <c r="M7256">
        <v>269.190661155025</v>
      </c>
      <c r="N7256">
        <v>4.3673</v>
      </c>
      <c r="O7256">
        <v>-0.0333683525277544</v>
      </c>
      <c r="P7256">
        <v>91.0222</v>
      </c>
      <c r="Q7256">
        <v>0.00940101972798862</v>
      </c>
      <c r="R7256">
        <v>10.18</v>
      </c>
      <c r="S7256">
        <v>157208330.7</v>
      </c>
      <c r="T7256">
        <v>0</v>
      </c>
      <c r="U7256">
        <v>0</v>
      </c>
      <c r="V7256">
        <v>44.5543900684274</v>
      </c>
      <c r="W7256">
        <v>1.7812</v>
      </c>
      <c r="X7256">
        <v>1.2661</v>
      </c>
      <c r="Y7256">
        <v>0.854495136247722</v>
      </c>
      <c r="Z7256">
        <v>0.337495764369319</v>
      </c>
      <c r="AA7256">
        <v>0.965285353732126</v>
      </c>
      <c r="AB7256">
        <v>0.0194077966103766</v>
      </c>
      <c r="AC7256">
        <v>46.9000005722046</v>
      </c>
      <c r="AD7256">
        <v>0.782369369419677</v>
      </c>
      <c r="AE7256">
        <v>0.476653319782472</v>
      </c>
      <c r="AF7256">
        <v>0.926680104469608</v>
      </c>
      <c r="AG7256">
        <v>1</v>
      </c>
    </row>
    <row r="7257" spans="1:33">
      <c r="A7257" s="3">
        <v>30918</v>
      </c>
      <c r="B7257">
        <v>2244</v>
      </c>
      <c r="C7257">
        <v>2016</v>
      </c>
      <c r="D7257">
        <v>0</v>
      </c>
      <c r="E7257" t="s">
        <v>32</v>
      </c>
      <c r="F7257">
        <v>0.181384023599251</v>
      </c>
      <c r="G7257">
        <v>0</v>
      </c>
      <c r="H7257">
        <v>-0.0387870381021935</v>
      </c>
      <c r="I7257">
        <v>1</v>
      </c>
      <c r="J7257">
        <v>0</v>
      </c>
      <c r="K7257">
        <v>0</v>
      </c>
      <c r="L7257">
        <v>0</v>
      </c>
      <c r="M7257">
        <v>168.995548177816</v>
      </c>
      <c r="N7257">
        <v>79.054</v>
      </c>
      <c r="O7257">
        <v>-0.00305461226210397</v>
      </c>
      <c r="P7257">
        <v>74.3656</v>
      </c>
      <c r="Q7257">
        <v>0.00544268729579521</v>
      </c>
      <c r="R7257">
        <v>11.49</v>
      </c>
      <c r="S7257">
        <v>27802288.72</v>
      </c>
      <c r="T7257">
        <v>0</v>
      </c>
      <c r="U7257">
        <v>0</v>
      </c>
      <c r="V7257">
        <v>67.1868013035417</v>
      </c>
      <c r="W7257">
        <v>3.6823</v>
      </c>
      <c r="X7257">
        <v>1.4831</v>
      </c>
      <c r="Y7257">
        <v>0</v>
      </c>
      <c r="Z7257">
        <v>0.0957710892556339</v>
      </c>
      <c r="AA7257">
        <v>0.993552082262905</v>
      </c>
      <c r="AB7257">
        <v>0.00505935679613476</v>
      </c>
      <c r="AC7257">
        <v>61.6199986934662</v>
      </c>
      <c r="AD7257">
        <v>3.07338026758645</v>
      </c>
      <c r="AE7257">
        <v>0.83705326858939</v>
      </c>
      <c r="AF7257">
        <v>1.21172959854579</v>
      </c>
      <c r="AG7257">
        <v>1</v>
      </c>
    </row>
    <row r="7258" spans="1:33">
      <c r="A7258" s="3">
        <v>30919</v>
      </c>
      <c r="B7258">
        <v>2245</v>
      </c>
      <c r="C7258">
        <v>2016</v>
      </c>
      <c r="D7258">
        <v>0</v>
      </c>
      <c r="E7258" t="s">
        <v>32</v>
      </c>
      <c r="F7258">
        <v>0.000673468134565613</v>
      </c>
      <c r="G7258">
        <v>0.187534138728427</v>
      </c>
      <c r="H7258">
        <v>0.0451959196744421</v>
      </c>
      <c r="I7258">
        <v>1</v>
      </c>
      <c r="J7258">
        <v>0</v>
      </c>
      <c r="K7258">
        <v>0</v>
      </c>
      <c r="L7258">
        <v>0</v>
      </c>
      <c r="M7258">
        <v>500.646938079396</v>
      </c>
      <c r="N7258">
        <v>4.3189</v>
      </c>
      <c r="O7258">
        <v>0.0993698207096783</v>
      </c>
      <c r="P7258">
        <v>90.6455</v>
      </c>
      <c r="Q7258">
        <v>0.001195266677165</v>
      </c>
      <c r="R7258">
        <v>14.44</v>
      </c>
      <c r="S7258">
        <v>3617575.5</v>
      </c>
      <c r="T7258">
        <v>0</v>
      </c>
      <c r="U7258">
        <v>0</v>
      </c>
      <c r="V7258">
        <v>42.447588193461</v>
      </c>
      <c r="W7258">
        <v>1.7955</v>
      </c>
      <c r="X7258">
        <v>1.6752</v>
      </c>
      <c r="Y7258">
        <v>0</v>
      </c>
      <c r="Z7258">
        <v>0.0424681730291256</v>
      </c>
      <c r="AA7258">
        <v>0.889060940644864</v>
      </c>
      <c r="AB7258">
        <v>0.00846405714534672</v>
      </c>
      <c r="AC7258">
        <v>42.8399984836578</v>
      </c>
      <c r="AD7258">
        <v>1.17544594067299</v>
      </c>
      <c r="AE7258">
        <v>0.615776340924413</v>
      </c>
      <c r="AF7258">
        <v>0.912547750932237</v>
      </c>
      <c r="AG7258">
        <v>1</v>
      </c>
    </row>
    <row r="7259" spans="1:33">
      <c r="A7259" s="3">
        <v>30922</v>
      </c>
      <c r="B7259">
        <v>2248</v>
      </c>
      <c r="C7259">
        <v>2016</v>
      </c>
      <c r="D7259">
        <v>0</v>
      </c>
      <c r="E7259" t="s">
        <v>32</v>
      </c>
      <c r="F7259">
        <v>0.0462693994797728</v>
      </c>
      <c r="G7259">
        <v>0</v>
      </c>
      <c r="H7259">
        <v>-0.0615895051457536</v>
      </c>
      <c r="I7259">
        <v>0</v>
      </c>
      <c r="J7259">
        <v>1</v>
      </c>
      <c r="K7259">
        <v>0</v>
      </c>
      <c r="L7259">
        <v>0</v>
      </c>
      <c r="M7259">
        <v>382.878488386221</v>
      </c>
      <c r="N7259">
        <v>1.3713</v>
      </c>
      <c r="O7259">
        <v>0.115683049645527</v>
      </c>
      <c r="P7259">
        <v>-691.8404</v>
      </c>
      <c r="Q7259">
        <v>0</v>
      </c>
      <c r="R7259">
        <v>12.27</v>
      </c>
      <c r="S7259">
        <v>-10238840.43</v>
      </c>
      <c r="T7259">
        <v>1</v>
      </c>
      <c r="U7259">
        <v>0</v>
      </c>
      <c r="V7259">
        <v>23.88095504456</v>
      </c>
      <c r="W7259">
        <v>2.3656</v>
      </c>
      <c r="X7259">
        <v>0.7109</v>
      </c>
      <c r="Y7259">
        <v>0.0697666969857754</v>
      </c>
      <c r="Z7259">
        <v>0.13961233097494</v>
      </c>
      <c r="AA7259">
        <v>1.21921864855194</v>
      </c>
      <c r="AB7259">
        <v>0.204177374586219</v>
      </c>
      <c r="AC7259">
        <v>31.5199996232986</v>
      </c>
      <c r="AD7259">
        <v>1.30923039445002</v>
      </c>
      <c r="AE7259">
        <v>0.447812665904679</v>
      </c>
      <c r="AF7259">
        <v>2.71280197087395</v>
      </c>
      <c r="AG7259">
        <v>1</v>
      </c>
    </row>
    <row r="7260" spans="1:33">
      <c r="A7260" s="3">
        <v>30923</v>
      </c>
      <c r="B7260">
        <v>2249</v>
      </c>
      <c r="C7260">
        <v>2016</v>
      </c>
      <c r="D7260">
        <v>0</v>
      </c>
      <c r="E7260" t="s">
        <v>32</v>
      </c>
      <c r="F7260">
        <v>0.00807230139945685</v>
      </c>
      <c r="G7260">
        <v>0</v>
      </c>
      <c r="H7260">
        <v>0.0251398450730515</v>
      </c>
      <c r="I7260">
        <v>1</v>
      </c>
      <c r="J7260">
        <v>0</v>
      </c>
      <c r="K7260">
        <v>0</v>
      </c>
      <c r="L7260">
        <v>0</v>
      </c>
      <c r="M7260">
        <v>337.821705293146</v>
      </c>
      <c r="N7260">
        <v>4.1289</v>
      </c>
      <c r="O7260">
        <v>0.0153664559919718</v>
      </c>
      <c r="P7260">
        <v>67.3301</v>
      </c>
      <c r="Q7260">
        <v>0.012871261561263</v>
      </c>
      <c r="R7260">
        <v>1.76</v>
      </c>
      <c r="S7260">
        <v>99064044.49</v>
      </c>
      <c r="T7260">
        <v>0</v>
      </c>
      <c r="U7260">
        <v>0</v>
      </c>
      <c r="V7260">
        <v>16.4222626201626</v>
      </c>
      <c r="W7260">
        <v>1.7666</v>
      </c>
      <c r="X7260">
        <v>1.4807</v>
      </c>
      <c r="Y7260">
        <v>0.324944046926736</v>
      </c>
      <c r="Z7260">
        <v>0.0236333268738043</v>
      </c>
      <c r="AA7260">
        <v>0.940599637981228</v>
      </c>
      <c r="AB7260">
        <v>0.0228952958345046</v>
      </c>
      <c r="AC7260">
        <v>51.440000295639</v>
      </c>
      <c r="AD7260">
        <v>0.810980761524798</v>
      </c>
      <c r="AE7260">
        <v>0.73587422424005</v>
      </c>
      <c r="AF7260">
        <v>0.892919799407175</v>
      </c>
      <c r="AG7260">
        <v>1</v>
      </c>
    </row>
    <row r="7261" spans="1:33">
      <c r="A7261" s="3">
        <v>30924</v>
      </c>
      <c r="B7261">
        <v>2250</v>
      </c>
      <c r="C7261">
        <v>2016</v>
      </c>
      <c r="D7261">
        <v>0</v>
      </c>
      <c r="E7261" t="s">
        <v>32</v>
      </c>
      <c r="F7261">
        <v>0.00353445122773547</v>
      </c>
      <c r="G7261">
        <v>0</v>
      </c>
      <c r="H7261">
        <v>0.022076994214348</v>
      </c>
      <c r="I7261">
        <v>1</v>
      </c>
      <c r="J7261">
        <v>0</v>
      </c>
      <c r="K7261">
        <v>0</v>
      </c>
      <c r="L7261">
        <v>0</v>
      </c>
      <c r="M7261">
        <v>189.708116265696</v>
      </c>
      <c r="N7261">
        <v>5.4731</v>
      </c>
      <c r="O7261">
        <v>-0.0475200207061819</v>
      </c>
      <c r="P7261">
        <v>110.7131</v>
      </c>
      <c r="Q7261">
        <v>0.00575334718844792</v>
      </c>
      <c r="R7261">
        <v>22.39</v>
      </c>
      <c r="S7261">
        <v>31198050.28</v>
      </c>
      <c r="T7261">
        <v>0</v>
      </c>
      <c r="U7261">
        <v>0</v>
      </c>
      <c r="V7261">
        <v>22.7686857423506</v>
      </c>
      <c r="W7261">
        <v>1.5347</v>
      </c>
      <c r="X7261">
        <v>2.3945</v>
      </c>
      <c r="Y7261">
        <v>0.773213290963929</v>
      </c>
      <c r="Z7261">
        <v>0.427020672452048</v>
      </c>
      <c r="AA7261">
        <v>0.943178501785058</v>
      </c>
      <c r="AB7261">
        <v>0.0276821808466032</v>
      </c>
      <c r="AC7261">
        <v>36.9099998474121</v>
      </c>
      <c r="AD7261">
        <v>0.537379214698321</v>
      </c>
      <c r="AE7261">
        <v>0.42795488099376</v>
      </c>
      <c r="AF7261">
        <v>1.01837976387555</v>
      </c>
      <c r="AG7261">
        <v>1</v>
      </c>
    </row>
    <row r="7262" spans="1:33">
      <c r="A7262" s="3">
        <v>30925</v>
      </c>
      <c r="B7262">
        <v>2251</v>
      </c>
      <c r="C7262">
        <v>2016</v>
      </c>
      <c r="D7262">
        <v>0</v>
      </c>
      <c r="E7262" t="s">
        <v>32</v>
      </c>
      <c r="F7262">
        <v>0.0331860483995485</v>
      </c>
      <c r="G7262">
        <v>0</v>
      </c>
      <c r="H7262">
        <v>-0.00815731434949079</v>
      </c>
      <c r="I7262">
        <v>1</v>
      </c>
      <c r="J7262">
        <v>0</v>
      </c>
      <c r="K7262">
        <v>0</v>
      </c>
      <c r="L7262">
        <v>0</v>
      </c>
      <c r="M7262">
        <v>288.790657806788</v>
      </c>
      <c r="N7262">
        <v>164.9552</v>
      </c>
      <c r="O7262">
        <v>-0.0737220435883347</v>
      </c>
      <c r="P7262">
        <v>82.2894</v>
      </c>
      <c r="Q7262">
        <v>0.000161262817371396</v>
      </c>
      <c r="R7262">
        <v>4.82</v>
      </c>
      <c r="S7262">
        <v>530662644.11</v>
      </c>
      <c r="T7262">
        <v>0</v>
      </c>
      <c r="U7262">
        <v>0</v>
      </c>
      <c r="V7262">
        <v>53.4863152952532</v>
      </c>
      <c r="W7262">
        <v>2.4713</v>
      </c>
      <c r="X7262">
        <v>0.6647</v>
      </c>
      <c r="Y7262">
        <v>0</v>
      </c>
      <c r="Z7262">
        <v>0.129383983484627</v>
      </c>
      <c r="AA7262">
        <v>1.00250728281167</v>
      </c>
      <c r="AB7262">
        <v>0.00786015367374836</v>
      </c>
      <c r="AC7262">
        <v>63.9500021934509</v>
      </c>
      <c r="AD7262">
        <v>1.53176997146682</v>
      </c>
      <c r="AE7262">
        <v>0.570415908079532</v>
      </c>
      <c r="AF7262">
        <v>0.99622561686602</v>
      </c>
      <c r="AG7262">
        <v>1</v>
      </c>
    </row>
    <row r="7263" spans="1:33">
      <c r="A7263" s="3">
        <v>30930</v>
      </c>
      <c r="B7263">
        <v>2256</v>
      </c>
      <c r="C7263">
        <v>2016</v>
      </c>
      <c r="D7263">
        <v>0</v>
      </c>
      <c r="E7263" t="s">
        <v>32</v>
      </c>
      <c r="F7263">
        <v>0.00450280341714681</v>
      </c>
      <c r="G7263">
        <v>0</v>
      </c>
      <c r="H7263">
        <v>-0.00401063129975535</v>
      </c>
      <c r="I7263">
        <v>1</v>
      </c>
      <c r="J7263">
        <v>0</v>
      </c>
      <c r="K7263">
        <v>0</v>
      </c>
      <c r="L7263">
        <v>0</v>
      </c>
      <c r="M7263">
        <v>127.194837322337</v>
      </c>
      <c r="N7263">
        <v>2.2566</v>
      </c>
      <c r="O7263">
        <v>-0.0912261089933095</v>
      </c>
      <c r="P7263">
        <v>82.053</v>
      </c>
      <c r="Q7263">
        <v>0.105507559070585</v>
      </c>
      <c r="R7263">
        <v>8.62</v>
      </c>
      <c r="S7263">
        <v>52794444.2</v>
      </c>
      <c r="T7263">
        <v>0</v>
      </c>
      <c r="U7263">
        <v>0</v>
      </c>
      <c r="V7263">
        <v>45.473466735946</v>
      </c>
      <c r="W7263">
        <v>1.6679</v>
      </c>
      <c r="X7263">
        <v>0.9021</v>
      </c>
      <c r="Y7263">
        <v>0.291826092920066</v>
      </c>
      <c r="Z7263">
        <v>0.128484157494539</v>
      </c>
      <c r="AA7263">
        <v>0.7780804015093</v>
      </c>
      <c r="AB7263">
        <v>0.0129744766931149</v>
      </c>
      <c r="AC7263">
        <v>62.2400000691414</v>
      </c>
      <c r="AD7263">
        <v>0.679950436870149</v>
      </c>
      <c r="AE7263">
        <v>0.379516176107911</v>
      </c>
      <c r="AF7263">
        <v>0.860570980978146</v>
      </c>
      <c r="AG7263">
        <v>1</v>
      </c>
    </row>
    <row r="7264" spans="1:33">
      <c r="A7264" s="3">
        <v>30931</v>
      </c>
      <c r="B7264">
        <v>2258</v>
      </c>
      <c r="C7264">
        <v>2016</v>
      </c>
      <c r="D7264">
        <v>0</v>
      </c>
      <c r="E7264" t="s">
        <v>32</v>
      </c>
      <c r="F7264">
        <v>0.00103262824548099</v>
      </c>
      <c r="G7264">
        <v>0</v>
      </c>
      <c r="H7264">
        <v>0.0402895910025383</v>
      </c>
      <c r="I7264">
        <v>1</v>
      </c>
      <c r="J7264">
        <v>0</v>
      </c>
      <c r="K7264">
        <v>0</v>
      </c>
      <c r="L7264">
        <v>0</v>
      </c>
      <c r="M7264">
        <v>321.538150402364</v>
      </c>
      <c r="N7264">
        <v>5.9173</v>
      </c>
      <c r="O7264">
        <v>-0.0743612761863339</v>
      </c>
      <c r="P7264">
        <v>98.4077</v>
      </c>
      <c r="Q7264">
        <v>0.0044671143691004</v>
      </c>
      <c r="R7264">
        <v>8.08</v>
      </c>
      <c r="S7264">
        <v>38449648</v>
      </c>
      <c r="T7264">
        <v>0</v>
      </c>
      <c r="U7264">
        <v>0</v>
      </c>
      <c r="V7264">
        <v>66.5174092759538</v>
      </c>
      <c r="W7264">
        <v>1.6201</v>
      </c>
      <c r="X7264">
        <v>1.4111</v>
      </c>
      <c r="Y7264">
        <v>0.401132243015609</v>
      </c>
      <c r="Z7264">
        <v>0.280243653380629</v>
      </c>
      <c r="AA7264">
        <v>0.916254809639637</v>
      </c>
      <c r="AB7264">
        <v>0.0348547419578553</v>
      </c>
      <c r="AC7264">
        <v>57.4900010824203</v>
      </c>
      <c r="AD7264">
        <v>0.726303149000662</v>
      </c>
      <c r="AE7264">
        <v>0.401483993366224</v>
      </c>
      <c r="AF7264">
        <v>0.975172562757168</v>
      </c>
      <c r="AG7264">
        <v>1</v>
      </c>
    </row>
    <row r="7265" spans="1:33">
      <c r="A7265" s="3">
        <v>30932</v>
      </c>
      <c r="B7265">
        <v>2259</v>
      </c>
      <c r="C7265">
        <v>2016</v>
      </c>
      <c r="D7265">
        <v>0</v>
      </c>
      <c r="E7265" t="s">
        <v>32</v>
      </c>
      <c r="F7265">
        <v>0.00956197195657528</v>
      </c>
      <c r="G7265">
        <v>0</v>
      </c>
      <c r="H7265">
        <v>0.000775561177826021</v>
      </c>
      <c r="I7265">
        <v>0</v>
      </c>
      <c r="J7265">
        <v>1</v>
      </c>
      <c r="K7265">
        <v>0</v>
      </c>
      <c r="L7265">
        <v>0</v>
      </c>
      <c r="M7265">
        <v>289.083970662891</v>
      </c>
      <c r="N7265">
        <v>5.4284</v>
      </c>
      <c r="O7265">
        <v>-0.252888363454201</v>
      </c>
      <c r="P7265">
        <v>-133.3342</v>
      </c>
      <c r="Q7265">
        <v>0.00360776979752474</v>
      </c>
      <c r="R7265">
        <v>28.75</v>
      </c>
      <c r="S7265">
        <v>-1638321.94</v>
      </c>
      <c r="T7265">
        <v>1</v>
      </c>
      <c r="U7265">
        <v>0</v>
      </c>
      <c r="V7265">
        <v>45.8113015724635</v>
      </c>
      <c r="W7265">
        <v>1.503</v>
      </c>
      <c r="X7265">
        <v>2.1451</v>
      </c>
      <c r="Y7265">
        <v>0</v>
      </c>
      <c r="Z7265">
        <v>0.0198574943777033</v>
      </c>
      <c r="AA7265">
        <v>0.837097098096785</v>
      </c>
      <c r="AB7265">
        <v>0.00286408462519847</v>
      </c>
      <c r="AC7265">
        <v>40.4800000190735</v>
      </c>
      <c r="AD7265">
        <v>0.588951192313457</v>
      </c>
      <c r="AE7265">
        <v>0.227409915845284</v>
      </c>
      <c r="AF7265">
        <v>0.632289506785589</v>
      </c>
      <c r="AG7265">
        <v>1</v>
      </c>
    </row>
    <row r="7266" spans="1:33">
      <c r="A7266" s="3">
        <v>30934</v>
      </c>
      <c r="B7266">
        <v>2262</v>
      </c>
      <c r="C7266">
        <v>2016</v>
      </c>
      <c r="D7266">
        <v>0</v>
      </c>
      <c r="E7266" t="s">
        <v>32</v>
      </c>
      <c r="F7266">
        <v>0.00820361392554944</v>
      </c>
      <c r="G7266">
        <v>0</v>
      </c>
      <c r="H7266">
        <v>0.0207562312002684</v>
      </c>
      <c r="I7266">
        <v>1</v>
      </c>
      <c r="J7266">
        <v>0</v>
      </c>
      <c r="K7266">
        <v>0</v>
      </c>
      <c r="L7266">
        <v>0</v>
      </c>
      <c r="M7266">
        <v>125.49963584879</v>
      </c>
      <c r="N7266">
        <v>4.9697</v>
      </c>
      <c r="O7266">
        <v>0.0905352953060827</v>
      </c>
      <c r="P7266">
        <v>90.266</v>
      </c>
      <c r="Q7266">
        <v>0.00421652413360104</v>
      </c>
      <c r="R7266">
        <v>8.44</v>
      </c>
      <c r="S7266">
        <v>-11335599.82</v>
      </c>
      <c r="T7266">
        <v>0</v>
      </c>
      <c r="U7266">
        <v>0</v>
      </c>
      <c r="V7266">
        <v>51.7887037594729</v>
      </c>
      <c r="W7266">
        <v>1.3414</v>
      </c>
      <c r="X7266">
        <v>3.0427</v>
      </c>
      <c r="Y7266">
        <v>0.00978693078649583</v>
      </c>
      <c r="Z7266">
        <v>0.609569532755491</v>
      </c>
      <c r="AA7266">
        <v>1.01809483029951</v>
      </c>
      <c r="AB7266">
        <v>0.000179979567271989</v>
      </c>
      <c r="AC7266">
        <v>51.57000041008</v>
      </c>
      <c r="AD7266">
        <v>0.342624587529978</v>
      </c>
      <c r="AE7266">
        <v>0.518925596693879</v>
      </c>
      <c r="AF7266">
        <v>1.05301981552361</v>
      </c>
      <c r="AG7266">
        <v>1</v>
      </c>
    </row>
    <row r="7267" spans="1:33">
      <c r="A7267" s="3">
        <v>30938</v>
      </c>
      <c r="B7267">
        <v>2266</v>
      </c>
      <c r="C7267">
        <v>2016</v>
      </c>
      <c r="D7267">
        <v>0</v>
      </c>
      <c r="E7267" t="s">
        <v>32</v>
      </c>
      <c r="F7267">
        <v>0.036707600062163</v>
      </c>
      <c r="G7267">
        <v>0.147660904840448</v>
      </c>
      <c r="H7267">
        <v>0.0209506403723726</v>
      </c>
      <c r="I7267">
        <v>1</v>
      </c>
      <c r="J7267">
        <v>0</v>
      </c>
      <c r="K7267">
        <v>0</v>
      </c>
      <c r="L7267">
        <v>0</v>
      </c>
      <c r="M7267">
        <v>169.467811719658</v>
      </c>
      <c r="N7267">
        <v>3.5261</v>
      </c>
      <c r="O7267">
        <v>-0.0272973518477885</v>
      </c>
      <c r="P7267">
        <v>72.0714</v>
      </c>
      <c r="Q7267">
        <v>0.267580003353743</v>
      </c>
      <c r="R7267">
        <v>8.44</v>
      </c>
      <c r="S7267">
        <v>-57806488.64</v>
      </c>
      <c r="T7267">
        <v>0</v>
      </c>
      <c r="U7267">
        <v>0</v>
      </c>
      <c r="V7267">
        <v>4.62161029540423</v>
      </c>
      <c r="W7267">
        <v>1.9266</v>
      </c>
      <c r="X7267">
        <v>0.9651</v>
      </c>
      <c r="Y7267">
        <v>0.214326816002217</v>
      </c>
      <c r="Z7267">
        <v>0.101698552001015</v>
      </c>
      <c r="AA7267">
        <v>1.18584095445325</v>
      </c>
      <c r="AB7267">
        <v>0.0244792423311829</v>
      </c>
      <c r="AC7267">
        <v>28.6899993419647</v>
      </c>
      <c r="AD7267">
        <v>1.21000742971501</v>
      </c>
      <c r="AE7267">
        <v>0.682049416248174</v>
      </c>
      <c r="AF7267">
        <v>0.983665821490429</v>
      </c>
      <c r="AG7267">
        <v>1</v>
      </c>
    </row>
    <row r="7268" spans="1:33">
      <c r="A7268" s="3">
        <v>30942</v>
      </c>
      <c r="B7268">
        <v>2270</v>
      </c>
      <c r="C7268">
        <v>2016</v>
      </c>
      <c r="D7268">
        <v>0</v>
      </c>
      <c r="E7268" t="s">
        <v>32</v>
      </c>
      <c r="F7268">
        <v>0.0136862156754298</v>
      </c>
      <c r="G7268">
        <v>0</v>
      </c>
      <c r="H7268">
        <v>-0.0129087985384421</v>
      </c>
      <c r="I7268">
        <v>1</v>
      </c>
      <c r="J7268">
        <v>0</v>
      </c>
      <c r="K7268">
        <v>0</v>
      </c>
      <c r="L7268">
        <v>0</v>
      </c>
      <c r="M7268">
        <v>237.07850497811</v>
      </c>
      <c r="N7268">
        <v>2.4474</v>
      </c>
      <c r="O7268">
        <v>0.0467640423941615</v>
      </c>
      <c r="P7268">
        <v>95.1455</v>
      </c>
      <c r="Q7268">
        <v>0</v>
      </c>
      <c r="R7268">
        <v>24.37</v>
      </c>
      <c r="S7268">
        <v>-4467038.73000002</v>
      </c>
      <c r="T7268">
        <v>0</v>
      </c>
      <c r="U7268">
        <v>0</v>
      </c>
      <c r="V7268">
        <v>35.0970218167596</v>
      </c>
      <c r="W7268">
        <v>1.4548</v>
      </c>
      <c r="X7268">
        <v>2.6999</v>
      </c>
      <c r="Y7268">
        <v>0.0792234281863896</v>
      </c>
      <c r="Z7268">
        <v>-0.266850217745388</v>
      </c>
      <c r="AA7268">
        <v>0.816928745221705</v>
      </c>
      <c r="AB7268">
        <v>0.0133830893490294</v>
      </c>
      <c r="AC7268">
        <v>54.0199999809265</v>
      </c>
      <c r="AD7268">
        <v>0.455717534027284</v>
      </c>
      <c r="AE7268">
        <v>0.714628300566131</v>
      </c>
      <c r="AF7268">
        <v>0.654960654722893</v>
      </c>
      <c r="AG7268">
        <v>1</v>
      </c>
    </row>
    <row r="7269" spans="1:33">
      <c r="A7269" s="3">
        <v>30943</v>
      </c>
      <c r="B7269">
        <v>2271</v>
      </c>
      <c r="C7269">
        <v>2016</v>
      </c>
      <c r="D7269">
        <v>0</v>
      </c>
      <c r="E7269" t="s">
        <v>32</v>
      </c>
      <c r="F7269">
        <v>0.0108239826536271</v>
      </c>
      <c r="G7269">
        <v>0</v>
      </c>
      <c r="H7269">
        <v>0.0718271356433041</v>
      </c>
      <c r="I7269">
        <v>1</v>
      </c>
      <c r="J7269">
        <v>0</v>
      </c>
      <c r="K7269">
        <v>0</v>
      </c>
      <c r="L7269">
        <v>0</v>
      </c>
      <c r="M7269">
        <v>300.009197703534</v>
      </c>
      <c r="N7269">
        <v>2.8731</v>
      </c>
      <c r="O7269">
        <v>0.0982003225697036</v>
      </c>
      <c r="P7269">
        <v>92.1034</v>
      </c>
      <c r="Q7269">
        <v>0</v>
      </c>
      <c r="R7269">
        <v>4.21</v>
      </c>
      <c r="S7269">
        <v>54842093.63</v>
      </c>
      <c r="T7269">
        <v>0</v>
      </c>
      <c r="U7269">
        <v>0</v>
      </c>
      <c r="V7269">
        <v>42.6397775052657</v>
      </c>
      <c r="W7269">
        <v>1.9315</v>
      </c>
      <c r="X7269">
        <v>1.9069</v>
      </c>
      <c r="Y7269">
        <v>0.00565655165981599</v>
      </c>
      <c r="Z7269">
        <v>0.00489458364130968</v>
      </c>
      <c r="AA7269">
        <v>0.864099487774312</v>
      </c>
      <c r="AB7269">
        <v>0.00511546251870333</v>
      </c>
      <c r="AC7269">
        <v>42.9200010299683</v>
      </c>
      <c r="AD7269">
        <v>0.956441592172319</v>
      </c>
      <c r="AE7269">
        <v>0.613672373978422</v>
      </c>
      <c r="AF7269">
        <v>0.910125485744479</v>
      </c>
      <c r="AG7269">
        <v>1</v>
      </c>
    </row>
    <row r="7270" spans="1:33">
      <c r="A7270" s="3">
        <v>30944</v>
      </c>
      <c r="B7270">
        <v>2272</v>
      </c>
      <c r="C7270">
        <v>2016</v>
      </c>
      <c r="D7270">
        <v>0</v>
      </c>
      <c r="E7270" t="s">
        <v>32</v>
      </c>
      <c r="F7270">
        <v>0.00361877827690996</v>
      </c>
      <c r="G7270">
        <v>0</v>
      </c>
      <c r="H7270">
        <v>0.00652439501614349</v>
      </c>
      <c r="I7270">
        <v>1</v>
      </c>
      <c r="J7270">
        <v>0</v>
      </c>
      <c r="K7270">
        <v>0</v>
      </c>
      <c r="L7270">
        <v>0</v>
      </c>
      <c r="M7270">
        <v>499.4020839884</v>
      </c>
      <c r="N7270">
        <v>1.3816</v>
      </c>
      <c r="O7270">
        <v>0.0153989884102022</v>
      </c>
      <c r="P7270">
        <v>-284.1009</v>
      </c>
      <c r="Q7270">
        <v>0</v>
      </c>
      <c r="R7270">
        <v>9.29</v>
      </c>
      <c r="S7270">
        <v>-1595822.4</v>
      </c>
      <c r="T7270">
        <v>1</v>
      </c>
      <c r="U7270">
        <v>0</v>
      </c>
      <c r="V7270">
        <v>6.50016627722033</v>
      </c>
      <c r="W7270">
        <v>1.338</v>
      </c>
      <c r="X7270">
        <v>2.9713</v>
      </c>
      <c r="Y7270">
        <v>0.10255173010029</v>
      </c>
      <c r="Z7270">
        <v>0.012598361403274</v>
      </c>
      <c r="AA7270">
        <v>1.05981009287469</v>
      </c>
      <c r="AB7270">
        <v>0.00421474889608817</v>
      </c>
      <c r="AC7270">
        <v>36.3299996852875</v>
      </c>
      <c r="AD7270">
        <v>0.337963400891312</v>
      </c>
      <c r="AE7270">
        <v>0.591983971343832</v>
      </c>
      <c r="AF7270">
        <v>1.07489681455904</v>
      </c>
      <c r="AG7270">
        <v>1</v>
      </c>
    </row>
    <row r="7271" spans="1:33">
      <c r="A7271" s="3">
        <v>30946</v>
      </c>
      <c r="B7271">
        <v>2274</v>
      </c>
      <c r="C7271">
        <v>2016</v>
      </c>
      <c r="D7271">
        <v>0</v>
      </c>
      <c r="E7271" t="s">
        <v>32</v>
      </c>
      <c r="F7271">
        <v>0.0176059189444254</v>
      </c>
      <c r="G7271">
        <v>0.00322688296499591</v>
      </c>
      <c r="H7271">
        <v>0.00313515382012638</v>
      </c>
      <c r="I7271">
        <v>1</v>
      </c>
      <c r="J7271">
        <v>0</v>
      </c>
      <c r="K7271">
        <v>0</v>
      </c>
      <c r="L7271">
        <v>0</v>
      </c>
      <c r="M7271">
        <v>349.753610891255</v>
      </c>
      <c r="N7271">
        <v>32.2049</v>
      </c>
      <c r="O7271">
        <v>-0.121975557743698</v>
      </c>
      <c r="P7271">
        <v>97.2253</v>
      </c>
      <c r="Q7271">
        <v>0.0118293127403025</v>
      </c>
      <c r="R7271">
        <v>21.04</v>
      </c>
      <c r="S7271">
        <v>28322490.73</v>
      </c>
      <c r="T7271">
        <v>0</v>
      </c>
      <c r="U7271">
        <v>0</v>
      </c>
      <c r="V7271">
        <v>47.8535662903188</v>
      </c>
      <c r="W7271">
        <v>2.3417</v>
      </c>
      <c r="X7271">
        <v>0.436</v>
      </c>
      <c r="Y7271">
        <v>0.0466450994172346</v>
      </c>
      <c r="Z7271">
        <v>-0.0127211695732717</v>
      </c>
      <c r="AA7271">
        <v>1.00521434575605</v>
      </c>
      <c r="AB7271">
        <v>0.0111454692571272</v>
      </c>
      <c r="AC7271">
        <v>59.8399988412857</v>
      </c>
      <c r="AD7271">
        <v>1.36012335392065</v>
      </c>
      <c r="AE7271">
        <v>0.290924636785931</v>
      </c>
      <c r="AF7271">
        <v>0.909725374239863</v>
      </c>
      <c r="AG7271">
        <v>1</v>
      </c>
    </row>
    <row r="7272" spans="1:33">
      <c r="A7272" s="3">
        <v>30948</v>
      </c>
      <c r="B7272">
        <v>2276</v>
      </c>
      <c r="C7272">
        <v>2016</v>
      </c>
      <c r="D7272">
        <v>0</v>
      </c>
      <c r="E7272" t="s">
        <v>32</v>
      </c>
      <c r="F7272">
        <v>0.0224310502939158</v>
      </c>
      <c r="G7272">
        <v>0</v>
      </c>
      <c r="H7272">
        <v>0.0530903270824079</v>
      </c>
      <c r="I7272">
        <v>1</v>
      </c>
      <c r="J7272">
        <v>0</v>
      </c>
      <c r="K7272">
        <v>0</v>
      </c>
      <c r="L7272">
        <v>0</v>
      </c>
      <c r="M7272">
        <v>341.840668344343</v>
      </c>
      <c r="N7272">
        <v>3.213</v>
      </c>
      <c r="O7272">
        <v>0.0124450499769578</v>
      </c>
      <c r="P7272">
        <v>65.7161</v>
      </c>
      <c r="Q7272">
        <v>0.00351408575621766</v>
      </c>
      <c r="R7272">
        <v>3.65</v>
      </c>
      <c r="S7272">
        <v>6488652.70000002</v>
      </c>
      <c r="T7272">
        <v>0</v>
      </c>
      <c r="U7272">
        <v>0</v>
      </c>
      <c r="V7272">
        <v>36.50929589503</v>
      </c>
      <c r="W7272">
        <v>1.7666</v>
      </c>
      <c r="X7272">
        <v>2.2026</v>
      </c>
      <c r="Y7272">
        <v>0</v>
      </c>
      <c r="Z7272">
        <v>-0.370513945496382</v>
      </c>
      <c r="AA7272">
        <v>0.927134849017605</v>
      </c>
      <c r="AB7272">
        <v>0.00919623092428228</v>
      </c>
      <c r="AC7272">
        <v>40.7400000095367</v>
      </c>
      <c r="AD7272">
        <v>0.769055092659688</v>
      </c>
      <c r="AE7272">
        <v>0.737955338811175</v>
      </c>
      <c r="AF7272">
        <v>1.01330129440469</v>
      </c>
      <c r="AG7272">
        <v>1</v>
      </c>
    </row>
    <row r="7273" spans="1:33">
      <c r="A7273" s="3">
        <v>30949</v>
      </c>
      <c r="B7273">
        <v>2277</v>
      </c>
      <c r="C7273">
        <v>2016</v>
      </c>
      <c r="D7273">
        <v>0</v>
      </c>
      <c r="E7273" t="s">
        <v>32</v>
      </c>
      <c r="F7273">
        <v>0.0240310073592809</v>
      </c>
      <c r="G7273">
        <v>0</v>
      </c>
      <c r="H7273">
        <v>-0.0184000192992555</v>
      </c>
      <c r="I7273">
        <v>1</v>
      </c>
      <c r="J7273">
        <v>0</v>
      </c>
      <c r="K7273">
        <v>0</v>
      </c>
      <c r="L7273">
        <v>0</v>
      </c>
      <c r="M7273">
        <v>480.509076002651</v>
      </c>
      <c r="N7273">
        <v>157.6296</v>
      </c>
      <c r="O7273">
        <v>-0.0397308343563344</v>
      </c>
      <c r="P7273">
        <v>104.9663</v>
      </c>
      <c r="Q7273">
        <v>0</v>
      </c>
      <c r="R7273">
        <v>22.92</v>
      </c>
      <c r="S7273">
        <v>-61548895.03</v>
      </c>
      <c r="T7273">
        <v>0</v>
      </c>
      <c r="U7273">
        <v>0</v>
      </c>
      <c r="V7273">
        <v>43.4193145697898</v>
      </c>
      <c r="W7273">
        <v>2.1163</v>
      </c>
      <c r="X7273">
        <v>1.1991</v>
      </c>
      <c r="Y7273">
        <v>0</v>
      </c>
      <c r="Z7273">
        <v>0.146530337593658</v>
      </c>
      <c r="AA7273">
        <v>0.989944425561738</v>
      </c>
      <c r="AB7273">
        <v>0.00933595459977969</v>
      </c>
      <c r="AC7273">
        <v>39.0100009441376</v>
      </c>
      <c r="AD7273">
        <v>1.32273179195218</v>
      </c>
      <c r="AE7273">
        <v>0.600226609693468</v>
      </c>
      <c r="AF7273">
        <v>0.91813389817016</v>
      </c>
      <c r="AG7273">
        <v>1</v>
      </c>
    </row>
    <row r="7274" spans="1:33">
      <c r="A7274" s="3">
        <v>30950</v>
      </c>
      <c r="B7274">
        <v>2278</v>
      </c>
      <c r="C7274">
        <v>2016</v>
      </c>
      <c r="D7274">
        <v>0</v>
      </c>
      <c r="E7274" t="s">
        <v>32</v>
      </c>
      <c r="F7274">
        <v>0.00763223632041161</v>
      </c>
      <c r="G7274">
        <v>0</v>
      </c>
      <c r="H7274">
        <v>0.00448373454647067</v>
      </c>
      <c r="I7274">
        <v>1</v>
      </c>
      <c r="J7274">
        <v>0</v>
      </c>
      <c r="K7274">
        <v>0</v>
      </c>
      <c r="L7274">
        <v>0</v>
      </c>
      <c r="M7274">
        <v>502.945193987598</v>
      </c>
      <c r="N7274">
        <v>1.107</v>
      </c>
      <c r="O7274">
        <v>-0.0471276042727643</v>
      </c>
      <c r="P7274">
        <v>-168.4675</v>
      </c>
      <c r="Q7274">
        <v>0</v>
      </c>
      <c r="R7274">
        <v>0</v>
      </c>
      <c r="S7274">
        <v>-10480529.74</v>
      </c>
      <c r="T7274">
        <v>1</v>
      </c>
      <c r="U7274">
        <v>0</v>
      </c>
      <c r="V7274">
        <v>22.0229920110705</v>
      </c>
      <c r="W7274">
        <v>1.3811</v>
      </c>
      <c r="X7274">
        <v>2.7436</v>
      </c>
      <c r="Y7274">
        <v>0.284984352665876</v>
      </c>
      <c r="Z7274">
        <v>0.0646307877019493</v>
      </c>
      <c r="AA7274">
        <v>0.982036066100481</v>
      </c>
      <c r="AB7274">
        <v>0.0240237817352456</v>
      </c>
      <c r="AC7274">
        <v>34.5699994564056</v>
      </c>
      <c r="AD7274">
        <v>0.404474154146796</v>
      </c>
      <c r="AE7274">
        <v>0.758300351321237</v>
      </c>
      <c r="AF7274">
        <v>0.736240315705647</v>
      </c>
      <c r="AG7274">
        <v>1</v>
      </c>
    </row>
    <row r="7275" spans="1:33">
      <c r="A7275" s="3">
        <v>30951</v>
      </c>
      <c r="B7275">
        <v>2279</v>
      </c>
      <c r="C7275">
        <v>2016</v>
      </c>
      <c r="D7275">
        <v>0</v>
      </c>
      <c r="E7275" t="s">
        <v>32</v>
      </c>
      <c r="F7275">
        <v>0.0196229229706842</v>
      </c>
      <c r="G7275">
        <v>0</v>
      </c>
      <c r="H7275">
        <v>-0.00242075766711166</v>
      </c>
      <c r="I7275">
        <v>1</v>
      </c>
      <c r="J7275">
        <v>0</v>
      </c>
      <c r="K7275">
        <v>0</v>
      </c>
      <c r="L7275">
        <v>0</v>
      </c>
      <c r="M7275">
        <v>561.612087255544</v>
      </c>
      <c r="N7275">
        <v>5.0181</v>
      </c>
      <c r="O7275">
        <v>0.0511048904780367</v>
      </c>
      <c r="P7275">
        <v>86.9387</v>
      </c>
      <c r="Q7275">
        <v>0.0283910506133222</v>
      </c>
      <c r="R7275">
        <v>3.83</v>
      </c>
      <c r="S7275">
        <v>21187012.68</v>
      </c>
      <c r="T7275">
        <v>0</v>
      </c>
      <c r="U7275">
        <v>0</v>
      </c>
      <c r="V7275">
        <v>7.06487226118241</v>
      </c>
      <c r="W7275">
        <v>1.7033</v>
      </c>
      <c r="X7275">
        <v>1.8808</v>
      </c>
      <c r="Y7275">
        <v>0</v>
      </c>
      <c r="Z7275">
        <v>0.098499142834188</v>
      </c>
      <c r="AA7275">
        <v>0.908425218718055</v>
      </c>
      <c r="AB7275">
        <v>0.0505896062303714</v>
      </c>
      <c r="AC7275">
        <v>55.8000011444092</v>
      </c>
      <c r="AD7275">
        <v>0.743630123424218</v>
      </c>
      <c r="AE7275">
        <v>0.74128115894441</v>
      </c>
      <c r="AF7275">
        <v>0.774509646091184</v>
      </c>
      <c r="AG7275">
        <v>1</v>
      </c>
    </row>
    <row r="7276" spans="1:33">
      <c r="A7276" s="3">
        <v>30952</v>
      </c>
      <c r="B7276">
        <v>2280</v>
      </c>
      <c r="C7276">
        <v>2016</v>
      </c>
      <c r="D7276">
        <v>0</v>
      </c>
      <c r="E7276" t="s">
        <v>32</v>
      </c>
      <c r="F7276">
        <v>0.0349864471428869</v>
      </c>
      <c r="G7276">
        <v>0</v>
      </c>
      <c r="H7276">
        <v>0.135582016619138</v>
      </c>
      <c r="I7276">
        <v>1</v>
      </c>
      <c r="J7276">
        <v>0</v>
      </c>
      <c r="K7276">
        <v>0</v>
      </c>
      <c r="L7276">
        <v>0</v>
      </c>
      <c r="M7276">
        <v>478.503034173767</v>
      </c>
      <c r="N7276">
        <v>7.9411</v>
      </c>
      <c r="O7276">
        <v>-0.0281242214041625</v>
      </c>
      <c r="P7276">
        <v>-251.0259</v>
      </c>
      <c r="Q7276">
        <v>0.0899398678920654</v>
      </c>
      <c r="R7276">
        <v>13.73</v>
      </c>
      <c r="S7276">
        <v>273124584.25</v>
      </c>
      <c r="T7276">
        <v>1</v>
      </c>
      <c r="U7276">
        <v>0</v>
      </c>
      <c r="V7276">
        <v>29.9291957153581</v>
      </c>
      <c r="W7276">
        <v>1.8124</v>
      </c>
      <c r="X7276">
        <v>1.2421</v>
      </c>
      <c r="Y7276">
        <v>0.922924852100605</v>
      </c>
      <c r="Z7276">
        <v>-0.144367339585407</v>
      </c>
      <c r="AA7276">
        <v>0.887907265341531</v>
      </c>
      <c r="AB7276">
        <v>0.00875510820475264</v>
      </c>
      <c r="AC7276">
        <v>49.2400002479553</v>
      </c>
      <c r="AD7276">
        <v>0.923752840385834</v>
      </c>
      <c r="AE7276">
        <v>0.800439072766345</v>
      </c>
      <c r="AF7276">
        <v>0.664876265724421</v>
      </c>
      <c r="AG7276">
        <v>1</v>
      </c>
    </row>
    <row r="7277" spans="1:33">
      <c r="A7277" s="3">
        <v>30954</v>
      </c>
      <c r="B7277">
        <v>2282</v>
      </c>
      <c r="C7277">
        <v>2016</v>
      </c>
      <c r="D7277">
        <v>0</v>
      </c>
      <c r="E7277" t="s">
        <v>32</v>
      </c>
      <c r="F7277">
        <v>0.00651425875779673</v>
      </c>
      <c r="G7277">
        <v>0</v>
      </c>
      <c r="H7277">
        <v>0.0804047641461766</v>
      </c>
      <c r="I7277">
        <v>1</v>
      </c>
      <c r="J7277">
        <v>0</v>
      </c>
      <c r="K7277">
        <v>0</v>
      </c>
      <c r="L7277">
        <v>0</v>
      </c>
      <c r="M7277">
        <v>1571.70623730214</v>
      </c>
      <c r="N7277">
        <v>2.2384</v>
      </c>
      <c r="O7277">
        <v>-0.0464886499305057</v>
      </c>
      <c r="P7277">
        <v>27.9824</v>
      </c>
      <c r="Q7277">
        <v>0</v>
      </c>
      <c r="R7277">
        <v>0</v>
      </c>
      <c r="S7277">
        <v>49153501.46</v>
      </c>
      <c r="T7277">
        <v>0</v>
      </c>
      <c r="U7277">
        <v>0</v>
      </c>
      <c r="V7277">
        <v>2.4536645615661</v>
      </c>
      <c r="W7277">
        <v>1.3394</v>
      </c>
      <c r="X7277">
        <v>1.6665</v>
      </c>
      <c r="Y7277">
        <v>0.51900656084836</v>
      </c>
      <c r="Z7277">
        <v>0.0680938056102684</v>
      </c>
      <c r="AA7277">
        <v>0.779759952689024</v>
      </c>
      <c r="AB7277">
        <v>0.0403553727024945</v>
      </c>
      <c r="AC7277">
        <v>46.409999370575</v>
      </c>
      <c r="AD7277">
        <v>0.339366702758416</v>
      </c>
      <c r="AE7277">
        <v>0.73019141435217</v>
      </c>
      <c r="AF7277">
        <v>0.893106739225563</v>
      </c>
      <c r="AG7277">
        <v>1</v>
      </c>
    </row>
    <row r="7278" spans="1:33">
      <c r="A7278" s="3">
        <v>30957</v>
      </c>
      <c r="B7278">
        <v>2285</v>
      </c>
      <c r="C7278">
        <v>2016</v>
      </c>
      <c r="D7278">
        <v>0</v>
      </c>
      <c r="E7278" t="s">
        <v>32</v>
      </c>
      <c r="F7278">
        <v>0.0787458733489892</v>
      </c>
      <c r="G7278">
        <v>0</v>
      </c>
      <c r="H7278">
        <v>0.00142030285992284</v>
      </c>
      <c r="I7278">
        <v>1</v>
      </c>
      <c r="J7278">
        <v>0</v>
      </c>
      <c r="K7278">
        <v>0</v>
      </c>
      <c r="L7278">
        <v>0</v>
      </c>
      <c r="M7278">
        <v>557.063901617406</v>
      </c>
      <c r="N7278">
        <v>5.8566</v>
      </c>
      <c r="O7278">
        <v>0.0733625742628688</v>
      </c>
      <c r="P7278">
        <v>95.8946</v>
      </c>
      <c r="Q7278">
        <v>0.00202936145651105</v>
      </c>
      <c r="R7278">
        <v>37.73</v>
      </c>
      <c r="S7278">
        <v>-329358.85</v>
      </c>
      <c r="T7278">
        <v>0</v>
      </c>
      <c r="U7278">
        <v>0</v>
      </c>
      <c r="V7278">
        <v>61.7242626287761</v>
      </c>
      <c r="W7278">
        <v>2.6276</v>
      </c>
      <c r="X7278">
        <v>1.3165</v>
      </c>
      <c r="Y7278">
        <v>0</v>
      </c>
      <c r="Z7278">
        <v>-0.358310530024093</v>
      </c>
      <c r="AA7278">
        <v>0.892083170217834</v>
      </c>
      <c r="AB7278">
        <v>0.153152725671719</v>
      </c>
      <c r="AC7278">
        <v>59.4799995422363</v>
      </c>
      <c r="AD7278">
        <v>1.66615869552372</v>
      </c>
      <c r="AE7278">
        <v>0.801971229648441</v>
      </c>
      <c r="AF7278">
        <v>0.767724213934694</v>
      </c>
      <c r="AG7278">
        <v>1</v>
      </c>
    </row>
    <row r="7279" spans="1:33">
      <c r="A7279" s="3">
        <v>30960</v>
      </c>
      <c r="B7279">
        <v>2288</v>
      </c>
      <c r="C7279">
        <v>2016</v>
      </c>
      <c r="D7279">
        <v>0</v>
      </c>
      <c r="E7279" t="s">
        <v>32</v>
      </c>
      <c r="F7279">
        <v>0.00669840799879211</v>
      </c>
      <c r="G7279">
        <v>0</v>
      </c>
      <c r="H7279">
        <v>0.0433006094266575</v>
      </c>
      <c r="I7279">
        <v>0</v>
      </c>
      <c r="J7279">
        <v>0</v>
      </c>
      <c r="K7279">
        <v>0</v>
      </c>
      <c r="L7279">
        <v>1</v>
      </c>
      <c r="M7279">
        <v>492.904765357385</v>
      </c>
      <c r="N7279">
        <v>2.782</v>
      </c>
      <c r="O7279">
        <v>-0.0222316181341105</v>
      </c>
      <c r="P7279">
        <v>69.4888</v>
      </c>
      <c r="Q7279">
        <v>0</v>
      </c>
      <c r="R7279">
        <v>10.31</v>
      </c>
      <c r="S7279">
        <v>5472179.61</v>
      </c>
      <c r="T7279">
        <v>0</v>
      </c>
      <c r="U7279">
        <v>1</v>
      </c>
      <c r="V7279">
        <v>2.70113482285561</v>
      </c>
      <c r="W7279">
        <v>1.8008</v>
      </c>
      <c r="X7279">
        <v>1.2398</v>
      </c>
      <c r="Y7279">
        <v>0.0208511314529724</v>
      </c>
      <c r="Z7279">
        <v>0.0327582264835589</v>
      </c>
      <c r="AA7279">
        <v>0.93340590171754</v>
      </c>
      <c r="AB7279">
        <v>0.0068697456042299</v>
      </c>
      <c r="AC7279">
        <v>49.5299997329712</v>
      </c>
      <c r="AD7279">
        <v>0.800783552415074</v>
      </c>
      <c r="AE7279">
        <v>0.650659577584002</v>
      </c>
      <c r="AF7279">
        <v>0.715786523679141</v>
      </c>
      <c r="AG7279">
        <v>1</v>
      </c>
    </row>
    <row r="7280" spans="1:33">
      <c r="A7280" s="3">
        <v>30962</v>
      </c>
      <c r="B7280">
        <v>2290</v>
      </c>
      <c r="C7280">
        <v>2016</v>
      </c>
      <c r="D7280">
        <v>0</v>
      </c>
      <c r="E7280" t="s">
        <v>32</v>
      </c>
      <c r="F7280">
        <v>0.00801791139151741</v>
      </c>
      <c r="G7280">
        <v>0</v>
      </c>
      <c r="H7280">
        <v>0.0158851502976412</v>
      </c>
      <c r="I7280">
        <v>1</v>
      </c>
      <c r="J7280">
        <v>0</v>
      </c>
      <c r="K7280">
        <v>0</v>
      </c>
      <c r="L7280">
        <v>0</v>
      </c>
      <c r="M7280">
        <v>279.233142343792</v>
      </c>
      <c r="N7280">
        <v>1.4781</v>
      </c>
      <c r="O7280">
        <v>0.208743716578574</v>
      </c>
      <c r="P7280">
        <v>-803.92</v>
      </c>
      <c r="Q7280">
        <v>0</v>
      </c>
      <c r="R7280">
        <v>3.94</v>
      </c>
      <c r="S7280">
        <v>-1889210.52</v>
      </c>
      <c r="T7280">
        <v>1</v>
      </c>
      <c r="U7280">
        <v>0</v>
      </c>
      <c r="V7280">
        <v>33.2129277757464</v>
      </c>
      <c r="W7280">
        <v>2.6781</v>
      </c>
      <c r="X7280">
        <v>2.0508</v>
      </c>
      <c r="Y7280">
        <v>0.113195909443841</v>
      </c>
      <c r="Z7280">
        <v>-0.718838021712892</v>
      </c>
      <c r="AA7280">
        <v>0.306628150648051</v>
      </c>
      <c r="AB7280">
        <v>0.00197019883520638</v>
      </c>
      <c r="AC7280">
        <v>59.3199996948242</v>
      </c>
      <c r="AD7280">
        <v>1.67811790211266</v>
      </c>
      <c r="AE7280">
        <v>0.789495161419875</v>
      </c>
      <c r="AF7280">
        <v>0.978135056691295</v>
      </c>
      <c r="AG7280">
        <v>1</v>
      </c>
    </row>
    <row r="7281" spans="1:33">
      <c r="A7281" s="3">
        <v>30964</v>
      </c>
      <c r="B7281">
        <v>2292</v>
      </c>
      <c r="C7281">
        <v>2016</v>
      </c>
      <c r="D7281">
        <v>0</v>
      </c>
      <c r="E7281" t="s">
        <v>32</v>
      </c>
      <c r="F7281">
        <v>0.018936113534991</v>
      </c>
      <c r="G7281">
        <v>0</v>
      </c>
      <c r="H7281">
        <v>-0.0256231907032742</v>
      </c>
      <c r="I7281">
        <v>1</v>
      </c>
      <c r="J7281">
        <v>0</v>
      </c>
      <c r="K7281">
        <v>0</v>
      </c>
      <c r="L7281">
        <v>0</v>
      </c>
      <c r="M7281">
        <v>329.71088671638</v>
      </c>
      <c r="N7281">
        <v>5.2383</v>
      </c>
      <c r="O7281">
        <v>-0.0417417647130018</v>
      </c>
      <c r="P7281">
        <v>-177.6681</v>
      </c>
      <c r="Q7281">
        <v>0.0543348670374028</v>
      </c>
      <c r="R7281">
        <v>8.27</v>
      </c>
      <c r="S7281">
        <v>15904940.8900001</v>
      </c>
      <c r="T7281">
        <v>1</v>
      </c>
      <c r="U7281">
        <v>0</v>
      </c>
      <c r="V7281">
        <v>9.5623742652862</v>
      </c>
      <c r="W7281">
        <v>1.7032</v>
      </c>
      <c r="X7281">
        <v>0.9202</v>
      </c>
      <c r="Y7281">
        <v>0.381681081494689</v>
      </c>
      <c r="Z7281">
        <v>0.04726555644117</v>
      </c>
      <c r="AA7281">
        <v>0.972087224834005</v>
      </c>
      <c r="AB7281">
        <v>0.0344248009916317</v>
      </c>
      <c r="AC7281">
        <v>62.4300002455711</v>
      </c>
      <c r="AD7281">
        <v>0.723666160719508</v>
      </c>
      <c r="AE7281">
        <v>0.880729356663834</v>
      </c>
      <c r="AF7281">
        <v>1.15696464825273</v>
      </c>
      <c r="AG7281">
        <v>1</v>
      </c>
    </row>
    <row r="7282" spans="1:33">
      <c r="A7282" s="3">
        <v>30965</v>
      </c>
      <c r="B7282">
        <v>2293</v>
      </c>
      <c r="C7282">
        <v>2016</v>
      </c>
      <c r="D7282">
        <v>0</v>
      </c>
      <c r="E7282" t="s">
        <v>32</v>
      </c>
      <c r="F7282">
        <v>0.0119689706277621</v>
      </c>
      <c r="G7282">
        <v>4.67625426657983e-6</v>
      </c>
      <c r="H7282">
        <v>0.0791500465017393</v>
      </c>
      <c r="I7282">
        <v>1</v>
      </c>
      <c r="J7282">
        <v>0</v>
      </c>
      <c r="K7282">
        <v>0</v>
      </c>
      <c r="L7282">
        <v>0</v>
      </c>
      <c r="M7282">
        <v>88.9258473699828</v>
      </c>
      <c r="N7282">
        <v>12.0539</v>
      </c>
      <c r="O7282">
        <v>0.205946375676015</v>
      </c>
      <c r="P7282">
        <v>89.6563</v>
      </c>
      <c r="Q7282">
        <v>0.000584496204532879</v>
      </c>
      <c r="R7282">
        <v>49.92</v>
      </c>
      <c r="S7282">
        <v>188359285.46</v>
      </c>
      <c r="T7282">
        <v>0</v>
      </c>
      <c r="U7282">
        <v>0</v>
      </c>
      <c r="V7282">
        <v>49.1394493138926</v>
      </c>
      <c r="W7282">
        <v>1.4553</v>
      </c>
      <c r="X7282">
        <v>2.4812</v>
      </c>
      <c r="Y7282">
        <v>0.179488438300452</v>
      </c>
      <c r="Z7282">
        <v>0.306859308298841</v>
      </c>
      <c r="AA7282">
        <v>0.959647149774402</v>
      </c>
      <c r="AB7282">
        <v>0.0290758153875803</v>
      </c>
      <c r="AC7282">
        <v>53.8999991416931</v>
      </c>
      <c r="AD7282">
        <v>0.477681770350908</v>
      </c>
      <c r="AE7282">
        <v>0.821148248165018</v>
      </c>
      <c r="AF7282">
        <v>0.878225225969614</v>
      </c>
      <c r="AG7282">
        <v>1</v>
      </c>
    </row>
    <row r="7283" spans="1:33">
      <c r="A7283" s="3">
        <v>30967</v>
      </c>
      <c r="B7283">
        <v>2295</v>
      </c>
      <c r="C7283">
        <v>2016</v>
      </c>
      <c r="D7283">
        <v>0</v>
      </c>
      <c r="E7283" t="s">
        <v>32</v>
      </c>
      <c r="F7283">
        <v>0.00334736527390498</v>
      </c>
      <c r="G7283">
        <v>0</v>
      </c>
      <c r="H7283">
        <v>-0.000442809608821704</v>
      </c>
      <c r="I7283">
        <v>1</v>
      </c>
      <c r="J7283">
        <v>0</v>
      </c>
      <c r="K7283">
        <v>0</v>
      </c>
      <c r="L7283">
        <v>0</v>
      </c>
      <c r="M7283">
        <v>274.326863326873</v>
      </c>
      <c r="N7283">
        <v>8.3905</v>
      </c>
      <c r="O7283">
        <v>0.0891198652968724</v>
      </c>
      <c r="P7283">
        <v>93.0321</v>
      </c>
      <c r="Q7283">
        <v>0</v>
      </c>
      <c r="R7283">
        <v>37.51</v>
      </c>
      <c r="S7283">
        <v>-1067556.15</v>
      </c>
      <c r="T7283">
        <v>0</v>
      </c>
      <c r="U7283">
        <v>0</v>
      </c>
      <c r="V7283">
        <v>6.15273989883456</v>
      </c>
      <c r="W7283">
        <v>1.5399</v>
      </c>
      <c r="X7283">
        <v>2.4018</v>
      </c>
      <c r="Y7283">
        <v>0</v>
      </c>
      <c r="Z7283">
        <v>-0.520452278117292</v>
      </c>
      <c r="AA7283">
        <v>0.923662325910539</v>
      </c>
      <c r="AB7283">
        <v>0.00343478647351287</v>
      </c>
      <c r="AC7283">
        <v>47.759999871254</v>
      </c>
      <c r="AD7283">
        <v>0.539885451207126</v>
      </c>
      <c r="AE7283">
        <v>0.824048890468022</v>
      </c>
      <c r="AF7283">
        <v>0.715903993485022</v>
      </c>
      <c r="AG7283">
        <v>1</v>
      </c>
    </row>
    <row r="7284" spans="1:33">
      <c r="A7284" s="3">
        <v>30970</v>
      </c>
      <c r="B7284">
        <v>2298</v>
      </c>
      <c r="C7284">
        <v>2016</v>
      </c>
      <c r="D7284">
        <v>0</v>
      </c>
      <c r="E7284" t="s">
        <v>32</v>
      </c>
      <c r="F7284">
        <v>0.0123214086687061</v>
      </c>
      <c r="G7284">
        <v>0</v>
      </c>
      <c r="H7284">
        <v>0.0464160768992133</v>
      </c>
      <c r="I7284">
        <v>1</v>
      </c>
      <c r="J7284">
        <v>0</v>
      </c>
      <c r="K7284">
        <v>0</v>
      </c>
      <c r="L7284">
        <v>0</v>
      </c>
      <c r="M7284">
        <v>250.245061913061</v>
      </c>
      <c r="N7284">
        <v>2.1305</v>
      </c>
      <c r="O7284">
        <v>-0.0133359490230797</v>
      </c>
      <c r="P7284">
        <v>90.0912</v>
      </c>
      <c r="Q7284">
        <v>0.00388527491328692</v>
      </c>
      <c r="R7284">
        <v>0.02</v>
      </c>
      <c r="S7284">
        <v>-6838134.61999999</v>
      </c>
      <c r="T7284">
        <v>0</v>
      </c>
      <c r="U7284">
        <v>0</v>
      </c>
      <c r="V7284">
        <v>17.7042868872042</v>
      </c>
      <c r="W7284">
        <v>1.3102</v>
      </c>
      <c r="X7284">
        <v>2.9829</v>
      </c>
      <c r="Y7284">
        <v>0</v>
      </c>
      <c r="Z7284">
        <v>0.129598262692315</v>
      </c>
      <c r="AA7284">
        <v>1.08138203359862</v>
      </c>
      <c r="AB7284">
        <v>0.0100924852621899</v>
      </c>
      <c r="AC7284">
        <v>43.6300003528595</v>
      </c>
      <c r="AD7284">
        <v>0.322527649362929</v>
      </c>
      <c r="AE7284">
        <v>0.683686932686982</v>
      </c>
      <c r="AF7284">
        <v>0.938696325994834</v>
      </c>
      <c r="AG7284">
        <v>1</v>
      </c>
    </row>
    <row r="7285" spans="1:33">
      <c r="A7285" s="3">
        <v>30972</v>
      </c>
      <c r="B7285">
        <v>2300</v>
      </c>
      <c r="C7285">
        <v>2016</v>
      </c>
      <c r="D7285">
        <v>0</v>
      </c>
      <c r="E7285" t="s">
        <v>32</v>
      </c>
      <c r="F7285">
        <v>0.00579199146414588</v>
      </c>
      <c r="G7285">
        <v>0.00706073488242219</v>
      </c>
      <c r="H7285">
        <v>0.0117506863873022</v>
      </c>
      <c r="I7285">
        <v>1</v>
      </c>
      <c r="J7285">
        <v>0</v>
      </c>
      <c r="K7285">
        <v>0</v>
      </c>
      <c r="L7285">
        <v>0</v>
      </c>
      <c r="M7285">
        <v>1083.77677377738</v>
      </c>
      <c r="N7285">
        <v>4.9742</v>
      </c>
      <c r="O7285">
        <v>-0.0687977194877001</v>
      </c>
      <c r="P7285">
        <v>67.1281</v>
      </c>
      <c r="Q7285">
        <v>0.00453508577574782</v>
      </c>
      <c r="R7285">
        <v>1.51</v>
      </c>
      <c r="S7285">
        <v>-2680194.04999998</v>
      </c>
      <c r="T7285">
        <v>0</v>
      </c>
      <c r="U7285">
        <v>0</v>
      </c>
      <c r="V7285">
        <v>63.5278302078327</v>
      </c>
      <c r="W7285">
        <v>2.3222</v>
      </c>
      <c r="X7285">
        <v>0.9744</v>
      </c>
      <c r="Y7285">
        <v>0</v>
      </c>
      <c r="Z7285">
        <v>0.137066836982964</v>
      </c>
      <c r="AA7285">
        <v>0.985838378376857</v>
      </c>
      <c r="AB7285">
        <v>0.00315091032355033</v>
      </c>
      <c r="AC7285">
        <v>63.1299988031387</v>
      </c>
      <c r="AD7285">
        <v>1.3893964357808</v>
      </c>
      <c r="AE7285">
        <v>0.499803221940679</v>
      </c>
      <c r="AF7285">
        <v>0.816322433028074</v>
      </c>
      <c r="AG7285">
        <v>1</v>
      </c>
    </row>
    <row r="7286" spans="1:33">
      <c r="A7286" s="3">
        <v>30973</v>
      </c>
      <c r="B7286">
        <v>2301</v>
      </c>
      <c r="C7286">
        <v>2016</v>
      </c>
      <c r="D7286">
        <v>0</v>
      </c>
      <c r="E7286" t="s">
        <v>32</v>
      </c>
      <c r="F7286">
        <v>0.00666194883798239</v>
      </c>
      <c r="G7286">
        <v>0</v>
      </c>
      <c r="H7286">
        <v>0.00943060374512662</v>
      </c>
      <c r="I7286">
        <v>1</v>
      </c>
      <c r="J7286">
        <v>0</v>
      </c>
      <c r="K7286">
        <v>0</v>
      </c>
      <c r="L7286">
        <v>0</v>
      </c>
      <c r="M7286">
        <v>125.860640085013</v>
      </c>
      <c r="N7286">
        <v>8.4581</v>
      </c>
      <c r="O7286">
        <v>0.0430576852411697</v>
      </c>
      <c r="P7286">
        <v>85.9978</v>
      </c>
      <c r="Q7286">
        <v>0.00169518456286891</v>
      </c>
      <c r="R7286">
        <v>24.97</v>
      </c>
      <c r="S7286">
        <v>19415666.44</v>
      </c>
      <c r="T7286">
        <v>0</v>
      </c>
      <c r="U7286">
        <v>0</v>
      </c>
      <c r="V7286">
        <v>63.6981939152097</v>
      </c>
      <c r="W7286">
        <v>1.9231</v>
      </c>
      <c r="X7286">
        <v>1.3803</v>
      </c>
      <c r="Y7286">
        <v>0.119589510683932</v>
      </c>
      <c r="Z7286">
        <v>-0.0786924780390562</v>
      </c>
      <c r="AA7286">
        <v>0.970953878632506</v>
      </c>
      <c r="AB7286">
        <v>0.00809762719606815</v>
      </c>
      <c r="AC7286">
        <v>60.9099996089935</v>
      </c>
      <c r="AD7286">
        <v>0.930193243853791</v>
      </c>
      <c r="AE7286">
        <v>0.496860975382266</v>
      </c>
      <c r="AF7286">
        <v>1.07700018712158</v>
      </c>
      <c r="AG7286">
        <v>1</v>
      </c>
    </row>
    <row r="7287" spans="1:33">
      <c r="A7287" s="3">
        <v>30974</v>
      </c>
      <c r="B7287">
        <v>2302</v>
      </c>
      <c r="C7287">
        <v>2016</v>
      </c>
      <c r="D7287">
        <v>0</v>
      </c>
      <c r="E7287" t="s">
        <v>32</v>
      </c>
      <c r="F7287">
        <v>0.00584451382808583</v>
      </c>
      <c r="G7287">
        <v>0.547926942957047</v>
      </c>
      <c r="H7287">
        <v>0.00213058798775959</v>
      </c>
      <c r="I7287">
        <v>1</v>
      </c>
      <c r="J7287">
        <v>0</v>
      </c>
      <c r="K7287">
        <v>0</v>
      </c>
      <c r="L7287">
        <v>0</v>
      </c>
      <c r="M7287">
        <v>992.648220461017</v>
      </c>
      <c r="N7287">
        <v>2.0593</v>
      </c>
      <c r="O7287">
        <v>-0.00429083035654983</v>
      </c>
      <c r="P7287">
        <v>79.3765</v>
      </c>
      <c r="Q7287">
        <v>0.0151603937282813</v>
      </c>
      <c r="R7287">
        <v>18.19</v>
      </c>
      <c r="S7287">
        <v>91726196.64</v>
      </c>
      <c r="T7287">
        <v>0</v>
      </c>
      <c r="U7287">
        <v>0</v>
      </c>
      <c r="V7287">
        <v>77.444748310715</v>
      </c>
      <c r="W7287">
        <v>2.7156</v>
      </c>
      <c r="X7287">
        <v>1.58</v>
      </c>
      <c r="Y7287">
        <v>0.00746369303553252</v>
      </c>
      <c r="Z7287">
        <v>0.0624869691022926</v>
      </c>
      <c r="AA7287">
        <v>0.91251600817445</v>
      </c>
      <c r="AB7287">
        <v>0.0146791992899389</v>
      </c>
      <c r="AC7287">
        <v>61.1600000858307</v>
      </c>
      <c r="AD7287">
        <v>1.82718292048145</v>
      </c>
      <c r="AE7287">
        <v>0.609298503020001</v>
      </c>
      <c r="AF7287">
        <v>0.953866474347678</v>
      </c>
      <c r="AG7287">
        <v>1</v>
      </c>
    </row>
    <row r="7288" spans="1:33">
      <c r="A7288" s="3">
        <v>30977</v>
      </c>
      <c r="B7288">
        <v>2305</v>
      </c>
      <c r="C7288">
        <v>2016</v>
      </c>
      <c r="D7288">
        <v>0</v>
      </c>
      <c r="E7288" t="s">
        <v>32</v>
      </c>
      <c r="F7288">
        <v>0.0968603040227868</v>
      </c>
      <c r="G7288">
        <v>0</v>
      </c>
      <c r="H7288">
        <v>0.0212114468793645</v>
      </c>
      <c r="I7288">
        <v>1</v>
      </c>
      <c r="J7288">
        <v>0</v>
      </c>
      <c r="K7288">
        <v>0</v>
      </c>
      <c r="L7288">
        <v>0</v>
      </c>
      <c r="M7288">
        <v>592.348949182684</v>
      </c>
      <c r="N7288">
        <v>16.0506</v>
      </c>
      <c r="O7288">
        <v>0.0165206075536848</v>
      </c>
      <c r="P7288">
        <v>-163.9218</v>
      </c>
      <c r="Q7288">
        <v>0.00195939162359737</v>
      </c>
      <c r="R7288">
        <v>72.81</v>
      </c>
      <c r="S7288">
        <v>2153980.89</v>
      </c>
      <c r="T7288">
        <v>1</v>
      </c>
      <c r="U7288">
        <v>0</v>
      </c>
      <c r="V7288">
        <v>47.8580250561017</v>
      </c>
      <c r="W7288">
        <v>4.6294</v>
      </c>
      <c r="X7288">
        <v>1.895</v>
      </c>
      <c r="Y7288">
        <v>0</v>
      </c>
      <c r="Z7288">
        <v>0.140399495916122</v>
      </c>
      <c r="AA7288">
        <v>1.00347843444201</v>
      </c>
      <c r="AB7288">
        <v>3.697464147981e-5</v>
      </c>
      <c r="AC7288">
        <v>61.3399999141693</v>
      </c>
      <c r="AD7288">
        <v>4.00357735691256</v>
      </c>
      <c r="AE7288">
        <v>0.849602059327369</v>
      </c>
      <c r="AF7288">
        <v>0.649786441716294</v>
      </c>
      <c r="AG7288">
        <v>1</v>
      </c>
    </row>
    <row r="7289" spans="1:33">
      <c r="A7289" s="3">
        <v>30979</v>
      </c>
      <c r="B7289">
        <v>2307</v>
      </c>
      <c r="C7289">
        <v>2016</v>
      </c>
      <c r="D7289">
        <v>0</v>
      </c>
      <c r="E7289" t="s">
        <v>32</v>
      </c>
      <c r="F7289">
        <v>0.0605299607546529</v>
      </c>
      <c r="G7289">
        <v>0</v>
      </c>
      <c r="H7289">
        <v>-0.00418868579410325</v>
      </c>
      <c r="I7289">
        <v>1</v>
      </c>
      <c r="J7289">
        <v>0</v>
      </c>
      <c r="K7289">
        <v>0</v>
      </c>
      <c r="L7289">
        <v>0</v>
      </c>
      <c r="M7289">
        <v>1713.64290435445</v>
      </c>
      <c r="N7289">
        <v>3.6538</v>
      </c>
      <c r="O7289">
        <v>-0.0507310524122544</v>
      </c>
      <c r="P7289">
        <v>91.7777</v>
      </c>
      <c r="Q7289">
        <v>0.0337767508121202</v>
      </c>
      <c r="R7289">
        <v>105.15</v>
      </c>
      <c r="S7289">
        <v>45607116.51</v>
      </c>
      <c r="T7289">
        <v>0</v>
      </c>
      <c r="U7289">
        <v>0</v>
      </c>
      <c r="V7289">
        <v>48.2281131919174</v>
      </c>
      <c r="W7289">
        <v>6.031</v>
      </c>
      <c r="X7289">
        <v>1.0694</v>
      </c>
      <c r="Y7289">
        <v>0.138125693532726</v>
      </c>
      <c r="Z7289">
        <v>0.0330640430152541</v>
      </c>
      <c r="AA7289">
        <v>0.962335851129975</v>
      </c>
      <c r="AB7289">
        <v>0.00848703895440323</v>
      </c>
      <c r="AC7289">
        <v>49.1500011086464</v>
      </c>
      <c r="AD7289">
        <v>8.89638098875663</v>
      </c>
      <c r="AE7289">
        <v>0.653970373512485</v>
      </c>
      <c r="AF7289">
        <v>0.818098974191868</v>
      </c>
      <c r="AG7289">
        <v>1</v>
      </c>
    </row>
    <row r="7290" spans="1:33">
      <c r="A7290" s="3">
        <v>30981</v>
      </c>
      <c r="B7290">
        <v>2309</v>
      </c>
      <c r="C7290">
        <v>2016</v>
      </c>
      <c r="D7290">
        <v>0</v>
      </c>
      <c r="E7290" t="s">
        <v>32</v>
      </c>
      <c r="F7290">
        <v>0.0215656739531594</v>
      </c>
      <c r="G7290">
        <v>0</v>
      </c>
      <c r="H7290">
        <v>-0.0279233023474298</v>
      </c>
      <c r="I7290">
        <v>1</v>
      </c>
      <c r="J7290">
        <v>0</v>
      </c>
      <c r="K7290">
        <v>0</v>
      </c>
      <c r="L7290">
        <v>0</v>
      </c>
      <c r="M7290">
        <v>222.804375239677</v>
      </c>
      <c r="N7290">
        <v>2.4975</v>
      </c>
      <c r="O7290">
        <v>-0.00581614466321939</v>
      </c>
      <c r="P7290">
        <v>71.5643</v>
      </c>
      <c r="Q7290">
        <v>0.00643302734775289</v>
      </c>
      <c r="R7290">
        <v>127.58</v>
      </c>
      <c r="S7290">
        <v>189173.560000002</v>
      </c>
      <c r="T7290">
        <v>0</v>
      </c>
      <c r="U7290">
        <v>0</v>
      </c>
      <c r="V7290">
        <v>37.058073652663</v>
      </c>
      <c r="W7290">
        <v>3.4368</v>
      </c>
      <c r="X7290">
        <v>1.5029</v>
      </c>
      <c r="Y7290">
        <v>0.204644413257577</v>
      </c>
      <c r="Z7290">
        <v>-0.0339043958497566</v>
      </c>
      <c r="AA7290">
        <v>0.818501135949615</v>
      </c>
      <c r="AB7290">
        <v>0.00675903944664843</v>
      </c>
      <c r="AC7290">
        <v>54.5500004291534</v>
      </c>
      <c r="AD7290">
        <v>2.51099197350878</v>
      </c>
      <c r="AE7290">
        <v>0.625581731464321</v>
      </c>
      <c r="AF7290">
        <v>0.610303383190072</v>
      </c>
      <c r="AG7290">
        <v>1</v>
      </c>
    </row>
    <row r="7291" spans="1:33">
      <c r="A7291" s="3">
        <v>30982</v>
      </c>
      <c r="B7291">
        <v>2310</v>
      </c>
      <c r="C7291">
        <v>2016</v>
      </c>
      <c r="D7291">
        <v>0</v>
      </c>
      <c r="E7291" t="s">
        <v>32</v>
      </c>
      <c r="F7291">
        <v>0.0099035028006364</v>
      </c>
      <c r="G7291">
        <v>0</v>
      </c>
      <c r="H7291">
        <v>0.123482966813244</v>
      </c>
      <c r="I7291">
        <v>1</v>
      </c>
      <c r="J7291">
        <v>0</v>
      </c>
      <c r="K7291">
        <v>0</v>
      </c>
      <c r="L7291">
        <v>0</v>
      </c>
      <c r="M7291">
        <v>421.227173820171</v>
      </c>
      <c r="N7291">
        <v>2.4179</v>
      </c>
      <c r="O7291">
        <v>-0.138015419492625</v>
      </c>
      <c r="P7291">
        <v>104.9845</v>
      </c>
      <c r="Q7291">
        <v>0.0038241467452223</v>
      </c>
      <c r="R7291">
        <v>8.83</v>
      </c>
      <c r="S7291">
        <v>52635667</v>
      </c>
      <c r="T7291">
        <v>0</v>
      </c>
      <c r="U7291">
        <v>0</v>
      </c>
      <c r="V7291">
        <v>38.0876735287053</v>
      </c>
      <c r="W7291">
        <v>3.0883</v>
      </c>
      <c r="X7291">
        <v>1.1276</v>
      </c>
      <c r="Y7291">
        <v>0</v>
      </c>
      <c r="Z7291">
        <v>0.137299947195314</v>
      </c>
      <c r="AA7291">
        <v>0.845864762760468</v>
      </c>
      <c r="AB7291">
        <v>0.00560596638822566</v>
      </c>
      <c r="AC7291">
        <v>58.8700008392334</v>
      </c>
      <c r="AD7291">
        <v>2.09855555527217</v>
      </c>
      <c r="AE7291">
        <v>0.871811559217996</v>
      </c>
      <c r="AF7291">
        <v>0.998088126895688</v>
      </c>
      <c r="AG7291">
        <v>1</v>
      </c>
    </row>
    <row r="7292" spans="1:33">
      <c r="A7292" s="3">
        <v>30983</v>
      </c>
      <c r="B7292">
        <v>2311</v>
      </c>
      <c r="C7292">
        <v>2016</v>
      </c>
      <c r="D7292">
        <v>0</v>
      </c>
      <c r="E7292" t="s">
        <v>32</v>
      </c>
      <c r="F7292">
        <v>0.0273697851898868</v>
      </c>
      <c r="G7292">
        <v>0.000920832291283687</v>
      </c>
      <c r="H7292">
        <v>0.113141283163087</v>
      </c>
      <c r="I7292">
        <v>1</v>
      </c>
      <c r="J7292">
        <v>0</v>
      </c>
      <c r="K7292">
        <v>0</v>
      </c>
      <c r="L7292">
        <v>0</v>
      </c>
      <c r="M7292">
        <v>73.2901237267617</v>
      </c>
      <c r="N7292">
        <v>48.7464</v>
      </c>
      <c r="O7292">
        <v>-0.0203407304421588</v>
      </c>
      <c r="P7292">
        <v>96.3164</v>
      </c>
      <c r="Q7292">
        <v>0.00247366097126038</v>
      </c>
      <c r="R7292">
        <v>9.58</v>
      </c>
      <c r="S7292">
        <v>239750882.36</v>
      </c>
      <c r="T7292">
        <v>0</v>
      </c>
      <c r="U7292">
        <v>0</v>
      </c>
      <c r="V7292">
        <v>78.7858336592233</v>
      </c>
      <c r="W7292">
        <v>1.9249</v>
      </c>
      <c r="X7292">
        <v>1.1462</v>
      </c>
      <c r="Y7292">
        <v>0.0742917051153606</v>
      </c>
      <c r="Z7292">
        <v>0.0822548451936052</v>
      </c>
      <c r="AA7292">
        <v>0.994323248220719</v>
      </c>
      <c r="AB7292">
        <v>0.0163424102905818</v>
      </c>
      <c r="AC7292">
        <v>64.7000013589859</v>
      </c>
      <c r="AD7292">
        <v>0.976652573444442</v>
      </c>
      <c r="AE7292">
        <v>0.583230000921711</v>
      </c>
      <c r="AF7292">
        <v>1.16541151184832</v>
      </c>
      <c r="AG7292">
        <v>1</v>
      </c>
    </row>
    <row r="7293" spans="1:33">
      <c r="A7293" s="3">
        <v>30984</v>
      </c>
      <c r="B7293">
        <v>2312</v>
      </c>
      <c r="C7293">
        <v>2016</v>
      </c>
      <c r="D7293">
        <v>0</v>
      </c>
      <c r="E7293" t="s">
        <v>32</v>
      </c>
      <c r="F7293">
        <v>0.0557908083182452</v>
      </c>
      <c r="G7293">
        <v>0</v>
      </c>
      <c r="H7293">
        <v>-0.000812076700173607</v>
      </c>
      <c r="I7293">
        <v>1</v>
      </c>
      <c r="J7293">
        <v>0</v>
      </c>
      <c r="K7293">
        <v>0</v>
      </c>
      <c r="L7293">
        <v>0</v>
      </c>
      <c r="M7293">
        <v>330.347543585224</v>
      </c>
      <c r="N7293">
        <v>4.6945</v>
      </c>
      <c r="O7293">
        <v>0.0623025629638218</v>
      </c>
      <c r="P7293">
        <v>-158.9538</v>
      </c>
      <c r="Q7293">
        <v>0.203204649753781</v>
      </c>
      <c r="R7293">
        <v>0.59</v>
      </c>
      <c r="S7293">
        <v>-146957285.24</v>
      </c>
      <c r="T7293">
        <v>1</v>
      </c>
      <c r="U7293">
        <v>0</v>
      </c>
      <c r="V7293">
        <v>3.74731795972683</v>
      </c>
      <c r="W7293">
        <v>1.1081</v>
      </c>
      <c r="X7293">
        <v>9.1412</v>
      </c>
      <c r="Y7293">
        <v>0</v>
      </c>
      <c r="Z7293">
        <v>-0.29283453534353</v>
      </c>
      <c r="AA7293">
        <v>1.2148541541224</v>
      </c>
      <c r="AB7293">
        <v>0.0564354817560684</v>
      </c>
      <c r="AC7293">
        <v>30.1399992108345</v>
      </c>
      <c r="AD7293">
        <v>0.108052967857761</v>
      </c>
      <c r="AE7293">
        <v>0.759748188941614</v>
      </c>
      <c r="AF7293">
        <v>0.644440377463612</v>
      </c>
      <c r="AG7293">
        <v>1</v>
      </c>
    </row>
    <row r="7294" spans="1:33">
      <c r="A7294" s="3">
        <v>30985</v>
      </c>
      <c r="B7294">
        <v>2313</v>
      </c>
      <c r="C7294">
        <v>2016</v>
      </c>
      <c r="D7294">
        <v>0</v>
      </c>
      <c r="E7294" t="s">
        <v>32</v>
      </c>
      <c r="F7294">
        <v>0.0352456947530818</v>
      </c>
      <c r="G7294">
        <v>0</v>
      </c>
      <c r="H7294">
        <v>0.0929252549502697</v>
      </c>
      <c r="I7294">
        <v>1</v>
      </c>
      <c r="J7294">
        <v>0</v>
      </c>
      <c r="K7294">
        <v>0</v>
      </c>
      <c r="L7294">
        <v>0</v>
      </c>
      <c r="M7294">
        <v>353.869483476101</v>
      </c>
      <c r="N7294">
        <v>2.929</v>
      </c>
      <c r="O7294">
        <v>-0.173189515150249</v>
      </c>
      <c r="P7294">
        <v>65.1061</v>
      </c>
      <c r="Q7294">
        <v>0</v>
      </c>
      <c r="R7294">
        <v>11.41</v>
      </c>
      <c r="S7294">
        <v>20115869.59</v>
      </c>
      <c r="T7294">
        <v>0</v>
      </c>
      <c r="U7294">
        <v>0</v>
      </c>
      <c r="V7294">
        <v>44.5188109805787</v>
      </c>
      <c r="W7294">
        <v>2.448</v>
      </c>
      <c r="X7294">
        <v>1.4515</v>
      </c>
      <c r="Y7294">
        <v>0.0432139369678736</v>
      </c>
      <c r="Z7294">
        <v>0.024532667339635</v>
      </c>
      <c r="AA7294">
        <v>1.0130043330242</v>
      </c>
      <c r="AB7294">
        <v>0.0224775035588437</v>
      </c>
      <c r="AC7294">
        <v>40.9600002765656</v>
      </c>
      <c r="AD7294">
        <v>1.48063988767954</v>
      </c>
      <c r="AE7294">
        <v>0.719529242647706</v>
      </c>
      <c r="AF7294">
        <v>0.925949253102284</v>
      </c>
      <c r="AG7294">
        <v>1</v>
      </c>
    </row>
    <row r="7295" spans="1:33">
      <c r="A7295" s="3">
        <v>30986</v>
      </c>
      <c r="B7295">
        <v>2314</v>
      </c>
      <c r="C7295">
        <v>2016</v>
      </c>
      <c r="D7295">
        <v>0</v>
      </c>
      <c r="E7295" t="s">
        <v>32</v>
      </c>
      <c r="F7295">
        <v>0.176824343357741</v>
      </c>
      <c r="G7295">
        <v>0</v>
      </c>
      <c r="H7295">
        <v>0.000341548178317765</v>
      </c>
      <c r="I7295">
        <v>1</v>
      </c>
      <c r="J7295">
        <v>0</v>
      </c>
      <c r="K7295">
        <v>0</v>
      </c>
      <c r="L7295">
        <v>0</v>
      </c>
      <c r="M7295">
        <v>338.07193671508</v>
      </c>
      <c r="N7295">
        <v>13.9432</v>
      </c>
      <c r="O7295">
        <v>0.167467974248049</v>
      </c>
      <c r="P7295">
        <v>97.5404</v>
      </c>
      <c r="Q7295">
        <v>0.0152975599991526</v>
      </c>
      <c r="R7295">
        <v>1.7</v>
      </c>
      <c r="S7295">
        <v>-10083782.39</v>
      </c>
      <c r="T7295">
        <v>0</v>
      </c>
      <c r="U7295">
        <v>0</v>
      </c>
      <c r="V7295">
        <v>41.8863639501318</v>
      </c>
      <c r="W7295">
        <v>2.4644</v>
      </c>
      <c r="X7295">
        <v>1.9152</v>
      </c>
      <c r="Y7295">
        <v>0.0192480793930755</v>
      </c>
      <c r="Z7295">
        <v>-0.0670409770308111</v>
      </c>
      <c r="AA7295">
        <v>0.997295596486261</v>
      </c>
      <c r="AB7295">
        <v>0.0105760322786145</v>
      </c>
      <c r="AC7295">
        <v>76.6599987745285</v>
      </c>
      <c r="AD7295">
        <v>1.6679892478038</v>
      </c>
      <c r="AE7295">
        <v>0.804203124977249</v>
      </c>
      <c r="AF7295">
        <v>0.891940126550211</v>
      </c>
      <c r="AG7295">
        <v>1</v>
      </c>
    </row>
    <row r="7296" spans="1:33">
      <c r="A7296" s="3">
        <v>30987</v>
      </c>
      <c r="B7296">
        <v>2315</v>
      </c>
      <c r="C7296">
        <v>2016</v>
      </c>
      <c r="D7296">
        <v>0</v>
      </c>
      <c r="E7296" t="s">
        <v>32</v>
      </c>
      <c r="F7296">
        <v>0.0100308779213529</v>
      </c>
      <c r="G7296">
        <v>0</v>
      </c>
      <c r="H7296">
        <v>-0.00110391928517628</v>
      </c>
      <c r="I7296">
        <v>1</v>
      </c>
      <c r="J7296">
        <v>0</v>
      </c>
      <c r="K7296">
        <v>0</v>
      </c>
      <c r="L7296">
        <v>0</v>
      </c>
      <c r="M7296">
        <v>466.897873318299</v>
      </c>
      <c r="N7296">
        <v>19.0459</v>
      </c>
      <c r="O7296">
        <v>-0.0912620605360333</v>
      </c>
      <c r="P7296">
        <v>54.0364</v>
      </c>
      <c r="Q7296">
        <v>0.00494409353511826</v>
      </c>
      <c r="R7296">
        <v>1.68</v>
      </c>
      <c r="S7296">
        <v>17556325.84</v>
      </c>
      <c r="T7296">
        <v>0</v>
      </c>
      <c r="U7296">
        <v>0</v>
      </c>
      <c r="V7296">
        <v>4.3160756389881</v>
      </c>
      <c r="W7296">
        <v>1.3298</v>
      </c>
      <c r="X7296">
        <v>2.8095</v>
      </c>
      <c r="Y7296">
        <v>0.451659651223464</v>
      </c>
      <c r="Z7296">
        <v>-0.199022404602898</v>
      </c>
      <c r="AA7296">
        <v>1.00510860351672</v>
      </c>
      <c r="AB7296">
        <v>0.0243480776681493</v>
      </c>
      <c r="AC7296">
        <v>62.8299993872643</v>
      </c>
      <c r="AD7296">
        <v>0.340804053167343</v>
      </c>
      <c r="AE7296">
        <v>0.681705074778233</v>
      </c>
      <c r="AF7296">
        <v>0.620108968510846</v>
      </c>
      <c r="AG7296">
        <v>1</v>
      </c>
    </row>
    <row r="7297" spans="1:33">
      <c r="A7297" s="3">
        <v>30989</v>
      </c>
      <c r="B7297">
        <v>2317</v>
      </c>
      <c r="C7297">
        <v>2016</v>
      </c>
      <c r="D7297">
        <v>0</v>
      </c>
      <c r="E7297" t="s">
        <v>32</v>
      </c>
      <c r="F7297">
        <v>0.00598805881154229</v>
      </c>
      <c r="G7297">
        <v>0</v>
      </c>
      <c r="H7297">
        <v>0.00124735153388418</v>
      </c>
      <c r="I7297">
        <v>1</v>
      </c>
      <c r="J7297">
        <v>0</v>
      </c>
      <c r="K7297">
        <v>0</v>
      </c>
      <c r="L7297">
        <v>0</v>
      </c>
      <c r="M7297">
        <v>215.709213264322</v>
      </c>
      <c r="N7297">
        <v>5.7289</v>
      </c>
      <c r="O7297">
        <v>-0.157088509182581</v>
      </c>
      <c r="P7297">
        <v>78.5466</v>
      </c>
      <c r="Q7297">
        <v>0.00659440868579222</v>
      </c>
      <c r="R7297">
        <v>1.81</v>
      </c>
      <c r="S7297">
        <v>-17045441.15</v>
      </c>
      <c r="T7297">
        <v>0</v>
      </c>
      <c r="U7297">
        <v>0</v>
      </c>
      <c r="V7297">
        <v>11.3415274534569</v>
      </c>
      <c r="W7297">
        <v>1.3018</v>
      </c>
      <c r="X7297">
        <v>2.2528</v>
      </c>
      <c r="Y7297">
        <v>0</v>
      </c>
      <c r="Z7297">
        <v>0.336841473358097</v>
      </c>
      <c r="AA7297">
        <v>0.980860930336674</v>
      </c>
      <c r="AB7297">
        <v>0.0136675195527412</v>
      </c>
      <c r="AC7297">
        <v>35.2500003576279</v>
      </c>
      <c r="AD7297">
        <v>0.303671713312546</v>
      </c>
      <c r="AE7297">
        <v>0.708300053840483</v>
      </c>
      <c r="AF7297">
        <v>0.869679638687424</v>
      </c>
      <c r="AG7297">
        <v>1</v>
      </c>
    </row>
    <row r="7298" spans="1:33">
      <c r="A7298" s="3">
        <v>30990</v>
      </c>
      <c r="B7298">
        <v>2318</v>
      </c>
      <c r="C7298">
        <v>2016</v>
      </c>
      <c r="D7298">
        <v>0</v>
      </c>
      <c r="E7298" t="s">
        <v>32</v>
      </c>
      <c r="F7298">
        <v>0.00257489336799772</v>
      </c>
      <c r="G7298">
        <v>0</v>
      </c>
      <c r="H7298">
        <v>0.0500118233237402</v>
      </c>
      <c r="I7298">
        <v>1</v>
      </c>
      <c r="J7298">
        <v>0</v>
      </c>
      <c r="K7298">
        <v>0</v>
      </c>
      <c r="L7298">
        <v>0</v>
      </c>
      <c r="M7298">
        <v>258.995561533086</v>
      </c>
      <c r="N7298">
        <v>5.5652</v>
      </c>
      <c r="O7298">
        <v>0.120558517069552</v>
      </c>
      <c r="P7298">
        <v>83.508</v>
      </c>
      <c r="Q7298">
        <v>0</v>
      </c>
      <c r="R7298">
        <v>0.48</v>
      </c>
      <c r="S7298">
        <v>10928207.49</v>
      </c>
      <c r="T7298">
        <v>0</v>
      </c>
      <c r="U7298">
        <v>0</v>
      </c>
      <c r="V7298">
        <v>44.0109474600445</v>
      </c>
      <c r="W7298">
        <v>1.6554</v>
      </c>
      <c r="X7298">
        <v>2.9786</v>
      </c>
      <c r="Y7298">
        <v>0.214290278875243</v>
      </c>
      <c r="Z7298">
        <v>-0.119880722011259</v>
      </c>
      <c r="AA7298">
        <v>0.972665182639921</v>
      </c>
      <c r="AB7298">
        <v>0.0118797012138508</v>
      </c>
      <c r="AC7298">
        <v>43.5399984121323</v>
      </c>
      <c r="AD7298">
        <v>0.676550722562896</v>
      </c>
      <c r="AE7298">
        <v>0.514257495948356</v>
      </c>
      <c r="AF7298">
        <v>0.95729788172158</v>
      </c>
      <c r="AG7298">
        <v>1</v>
      </c>
    </row>
    <row r="7299" spans="1:33">
      <c r="A7299" s="3">
        <v>30991</v>
      </c>
      <c r="B7299">
        <v>2319</v>
      </c>
      <c r="C7299">
        <v>2016</v>
      </c>
      <c r="D7299">
        <v>0</v>
      </c>
      <c r="E7299" t="s">
        <v>32</v>
      </c>
      <c r="F7299">
        <v>0.00302921075469382</v>
      </c>
      <c r="G7299">
        <v>0</v>
      </c>
      <c r="H7299">
        <v>-0.00323903882294143</v>
      </c>
      <c r="I7299">
        <v>1</v>
      </c>
      <c r="J7299">
        <v>0</v>
      </c>
      <c r="K7299">
        <v>0</v>
      </c>
      <c r="L7299">
        <v>0</v>
      </c>
      <c r="M7299">
        <v>259.449072016659</v>
      </c>
      <c r="N7299">
        <v>3.1422</v>
      </c>
      <c r="O7299">
        <v>-0.033514727636807</v>
      </c>
      <c r="P7299">
        <v>72.1501</v>
      </c>
      <c r="Q7299">
        <v>0</v>
      </c>
      <c r="R7299">
        <v>7.34</v>
      </c>
      <c r="S7299">
        <v>-687880.440000001</v>
      </c>
      <c r="T7299">
        <v>0</v>
      </c>
      <c r="U7299">
        <v>0</v>
      </c>
      <c r="V7299">
        <v>22.8343471930187</v>
      </c>
      <c r="W7299">
        <v>2.2252</v>
      </c>
      <c r="X7299">
        <v>0.5637</v>
      </c>
      <c r="Y7299">
        <v>0.00144739779485028</v>
      </c>
      <c r="Z7299">
        <v>0.13712945488615</v>
      </c>
      <c r="AA7299">
        <v>1.01814890550549</v>
      </c>
      <c r="AB7299">
        <v>0.0311725333986561</v>
      </c>
      <c r="AC7299">
        <v>30.0700006484985</v>
      </c>
      <c r="AD7299">
        <v>1.2252203945986</v>
      </c>
      <c r="AE7299">
        <v>0.539357224009899</v>
      </c>
      <c r="AF7299">
        <v>0.89344344838054</v>
      </c>
      <c r="AG7299">
        <v>1</v>
      </c>
    </row>
    <row r="7300" spans="1:33">
      <c r="A7300" s="3">
        <v>30992</v>
      </c>
      <c r="B7300">
        <v>2320</v>
      </c>
      <c r="C7300">
        <v>2016</v>
      </c>
      <c r="D7300">
        <v>0</v>
      </c>
      <c r="E7300" t="s">
        <v>32</v>
      </c>
      <c r="F7300">
        <v>0.000999150209201758</v>
      </c>
      <c r="G7300">
        <v>0</v>
      </c>
      <c r="H7300">
        <v>0.000847040443747138</v>
      </c>
      <c r="I7300">
        <v>1</v>
      </c>
      <c r="J7300">
        <v>0</v>
      </c>
      <c r="K7300">
        <v>0</v>
      </c>
      <c r="L7300">
        <v>0</v>
      </c>
      <c r="M7300">
        <v>405.563471357802</v>
      </c>
      <c r="N7300">
        <v>24.1188</v>
      </c>
      <c r="O7300">
        <v>-0.0654341829294815</v>
      </c>
      <c r="P7300">
        <v>92.3191</v>
      </c>
      <c r="Q7300">
        <v>0</v>
      </c>
      <c r="R7300">
        <v>0.91</v>
      </c>
      <c r="S7300">
        <v>29275461.19</v>
      </c>
      <c r="T7300">
        <v>0</v>
      </c>
      <c r="U7300">
        <v>0</v>
      </c>
      <c r="V7300">
        <v>46.862649470415</v>
      </c>
      <c r="W7300">
        <v>1.0904</v>
      </c>
      <c r="X7300">
        <v>5.7722</v>
      </c>
      <c r="Y7300">
        <v>0</v>
      </c>
      <c r="Z7300">
        <v>2.14272631403137</v>
      </c>
      <c r="AA7300">
        <v>0.998234672336473</v>
      </c>
      <c r="AB7300">
        <v>0.0515578375968925</v>
      </c>
      <c r="AC7300">
        <v>75.7699991464615</v>
      </c>
      <c r="AD7300">
        <v>0.0904172494253557</v>
      </c>
      <c r="AE7300">
        <v>0.0634987753430242</v>
      </c>
      <c r="AF7300">
        <v>0.903601366067481</v>
      </c>
      <c r="AG7300">
        <v>1</v>
      </c>
    </row>
    <row r="7301" spans="1:33">
      <c r="A7301" s="3">
        <v>30995</v>
      </c>
      <c r="B7301">
        <v>2323</v>
      </c>
      <c r="C7301">
        <v>2016</v>
      </c>
      <c r="D7301">
        <v>1</v>
      </c>
      <c r="E7301" t="s">
        <v>32</v>
      </c>
      <c r="F7301">
        <v>0.0559762208654388</v>
      </c>
      <c r="G7301">
        <v>0</v>
      </c>
      <c r="H7301">
        <v>0.0472618118934107</v>
      </c>
      <c r="I7301">
        <v>1</v>
      </c>
      <c r="J7301">
        <v>0</v>
      </c>
      <c r="K7301">
        <v>0</v>
      </c>
      <c r="L7301">
        <v>0</v>
      </c>
      <c r="M7301">
        <v>1549.08667908742</v>
      </c>
      <c r="N7301">
        <v>1.7018</v>
      </c>
      <c r="O7301">
        <v>0.188540761953271</v>
      </c>
      <c r="P7301">
        <v>96.8135</v>
      </c>
      <c r="Q7301">
        <v>0</v>
      </c>
      <c r="R7301">
        <v>30.79</v>
      </c>
      <c r="S7301">
        <v>-1031782.83</v>
      </c>
      <c r="T7301">
        <v>0</v>
      </c>
      <c r="U7301">
        <v>0</v>
      </c>
      <c r="V7301">
        <v>21.4916918049123</v>
      </c>
      <c r="W7301">
        <v>3.1041</v>
      </c>
      <c r="X7301">
        <v>1.3681</v>
      </c>
      <c r="Y7301">
        <v>0.0487157840485703</v>
      </c>
      <c r="Z7301">
        <v>-0.299198293870747</v>
      </c>
      <c r="AA7301">
        <v>0.755529066711655</v>
      </c>
      <c r="AB7301">
        <v>0.006476076660685</v>
      </c>
      <c r="AC7301">
        <v>74.6099996566772</v>
      </c>
      <c r="AD7301">
        <v>2.10546936937219</v>
      </c>
      <c r="AE7301">
        <v>0.989079940847267</v>
      </c>
      <c r="AF7301">
        <v>1.00289192654428</v>
      </c>
      <c r="AG7301">
        <v>1</v>
      </c>
    </row>
    <row r="7302" spans="1:33">
      <c r="A7302" s="3">
        <v>30996</v>
      </c>
      <c r="B7302">
        <v>2324</v>
      </c>
      <c r="C7302">
        <v>2016</v>
      </c>
      <c r="D7302">
        <v>0</v>
      </c>
      <c r="E7302" t="s">
        <v>32</v>
      </c>
      <c r="F7302">
        <v>0.00226277603482259</v>
      </c>
      <c r="G7302">
        <v>0</v>
      </c>
      <c r="H7302">
        <v>0.00276573894443453</v>
      </c>
      <c r="I7302">
        <v>1</v>
      </c>
      <c r="J7302">
        <v>0</v>
      </c>
      <c r="K7302">
        <v>0</v>
      </c>
      <c r="L7302">
        <v>0</v>
      </c>
      <c r="M7302">
        <v>138.404806691968</v>
      </c>
      <c r="N7302">
        <v>2.6776</v>
      </c>
      <c r="O7302">
        <v>-0.0423137367573601</v>
      </c>
      <c r="P7302">
        <v>77.0085</v>
      </c>
      <c r="Q7302">
        <v>0.00184567034052708</v>
      </c>
      <c r="R7302">
        <v>12.8</v>
      </c>
      <c r="S7302">
        <v>-3585825.16</v>
      </c>
      <c r="T7302">
        <v>0</v>
      </c>
      <c r="U7302">
        <v>0</v>
      </c>
      <c r="V7302">
        <v>10.3564518013777</v>
      </c>
      <c r="W7302">
        <v>1.7006</v>
      </c>
      <c r="X7302">
        <v>1.7047</v>
      </c>
      <c r="Y7302">
        <v>0.181458424462835</v>
      </c>
      <c r="Z7302">
        <v>-0.124453034502068</v>
      </c>
      <c r="AA7302">
        <v>0.959942054348371</v>
      </c>
      <c r="AB7302">
        <v>0.00700762912466064</v>
      </c>
      <c r="AC7302">
        <v>61.2799999713898</v>
      </c>
      <c r="AD7302">
        <v>0.700614684539091</v>
      </c>
      <c r="AE7302">
        <v>0.734788978403724</v>
      </c>
      <c r="AF7302">
        <v>1.02233126538016</v>
      </c>
      <c r="AG7302">
        <v>1</v>
      </c>
    </row>
    <row r="7303" spans="1:33">
      <c r="A7303" s="3">
        <v>30997</v>
      </c>
      <c r="B7303">
        <v>2325</v>
      </c>
      <c r="C7303">
        <v>2016</v>
      </c>
      <c r="D7303">
        <v>0</v>
      </c>
      <c r="E7303" t="s">
        <v>32</v>
      </c>
      <c r="F7303">
        <v>0.0387113282034783</v>
      </c>
      <c r="G7303">
        <v>0</v>
      </c>
      <c r="H7303">
        <v>0.00065528465125974</v>
      </c>
      <c r="I7303">
        <v>1</v>
      </c>
      <c r="J7303">
        <v>0</v>
      </c>
      <c r="K7303">
        <v>0</v>
      </c>
      <c r="L7303">
        <v>0</v>
      </c>
      <c r="M7303">
        <v>410.543282672944</v>
      </c>
      <c r="N7303">
        <v>0.7046</v>
      </c>
      <c r="O7303">
        <v>-0.00639034005674347</v>
      </c>
      <c r="P7303">
        <v>43.7003</v>
      </c>
      <c r="Q7303">
        <v>0.00462364641508699</v>
      </c>
      <c r="R7303">
        <v>1.93</v>
      </c>
      <c r="S7303">
        <v>62911016.1</v>
      </c>
      <c r="T7303">
        <v>0</v>
      </c>
      <c r="U7303">
        <v>0</v>
      </c>
      <c r="V7303">
        <v>11.2141891410645</v>
      </c>
      <c r="W7303">
        <v>2.9627</v>
      </c>
      <c r="X7303">
        <v>1.4065</v>
      </c>
      <c r="Y7303">
        <v>0.00275907667140627</v>
      </c>
      <c r="Z7303">
        <v>-0.0232849621481783</v>
      </c>
      <c r="AA7303">
        <v>0.823468862524143</v>
      </c>
      <c r="AB7303">
        <v>0.0105797241210749</v>
      </c>
      <c r="AC7303">
        <v>39.5900000333786</v>
      </c>
      <c r="AD7303">
        <v>2.04537460453908</v>
      </c>
      <c r="AE7303">
        <v>0.849942498748174</v>
      </c>
      <c r="AF7303">
        <v>1.0149598035917</v>
      </c>
      <c r="AG7303">
        <v>1</v>
      </c>
    </row>
    <row r="7304" spans="1:33">
      <c r="A7304" s="3">
        <v>30998</v>
      </c>
      <c r="B7304">
        <v>2326</v>
      </c>
      <c r="C7304">
        <v>2016</v>
      </c>
      <c r="D7304">
        <v>0</v>
      </c>
      <c r="E7304" t="s">
        <v>32</v>
      </c>
      <c r="F7304">
        <v>0.00474876381795718</v>
      </c>
      <c r="G7304">
        <v>0</v>
      </c>
      <c r="H7304">
        <v>0.0233213875132606</v>
      </c>
      <c r="I7304">
        <v>1</v>
      </c>
      <c r="J7304">
        <v>0</v>
      </c>
      <c r="K7304">
        <v>0</v>
      </c>
      <c r="L7304">
        <v>0</v>
      </c>
      <c r="M7304">
        <v>313.718508001907</v>
      </c>
      <c r="N7304">
        <v>5.1761</v>
      </c>
      <c r="O7304">
        <v>-0.0118576196917483</v>
      </c>
      <c r="P7304">
        <v>5.307</v>
      </c>
      <c r="Q7304">
        <v>0.031535461010619</v>
      </c>
      <c r="R7304">
        <v>27.78</v>
      </c>
      <c r="S7304">
        <v>153589321.21</v>
      </c>
      <c r="T7304">
        <v>0</v>
      </c>
      <c r="U7304">
        <v>0</v>
      </c>
      <c r="V7304">
        <v>13.3265709205034</v>
      </c>
      <c r="W7304">
        <v>2.1003</v>
      </c>
      <c r="X7304">
        <v>0.9267</v>
      </c>
      <c r="Y7304">
        <v>0.649087359245017</v>
      </c>
      <c r="Z7304">
        <v>0.00796488629918106</v>
      </c>
      <c r="AA7304">
        <v>0.93625442103557</v>
      </c>
      <c r="AB7304">
        <v>0.00842851793752174</v>
      </c>
      <c r="AC7304">
        <v>51.0699989795685</v>
      </c>
      <c r="AD7304">
        <v>1.14879816953281</v>
      </c>
      <c r="AE7304">
        <v>0.570320041076493</v>
      </c>
      <c r="AF7304">
        <v>1.05343949150373</v>
      </c>
      <c r="AG7304">
        <v>1</v>
      </c>
    </row>
    <row r="7305" spans="1:33">
      <c r="A7305" s="3">
        <v>31001</v>
      </c>
      <c r="B7305">
        <v>2329</v>
      </c>
      <c r="C7305">
        <v>2016</v>
      </c>
      <c r="D7305">
        <v>0</v>
      </c>
      <c r="E7305" t="s">
        <v>32</v>
      </c>
      <c r="F7305">
        <v>0.0351782555975238</v>
      </c>
      <c r="G7305">
        <v>0</v>
      </c>
      <c r="H7305">
        <v>0.00584474688508395</v>
      </c>
      <c r="I7305">
        <v>1</v>
      </c>
      <c r="J7305">
        <v>0</v>
      </c>
      <c r="K7305">
        <v>0</v>
      </c>
      <c r="L7305">
        <v>0</v>
      </c>
      <c r="M7305">
        <v>534.098868094055</v>
      </c>
      <c r="N7305">
        <v>2.1596</v>
      </c>
      <c r="O7305">
        <v>-0.0248945923320538</v>
      </c>
      <c r="P7305">
        <v>14.6563</v>
      </c>
      <c r="Q7305">
        <v>0.0093760433713441</v>
      </c>
      <c r="R7305">
        <v>25.8</v>
      </c>
      <c r="S7305">
        <v>2200973.37</v>
      </c>
      <c r="T7305">
        <v>0</v>
      </c>
      <c r="U7305">
        <v>0</v>
      </c>
      <c r="V7305">
        <v>2.86990012038005</v>
      </c>
      <c r="W7305">
        <v>1.9092</v>
      </c>
      <c r="X7305">
        <v>1.1984</v>
      </c>
      <c r="Y7305">
        <v>0</v>
      </c>
      <c r="Z7305">
        <v>0.288176461979718</v>
      </c>
      <c r="AA7305">
        <v>0.987368996306686</v>
      </c>
      <c r="AB7305">
        <v>0.0101460257042072</v>
      </c>
      <c r="AC7305">
        <v>47.1199994087219</v>
      </c>
      <c r="AD7305">
        <v>0.972278340946257</v>
      </c>
      <c r="AE7305">
        <v>0.732641612075719</v>
      </c>
      <c r="AF7305">
        <v>1.15420532165454</v>
      </c>
      <c r="AG7305">
        <v>1</v>
      </c>
    </row>
    <row r="7306" spans="1:33">
      <c r="A7306" s="3">
        <v>31003</v>
      </c>
      <c r="B7306">
        <v>2331</v>
      </c>
      <c r="C7306">
        <v>2016</v>
      </c>
      <c r="D7306">
        <v>0</v>
      </c>
      <c r="E7306" t="s">
        <v>32</v>
      </c>
      <c r="F7306">
        <v>0.0464573878819753</v>
      </c>
      <c r="G7306">
        <v>0</v>
      </c>
      <c r="H7306">
        <v>0.0243058227601988</v>
      </c>
      <c r="I7306">
        <v>1</v>
      </c>
      <c r="J7306">
        <v>0</v>
      </c>
      <c r="K7306">
        <v>0</v>
      </c>
      <c r="L7306">
        <v>0</v>
      </c>
      <c r="M7306">
        <v>428.215184684579</v>
      </c>
      <c r="N7306">
        <v>3.9345</v>
      </c>
      <c r="O7306">
        <v>0.0319009861028009</v>
      </c>
      <c r="P7306">
        <v>71.2647</v>
      </c>
      <c r="Q7306">
        <v>0.00108315234421311</v>
      </c>
      <c r="R7306">
        <v>2.44</v>
      </c>
      <c r="S7306">
        <v>-6593788.56999999</v>
      </c>
      <c r="T7306">
        <v>0</v>
      </c>
      <c r="U7306">
        <v>0</v>
      </c>
      <c r="V7306">
        <v>1.62866013356558</v>
      </c>
      <c r="W7306">
        <v>1.4167</v>
      </c>
      <c r="X7306">
        <v>2.4348</v>
      </c>
      <c r="Y7306">
        <v>0</v>
      </c>
      <c r="Z7306">
        <v>0.0502389089852876</v>
      </c>
      <c r="AA7306">
        <v>0.935407457277799</v>
      </c>
      <c r="AB7306">
        <v>0.0234703786539695</v>
      </c>
      <c r="AC7306">
        <v>21.2999997138977</v>
      </c>
      <c r="AD7306">
        <v>0.440557769169864</v>
      </c>
      <c r="AE7306">
        <v>0.547749328354259</v>
      </c>
      <c r="AF7306">
        <v>1.30789392735988</v>
      </c>
      <c r="AG7306">
        <v>1</v>
      </c>
    </row>
    <row r="7307" spans="1:33">
      <c r="A7307" s="3">
        <v>31004</v>
      </c>
      <c r="B7307">
        <v>2332</v>
      </c>
      <c r="C7307">
        <v>2016</v>
      </c>
      <c r="D7307">
        <v>0</v>
      </c>
      <c r="E7307" t="s">
        <v>32</v>
      </c>
      <c r="F7307">
        <v>0.00445843488564125</v>
      </c>
      <c r="G7307">
        <v>0</v>
      </c>
      <c r="H7307">
        <v>0.033674929112326</v>
      </c>
      <c r="I7307">
        <v>1</v>
      </c>
      <c r="J7307">
        <v>0</v>
      </c>
      <c r="K7307">
        <v>0</v>
      </c>
      <c r="L7307">
        <v>0</v>
      </c>
      <c r="M7307">
        <v>252.302980415894</v>
      </c>
      <c r="N7307">
        <v>5.6101</v>
      </c>
      <c r="O7307">
        <v>-0.0469855917326927</v>
      </c>
      <c r="P7307">
        <v>90.5026</v>
      </c>
      <c r="Q7307">
        <v>0.0272452713902605</v>
      </c>
      <c r="R7307">
        <v>5.04</v>
      </c>
      <c r="S7307">
        <v>129503013.76</v>
      </c>
      <c r="T7307">
        <v>0</v>
      </c>
      <c r="U7307">
        <v>0</v>
      </c>
      <c r="V7307">
        <v>41.8743328658969</v>
      </c>
      <c r="W7307">
        <v>2.152</v>
      </c>
      <c r="X7307">
        <v>1.6772</v>
      </c>
      <c r="Y7307">
        <v>0.162168219561734</v>
      </c>
      <c r="Z7307">
        <v>0.104487065333668</v>
      </c>
      <c r="AA7307">
        <v>0.927155399576587</v>
      </c>
      <c r="AB7307">
        <v>0.0255378635259204</v>
      </c>
      <c r="AC7307">
        <v>36.7499992847443</v>
      </c>
      <c r="AD7307">
        <v>1.16800949321269</v>
      </c>
      <c r="AE7307">
        <v>0.55690796622289</v>
      </c>
      <c r="AF7307">
        <v>1.01858415776909</v>
      </c>
      <c r="AG7307">
        <v>1</v>
      </c>
    </row>
    <row r="7308" spans="1:33">
      <c r="A7308" s="3">
        <v>31006</v>
      </c>
      <c r="B7308">
        <v>2334</v>
      </c>
      <c r="C7308">
        <v>2016</v>
      </c>
      <c r="D7308">
        <v>0</v>
      </c>
      <c r="E7308" t="s">
        <v>32</v>
      </c>
      <c r="F7308">
        <v>0.0212544606307233</v>
      </c>
      <c r="G7308">
        <v>0</v>
      </c>
      <c r="H7308">
        <v>0.0195125823363907</v>
      </c>
      <c r="I7308">
        <v>1</v>
      </c>
      <c r="J7308">
        <v>0</v>
      </c>
      <c r="K7308">
        <v>0</v>
      </c>
      <c r="L7308">
        <v>0</v>
      </c>
      <c r="M7308">
        <v>378.257827777801</v>
      </c>
      <c r="N7308">
        <v>3.4939</v>
      </c>
      <c r="O7308">
        <v>-0.027626083727731</v>
      </c>
      <c r="P7308">
        <v>75.5498</v>
      </c>
      <c r="Q7308">
        <v>0.0317731417090499</v>
      </c>
      <c r="R7308">
        <v>8.12</v>
      </c>
      <c r="S7308">
        <v>46238691.46</v>
      </c>
      <c r="T7308">
        <v>0</v>
      </c>
      <c r="U7308">
        <v>1</v>
      </c>
      <c r="V7308">
        <v>13.154689117177</v>
      </c>
      <c r="W7308">
        <v>1.6453</v>
      </c>
      <c r="X7308">
        <v>1.7867</v>
      </c>
      <c r="Y7308">
        <v>0.209038739359629</v>
      </c>
      <c r="Z7308">
        <v>-0.0774929161181049</v>
      </c>
      <c r="AA7308">
        <v>0.791127565123877</v>
      </c>
      <c r="AB7308">
        <v>0.0625080524927672</v>
      </c>
      <c r="AC7308">
        <v>30.6700000762939</v>
      </c>
      <c r="AD7308">
        <v>0.72653811269851</v>
      </c>
      <c r="AE7308">
        <v>0.686687648047837</v>
      </c>
      <c r="AF7308">
        <v>0.812190758518031</v>
      </c>
      <c r="AG7308">
        <v>1</v>
      </c>
    </row>
    <row r="7309" spans="1:33">
      <c r="A7309" s="3">
        <v>31007</v>
      </c>
      <c r="B7309">
        <v>2335</v>
      </c>
      <c r="C7309">
        <v>2016</v>
      </c>
      <c r="D7309">
        <v>0</v>
      </c>
      <c r="E7309" t="s">
        <v>32</v>
      </c>
      <c r="F7309">
        <v>0.0103452185740411</v>
      </c>
      <c r="G7309">
        <v>0</v>
      </c>
      <c r="H7309">
        <v>0.00513976390549972</v>
      </c>
      <c r="I7309">
        <v>1</v>
      </c>
      <c r="J7309">
        <v>0</v>
      </c>
      <c r="K7309">
        <v>0</v>
      </c>
      <c r="L7309">
        <v>0</v>
      </c>
      <c r="M7309">
        <v>208.196133679903</v>
      </c>
      <c r="N7309">
        <v>2.4733</v>
      </c>
      <c r="O7309">
        <v>-0.0403747109931268</v>
      </c>
      <c r="P7309">
        <v>41.8082</v>
      </c>
      <c r="Q7309">
        <v>0.00747112322617453</v>
      </c>
      <c r="R7309">
        <v>35</v>
      </c>
      <c r="S7309">
        <v>59148100.27</v>
      </c>
      <c r="T7309">
        <v>0</v>
      </c>
      <c r="U7309">
        <v>0</v>
      </c>
      <c r="V7309">
        <v>49.3545514019065</v>
      </c>
      <c r="W7309">
        <v>1.6953</v>
      </c>
      <c r="X7309">
        <v>1.4073</v>
      </c>
      <c r="Y7309">
        <v>0.0657959734862574</v>
      </c>
      <c r="Z7309">
        <v>0.0825521619849637</v>
      </c>
      <c r="AA7309">
        <v>0.881300237375476</v>
      </c>
      <c r="AB7309">
        <v>0.0201611798308468</v>
      </c>
      <c r="AC7309">
        <v>59.4000008106232</v>
      </c>
      <c r="AD7309">
        <v>0.738100205936312</v>
      </c>
      <c r="AE7309">
        <v>0.840225652487093</v>
      </c>
      <c r="AF7309">
        <v>0.865256422986608</v>
      </c>
      <c r="AG7309">
        <v>1</v>
      </c>
    </row>
    <row r="7310" spans="1:33">
      <c r="A7310" s="3">
        <v>31009</v>
      </c>
      <c r="B7310">
        <v>2337</v>
      </c>
      <c r="C7310">
        <v>2016</v>
      </c>
      <c r="D7310">
        <v>0</v>
      </c>
      <c r="E7310" t="s">
        <v>32</v>
      </c>
      <c r="F7310">
        <v>0.00463229952275614</v>
      </c>
      <c r="G7310">
        <v>0</v>
      </c>
      <c r="H7310">
        <v>-0.0277363548264187</v>
      </c>
      <c r="I7310">
        <v>1</v>
      </c>
      <c r="J7310">
        <v>0</v>
      </c>
      <c r="K7310">
        <v>0</v>
      </c>
      <c r="L7310">
        <v>0</v>
      </c>
      <c r="M7310">
        <v>169.473011482401</v>
      </c>
      <c r="N7310">
        <v>1.4118</v>
      </c>
      <c r="O7310">
        <v>0.0436963984612919</v>
      </c>
      <c r="P7310">
        <v>-171.869</v>
      </c>
      <c r="Q7310">
        <v>0.038370737067878</v>
      </c>
      <c r="R7310">
        <v>4.78</v>
      </c>
      <c r="S7310">
        <v>-4926724.45</v>
      </c>
      <c r="T7310">
        <v>1</v>
      </c>
      <c r="U7310">
        <v>0</v>
      </c>
      <c r="V7310">
        <v>33.4586219389542</v>
      </c>
      <c r="W7310">
        <v>1.2429</v>
      </c>
      <c r="X7310">
        <v>4.2183</v>
      </c>
      <c r="Y7310">
        <v>0.621886925672429</v>
      </c>
      <c r="Z7310">
        <v>0.373685629368464</v>
      </c>
      <c r="AA7310">
        <v>1.04493005713989</v>
      </c>
      <c r="AB7310">
        <v>0.0120877264004559</v>
      </c>
      <c r="AC7310">
        <v>38.1200014948845</v>
      </c>
      <c r="AD7310">
        <v>0.266858248288467</v>
      </c>
      <c r="AE7310">
        <v>0.685846734565941</v>
      </c>
      <c r="AF7310">
        <v>0.775511907497322</v>
      </c>
      <c r="AG7310">
        <v>1</v>
      </c>
    </row>
    <row r="7311" spans="1:33">
      <c r="A7311" s="3">
        <v>31011</v>
      </c>
      <c r="B7311">
        <v>2339</v>
      </c>
      <c r="C7311">
        <v>2016</v>
      </c>
      <c r="D7311">
        <v>0</v>
      </c>
      <c r="E7311" t="s">
        <v>32</v>
      </c>
      <c r="F7311">
        <v>0.0207004695229678</v>
      </c>
      <c r="G7311">
        <v>0</v>
      </c>
      <c r="H7311">
        <v>0.0195735530448112</v>
      </c>
      <c r="I7311">
        <v>1</v>
      </c>
      <c r="J7311">
        <v>0</v>
      </c>
      <c r="K7311">
        <v>0</v>
      </c>
      <c r="L7311">
        <v>0</v>
      </c>
      <c r="M7311">
        <v>518.686194615775</v>
      </c>
      <c r="N7311">
        <v>1.2717</v>
      </c>
      <c r="O7311">
        <v>0.0621926103894039</v>
      </c>
      <c r="P7311">
        <v>91.9157</v>
      </c>
      <c r="Q7311">
        <v>0.0780016109452927</v>
      </c>
      <c r="R7311">
        <v>0</v>
      </c>
      <c r="S7311">
        <v>28028221.26</v>
      </c>
      <c r="T7311">
        <v>0</v>
      </c>
      <c r="U7311">
        <v>0</v>
      </c>
      <c r="V7311">
        <v>5.4392668851651</v>
      </c>
      <c r="W7311">
        <v>1.8558</v>
      </c>
      <c r="X7311">
        <v>2.4876</v>
      </c>
      <c r="Y7311">
        <v>0.000267444138338825</v>
      </c>
      <c r="Z7311">
        <v>0.0238015663931656</v>
      </c>
      <c r="AA7311">
        <v>0.887006643665944</v>
      </c>
      <c r="AB7311">
        <v>0.0180740464674338</v>
      </c>
      <c r="AC7311">
        <v>20.2200000286102</v>
      </c>
      <c r="AD7311">
        <v>0.950634768296556</v>
      </c>
      <c r="AE7311">
        <v>0.699646292979107</v>
      </c>
      <c r="AF7311">
        <v>1.02802103992645</v>
      </c>
      <c r="AG7311">
        <v>1</v>
      </c>
    </row>
    <row r="7312" spans="1:33">
      <c r="A7312" s="3">
        <v>31012</v>
      </c>
      <c r="B7312">
        <v>2340</v>
      </c>
      <c r="C7312">
        <v>2016</v>
      </c>
      <c r="D7312">
        <v>0</v>
      </c>
      <c r="E7312" t="s">
        <v>32</v>
      </c>
      <c r="F7312">
        <v>0.0224146356929978</v>
      </c>
      <c r="G7312">
        <v>0</v>
      </c>
      <c r="H7312">
        <v>0.0520682841462793</v>
      </c>
      <c r="I7312">
        <v>1</v>
      </c>
      <c r="J7312">
        <v>0</v>
      </c>
      <c r="K7312">
        <v>0</v>
      </c>
      <c r="L7312">
        <v>0</v>
      </c>
      <c r="M7312">
        <v>1165.89719375604</v>
      </c>
      <c r="N7312">
        <v>5.3841</v>
      </c>
      <c r="O7312">
        <v>-0.0434851529667452</v>
      </c>
      <c r="P7312">
        <v>99.0988</v>
      </c>
      <c r="Q7312">
        <v>0.0140791206935506</v>
      </c>
      <c r="R7312">
        <v>53.99</v>
      </c>
      <c r="S7312">
        <v>137320132.25</v>
      </c>
      <c r="T7312">
        <v>0</v>
      </c>
      <c r="U7312">
        <v>0</v>
      </c>
      <c r="V7312">
        <v>26.7926751058377</v>
      </c>
      <c r="W7312">
        <v>2.8178</v>
      </c>
      <c r="X7312">
        <v>1.1499</v>
      </c>
      <c r="Y7312">
        <v>0.230731953572175</v>
      </c>
      <c r="Z7312">
        <v>0.0235951121177097</v>
      </c>
      <c r="AA7312">
        <v>0.937117408572175</v>
      </c>
      <c r="AB7312">
        <v>0.00645393572552301</v>
      </c>
      <c r="AC7312">
        <v>24.0399997234344</v>
      </c>
      <c r="AD7312">
        <v>1.90819366780245</v>
      </c>
      <c r="AE7312">
        <v>0.549921329912439</v>
      </c>
      <c r="AF7312">
        <v>1.06982652315452</v>
      </c>
      <c r="AG7312">
        <v>1</v>
      </c>
    </row>
    <row r="7313" spans="1:33">
      <c r="A7313" s="3">
        <v>31013</v>
      </c>
      <c r="B7313">
        <v>2341</v>
      </c>
      <c r="C7313">
        <v>2016</v>
      </c>
      <c r="D7313">
        <v>1</v>
      </c>
      <c r="E7313" t="s">
        <v>32</v>
      </c>
      <c r="F7313">
        <v>0.0232082091069169</v>
      </c>
      <c r="G7313">
        <v>0</v>
      </c>
      <c r="H7313">
        <v>0.00742756488103078</v>
      </c>
      <c r="I7313">
        <v>1</v>
      </c>
      <c r="J7313">
        <v>0</v>
      </c>
      <c r="K7313">
        <v>0</v>
      </c>
      <c r="L7313">
        <v>0</v>
      </c>
      <c r="M7313">
        <v>435.995065800439</v>
      </c>
      <c r="N7313">
        <v>2.0505</v>
      </c>
      <c r="O7313">
        <v>-0.048335350588173</v>
      </c>
      <c r="P7313">
        <v>37.2211</v>
      </c>
      <c r="Q7313">
        <v>0.00886323234820972</v>
      </c>
      <c r="R7313">
        <v>32.43</v>
      </c>
      <c r="S7313">
        <v>6720265.49000001</v>
      </c>
      <c r="T7313">
        <v>0</v>
      </c>
      <c r="U7313">
        <v>0</v>
      </c>
      <c r="V7313">
        <v>30.2157428423171</v>
      </c>
      <c r="W7313">
        <v>1.9978</v>
      </c>
      <c r="X7313">
        <v>1.4746</v>
      </c>
      <c r="Y7313">
        <v>0.149362716720991</v>
      </c>
      <c r="Z7313">
        <v>-0.00467872069650776</v>
      </c>
      <c r="AA7313">
        <v>0.952746517920658</v>
      </c>
      <c r="AB7313">
        <v>0.00898336660542974</v>
      </c>
      <c r="AC7313">
        <v>43.3700003623962</v>
      </c>
      <c r="AD7313">
        <v>1.00031373871748</v>
      </c>
      <c r="AE7313">
        <v>0.505050618911445</v>
      </c>
      <c r="AF7313">
        <v>0.819106320060545</v>
      </c>
      <c r="AG7313">
        <v>1</v>
      </c>
    </row>
    <row r="7314" spans="1:33">
      <c r="A7314" s="3">
        <v>31015</v>
      </c>
      <c r="B7314">
        <v>2343</v>
      </c>
      <c r="C7314">
        <v>2016</v>
      </c>
      <c r="D7314">
        <v>0</v>
      </c>
      <c r="E7314" t="s">
        <v>32</v>
      </c>
      <c r="F7314">
        <v>0.000376031301048599</v>
      </c>
      <c r="G7314">
        <v>0</v>
      </c>
      <c r="H7314">
        <v>0.0655604702381696</v>
      </c>
      <c r="I7314">
        <v>1</v>
      </c>
      <c r="J7314">
        <v>0</v>
      </c>
      <c r="K7314">
        <v>0</v>
      </c>
      <c r="L7314">
        <v>0</v>
      </c>
      <c r="M7314">
        <v>279.224000797998</v>
      </c>
      <c r="N7314">
        <v>1.2904</v>
      </c>
      <c r="O7314">
        <v>0.0800053145071056</v>
      </c>
      <c r="P7314">
        <v>94.8294</v>
      </c>
      <c r="Q7314">
        <v>0.00108311509872543</v>
      </c>
      <c r="R7314">
        <v>42.68</v>
      </c>
      <c r="S7314">
        <v>-4011462.54</v>
      </c>
      <c r="T7314">
        <v>0</v>
      </c>
      <c r="U7314">
        <v>0</v>
      </c>
      <c r="V7314">
        <v>59.5914069926062</v>
      </c>
      <c r="W7314">
        <v>1.9935</v>
      </c>
      <c r="X7314">
        <v>1.884</v>
      </c>
      <c r="Y7314">
        <v>0.0201431237978504</v>
      </c>
      <c r="Z7314">
        <v>0.0711901269439387</v>
      </c>
      <c r="AA7314">
        <v>0.779803644931244</v>
      </c>
      <c r="AB7314">
        <v>0.00135286522642733</v>
      </c>
      <c r="AC7314">
        <v>34.1900010108948</v>
      </c>
      <c r="AD7314">
        <v>1.0196406789796</v>
      </c>
      <c r="AE7314">
        <v>0.716958485153797</v>
      </c>
      <c r="AF7314">
        <v>1.6973919020544</v>
      </c>
      <c r="AG7314">
        <v>1</v>
      </c>
    </row>
    <row r="7315" spans="1:33">
      <c r="A7315" s="3">
        <v>31016</v>
      </c>
      <c r="B7315">
        <v>2344</v>
      </c>
      <c r="C7315">
        <v>2016</v>
      </c>
      <c r="D7315">
        <v>0</v>
      </c>
      <c r="E7315" t="s">
        <v>32</v>
      </c>
      <c r="F7315">
        <v>0.00507638983061065</v>
      </c>
      <c r="G7315">
        <v>0</v>
      </c>
      <c r="H7315">
        <v>-0.0398511557046779</v>
      </c>
      <c r="I7315">
        <v>1</v>
      </c>
      <c r="J7315">
        <v>0</v>
      </c>
      <c r="K7315">
        <v>0</v>
      </c>
      <c r="L7315">
        <v>0</v>
      </c>
      <c r="M7315">
        <v>98.361631678147</v>
      </c>
      <c r="N7315">
        <v>22.035</v>
      </c>
      <c r="O7315">
        <v>0.0105381493290773</v>
      </c>
      <c r="P7315">
        <v>86.506</v>
      </c>
      <c r="Q7315">
        <v>0.0340577341212702</v>
      </c>
      <c r="R7315">
        <v>0.47</v>
      </c>
      <c r="S7315">
        <v>543447.51</v>
      </c>
      <c r="T7315">
        <v>0</v>
      </c>
      <c r="U7315">
        <v>0</v>
      </c>
      <c r="V7315">
        <v>68.7815141504273</v>
      </c>
      <c r="W7315">
        <v>1.4311</v>
      </c>
      <c r="X7315">
        <v>0.785</v>
      </c>
      <c r="Y7315">
        <v>0.171199241215715</v>
      </c>
      <c r="Z7315">
        <v>0.208447484061107</v>
      </c>
      <c r="AA7315">
        <v>1.07349016521596</v>
      </c>
      <c r="AB7315">
        <v>0.0131381190245489</v>
      </c>
      <c r="AC7315">
        <v>56.5900015830994</v>
      </c>
      <c r="AD7315">
        <v>0.435610474521619</v>
      </c>
      <c r="AE7315">
        <v>0.874796930136074</v>
      </c>
      <c r="AF7315">
        <v>1.20332899100481</v>
      </c>
      <c r="AG7315">
        <v>1</v>
      </c>
    </row>
    <row r="7316" spans="1:33">
      <c r="A7316" s="3">
        <v>31017</v>
      </c>
      <c r="B7316">
        <v>2345</v>
      </c>
      <c r="C7316">
        <v>2016</v>
      </c>
      <c r="D7316">
        <v>0</v>
      </c>
      <c r="E7316" t="s">
        <v>32</v>
      </c>
      <c r="F7316">
        <v>0.0093023421899272</v>
      </c>
      <c r="G7316">
        <v>0</v>
      </c>
      <c r="H7316">
        <v>0.0139138881558244</v>
      </c>
      <c r="I7316">
        <v>1</v>
      </c>
      <c r="J7316">
        <v>0</v>
      </c>
      <c r="K7316">
        <v>0</v>
      </c>
      <c r="L7316">
        <v>0</v>
      </c>
      <c r="M7316">
        <v>171.001778898289</v>
      </c>
      <c r="N7316">
        <v>17.8358</v>
      </c>
      <c r="O7316">
        <v>0.0316875665056781</v>
      </c>
      <c r="P7316">
        <v>87.5776</v>
      </c>
      <c r="Q7316">
        <v>0.103708056856931</v>
      </c>
      <c r="R7316">
        <v>0.96</v>
      </c>
      <c r="S7316">
        <v>-8188351.86</v>
      </c>
      <c r="T7316">
        <v>0</v>
      </c>
      <c r="U7316">
        <v>0</v>
      </c>
      <c r="V7316">
        <v>60.0135331245771</v>
      </c>
      <c r="W7316">
        <v>1.5604</v>
      </c>
      <c r="X7316">
        <v>4.2851</v>
      </c>
      <c r="Y7316">
        <v>0.00516341250027108</v>
      </c>
      <c r="Z7316">
        <v>0.412941421705156</v>
      </c>
      <c r="AA7316">
        <v>0.9901216178463</v>
      </c>
      <c r="AB7316">
        <v>0.00475187182525289</v>
      </c>
      <c r="AC7316">
        <v>54.7800003290176</v>
      </c>
      <c r="AD7316">
        <v>0.566027878172499</v>
      </c>
      <c r="AE7316">
        <v>0.878085705827931</v>
      </c>
      <c r="AF7316">
        <v>0.991888379522354</v>
      </c>
      <c r="AG7316">
        <v>1</v>
      </c>
    </row>
    <row r="7317" spans="1:33">
      <c r="A7317" s="3">
        <v>31021</v>
      </c>
      <c r="B7317">
        <v>2349</v>
      </c>
      <c r="C7317">
        <v>2016</v>
      </c>
      <c r="D7317">
        <v>0</v>
      </c>
      <c r="E7317" t="s">
        <v>32</v>
      </c>
      <c r="F7317">
        <v>0.00314074700876398</v>
      </c>
      <c r="G7317">
        <v>0</v>
      </c>
      <c r="H7317">
        <v>0.0427875633727245</v>
      </c>
      <c r="I7317">
        <v>1</v>
      </c>
      <c r="J7317">
        <v>0</v>
      </c>
      <c r="K7317">
        <v>0</v>
      </c>
      <c r="L7317">
        <v>0</v>
      </c>
      <c r="M7317">
        <v>299.593081806535</v>
      </c>
      <c r="N7317">
        <v>5.1611</v>
      </c>
      <c r="O7317">
        <v>0.0659175505877675</v>
      </c>
      <c r="P7317">
        <v>72.1329</v>
      </c>
      <c r="Q7317">
        <v>0.0209499466110963</v>
      </c>
      <c r="R7317">
        <v>10.52</v>
      </c>
      <c r="S7317">
        <v>-5076697.56</v>
      </c>
      <c r="T7317">
        <v>0</v>
      </c>
      <c r="U7317">
        <v>0</v>
      </c>
      <c r="V7317">
        <v>66.72722919265</v>
      </c>
      <c r="W7317">
        <v>1.2246</v>
      </c>
      <c r="X7317">
        <v>3.7111</v>
      </c>
      <c r="Y7317">
        <v>0.113026415925378</v>
      </c>
      <c r="Z7317">
        <v>0.224308032910179</v>
      </c>
      <c r="AA7317">
        <v>0.86251625769342</v>
      </c>
      <c r="AB7317">
        <v>0.0261902624509088</v>
      </c>
      <c r="AC7317">
        <v>70.8799996376038</v>
      </c>
      <c r="AD7317">
        <v>0.260571667343628</v>
      </c>
      <c r="AE7317">
        <v>0.558653626625904</v>
      </c>
      <c r="AF7317">
        <v>0.850467422916657</v>
      </c>
      <c r="AG7317">
        <v>1</v>
      </c>
    </row>
    <row r="7318" spans="1:33">
      <c r="A7318" s="3">
        <v>31022</v>
      </c>
      <c r="B7318">
        <v>2350</v>
      </c>
      <c r="C7318">
        <v>2016</v>
      </c>
      <c r="D7318">
        <v>0</v>
      </c>
      <c r="E7318" t="s">
        <v>32</v>
      </c>
      <c r="F7318">
        <v>0.0158997036981274</v>
      </c>
      <c r="G7318">
        <v>0</v>
      </c>
      <c r="H7318">
        <v>0.0350520632099918</v>
      </c>
      <c r="I7318">
        <v>1</v>
      </c>
      <c r="J7318">
        <v>0</v>
      </c>
      <c r="K7318">
        <v>0</v>
      </c>
      <c r="L7318">
        <v>0</v>
      </c>
      <c r="M7318">
        <v>1039.74792889439</v>
      </c>
      <c r="N7318">
        <v>2.4936</v>
      </c>
      <c r="O7318">
        <v>0.0501763217563929</v>
      </c>
      <c r="P7318">
        <v>91.2587</v>
      </c>
      <c r="Q7318">
        <v>0.0293536263301104</v>
      </c>
      <c r="R7318">
        <v>0.05</v>
      </c>
      <c r="S7318">
        <v>503268.359999999</v>
      </c>
      <c r="T7318">
        <v>0</v>
      </c>
      <c r="U7318">
        <v>0</v>
      </c>
      <c r="V7318">
        <v>50.6072255449497</v>
      </c>
      <c r="W7318">
        <v>2.2482</v>
      </c>
      <c r="X7318">
        <v>1.4295</v>
      </c>
      <c r="Y7318">
        <v>0.00721911031854744</v>
      </c>
      <c r="Z7318">
        <v>0.0615513280072658</v>
      </c>
      <c r="AA7318">
        <v>0.84470954426226</v>
      </c>
      <c r="AB7318">
        <v>0.0140720804644156</v>
      </c>
      <c r="AC7318">
        <v>49.8600004911423</v>
      </c>
      <c r="AD7318">
        <v>1.33106075771486</v>
      </c>
      <c r="AE7318">
        <v>0.705238238638415</v>
      </c>
      <c r="AF7318">
        <v>0.998885671634031</v>
      </c>
      <c r="AG7318">
        <v>1</v>
      </c>
    </row>
    <row r="7319" spans="1:33">
      <c r="A7319" s="3">
        <v>31024</v>
      </c>
      <c r="B7319">
        <v>2352</v>
      </c>
      <c r="C7319">
        <v>2016</v>
      </c>
      <c r="D7319">
        <v>0</v>
      </c>
      <c r="E7319" t="s">
        <v>32</v>
      </c>
      <c r="F7319">
        <v>0.0269573163601674</v>
      </c>
      <c r="G7319">
        <v>0</v>
      </c>
      <c r="H7319">
        <v>0.000989151282466808</v>
      </c>
      <c r="I7319">
        <v>1</v>
      </c>
      <c r="J7319">
        <v>0</v>
      </c>
      <c r="K7319">
        <v>0</v>
      </c>
      <c r="L7319">
        <v>0</v>
      </c>
      <c r="M7319">
        <v>1059.05487587027</v>
      </c>
      <c r="N7319">
        <v>13.7194</v>
      </c>
      <c r="O7319">
        <v>-0.0593321253391591</v>
      </c>
      <c r="P7319">
        <v>77.6122</v>
      </c>
      <c r="Q7319">
        <v>0.0104870302997007</v>
      </c>
      <c r="R7319">
        <v>10.9</v>
      </c>
      <c r="S7319">
        <v>787224581.59</v>
      </c>
      <c r="T7319">
        <v>0</v>
      </c>
      <c r="U7319">
        <v>0</v>
      </c>
      <c r="V7319">
        <v>25.3292088692453</v>
      </c>
      <c r="W7319">
        <v>1.7615</v>
      </c>
      <c r="X7319">
        <v>1.4616</v>
      </c>
      <c r="Y7319">
        <v>0.028604335178594</v>
      </c>
      <c r="Z7319">
        <v>0.28352032161068</v>
      </c>
      <c r="AA7319">
        <v>0.982498721678168</v>
      </c>
      <c r="AB7319">
        <v>0.038268977653787</v>
      </c>
      <c r="AC7319">
        <v>88.2600002288818</v>
      </c>
      <c r="AD7319">
        <v>0.762757083263497</v>
      </c>
      <c r="AE7319">
        <v>0.45334500065692</v>
      </c>
      <c r="AF7319">
        <v>0.973729285456701</v>
      </c>
      <c r="AG7319">
        <v>1</v>
      </c>
    </row>
    <row r="7320" spans="1:33">
      <c r="A7320" s="3">
        <v>31025</v>
      </c>
      <c r="B7320">
        <v>2353</v>
      </c>
      <c r="C7320">
        <v>2016</v>
      </c>
      <c r="D7320">
        <v>0</v>
      </c>
      <c r="E7320" t="s">
        <v>32</v>
      </c>
      <c r="F7320">
        <v>0.00640578348846983</v>
      </c>
      <c r="G7320">
        <v>0</v>
      </c>
      <c r="H7320">
        <v>-0.0281573824818246</v>
      </c>
      <c r="I7320">
        <v>1</v>
      </c>
      <c r="J7320">
        <v>0</v>
      </c>
      <c r="K7320">
        <v>0</v>
      </c>
      <c r="L7320">
        <v>0</v>
      </c>
      <c r="M7320">
        <v>340.427273989241</v>
      </c>
      <c r="N7320">
        <v>1.7121</v>
      </c>
      <c r="O7320">
        <v>-0.0467658028202122</v>
      </c>
      <c r="P7320">
        <v>13.0545</v>
      </c>
      <c r="Q7320">
        <v>0.00233293010722048</v>
      </c>
      <c r="R7320">
        <v>2.27</v>
      </c>
      <c r="S7320">
        <v>-1129150.20999998</v>
      </c>
      <c r="T7320">
        <v>0</v>
      </c>
      <c r="U7320">
        <v>0</v>
      </c>
      <c r="V7320">
        <v>9.22491681082641</v>
      </c>
      <c r="W7320">
        <v>1.2677</v>
      </c>
      <c r="X7320">
        <v>3.5016</v>
      </c>
      <c r="Y7320">
        <v>0.431940273697737</v>
      </c>
      <c r="Z7320">
        <v>0.210188118957876</v>
      </c>
      <c r="AA7320">
        <v>0.912840441151088</v>
      </c>
      <c r="AB7320">
        <v>0.0202688308745538</v>
      </c>
      <c r="AC7320">
        <v>52.8399996757507</v>
      </c>
      <c r="AD7320">
        <v>0.27552299080644</v>
      </c>
      <c r="AE7320">
        <v>0.698343160105505</v>
      </c>
      <c r="AF7320">
        <v>0.862353689167753</v>
      </c>
      <c r="AG7320">
        <v>1</v>
      </c>
    </row>
    <row r="7321" spans="1:33">
      <c r="A7321" s="3">
        <v>31026</v>
      </c>
      <c r="B7321">
        <v>2354</v>
      </c>
      <c r="C7321">
        <v>2016</v>
      </c>
      <c r="D7321">
        <v>0</v>
      </c>
      <c r="E7321" t="s">
        <v>32</v>
      </c>
      <c r="F7321">
        <v>0.0245193504202477</v>
      </c>
      <c r="G7321">
        <v>0.0361549313356214</v>
      </c>
      <c r="H7321">
        <v>0.00446353784447686</v>
      </c>
      <c r="I7321">
        <v>1</v>
      </c>
      <c r="J7321">
        <v>0</v>
      </c>
      <c r="K7321">
        <v>0</v>
      </c>
      <c r="L7321">
        <v>0</v>
      </c>
      <c r="M7321">
        <v>492.729554726327</v>
      </c>
      <c r="N7321">
        <v>5.8982</v>
      </c>
      <c r="O7321">
        <v>-0.0966720474668749</v>
      </c>
      <c r="P7321">
        <v>72.682</v>
      </c>
      <c r="Q7321">
        <v>0.161085543994665</v>
      </c>
      <c r="R7321">
        <v>0.54</v>
      </c>
      <c r="S7321">
        <v>100434042.79</v>
      </c>
      <c r="T7321">
        <v>0</v>
      </c>
      <c r="U7321">
        <v>0</v>
      </c>
      <c r="V7321">
        <v>32.1701716703362</v>
      </c>
      <c r="W7321">
        <v>1.5084</v>
      </c>
      <c r="X7321">
        <v>1.019</v>
      </c>
      <c r="Y7321">
        <v>0.387704182900759</v>
      </c>
      <c r="Z7321">
        <v>0.276629719020046</v>
      </c>
      <c r="AA7321">
        <v>0.924121424300865</v>
      </c>
      <c r="AB7321">
        <v>0.0208882450683331</v>
      </c>
      <c r="AC7321">
        <v>40.0599994659424</v>
      </c>
      <c r="AD7321">
        <v>0.528355535282353</v>
      </c>
      <c r="AE7321">
        <v>0.871510155615848</v>
      </c>
      <c r="AF7321">
        <v>1.13222926289818</v>
      </c>
      <c r="AG7321">
        <v>1</v>
      </c>
    </row>
    <row r="7322" spans="1:33">
      <c r="A7322" s="3">
        <v>31028</v>
      </c>
      <c r="B7322">
        <v>2356</v>
      </c>
      <c r="C7322">
        <v>2016</v>
      </c>
      <c r="D7322">
        <v>0</v>
      </c>
      <c r="E7322" t="s">
        <v>32</v>
      </c>
      <c r="F7322">
        <v>0.189990811599777</v>
      </c>
      <c r="G7322">
        <v>0</v>
      </c>
      <c r="H7322">
        <v>-0.0481559100488994</v>
      </c>
      <c r="I7322">
        <v>1</v>
      </c>
      <c r="J7322">
        <v>0</v>
      </c>
      <c r="K7322">
        <v>0</v>
      </c>
      <c r="L7322">
        <v>0</v>
      </c>
      <c r="M7322">
        <v>113.531455449736</v>
      </c>
      <c r="N7322">
        <v>3.9272</v>
      </c>
      <c r="O7322">
        <v>-0.0668758710994906</v>
      </c>
      <c r="P7322">
        <v>-46.7768</v>
      </c>
      <c r="Q7322">
        <v>0.0764651287897856</v>
      </c>
      <c r="R7322">
        <v>53.14</v>
      </c>
      <c r="S7322">
        <v>55836138.93</v>
      </c>
      <c r="T7322">
        <v>1</v>
      </c>
      <c r="U7322">
        <v>0</v>
      </c>
      <c r="V7322">
        <v>78.291138780576</v>
      </c>
      <c r="W7322">
        <v>3.2054</v>
      </c>
      <c r="X7322">
        <v>0.9262</v>
      </c>
      <c r="Y7322">
        <v>0</v>
      </c>
      <c r="Z7322">
        <v>-0.0599113268939424</v>
      </c>
      <c r="AA7322">
        <v>0.939883957421992</v>
      </c>
      <c r="AB7322">
        <v>0.0209558306932587</v>
      </c>
      <c r="AC7322">
        <v>75.1999986171722</v>
      </c>
      <c r="AD7322">
        <v>2.6776596054124</v>
      </c>
      <c r="AE7322">
        <v>0.891019657841727</v>
      </c>
      <c r="AF7322">
        <v>1.25644345481102</v>
      </c>
      <c r="AG7322">
        <v>1</v>
      </c>
    </row>
    <row r="7323" spans="1:33">
      <c r="A7323" s="3">
        <v>31029</v>
      </c>
      <c r="B7323">
        <v>2357</v>
      </c>
      <c r="C7323">
        <v>2016</v>
      </c>
      <c r="D7323">
        <v>0</v>
      </c>
      <c r="E7323" t="s">
        <v>32</v>
      </c>
      <c r="F7323">
        <v>0.00653839150997729</v>
      </c>
      <c r="G7323">
        <v>0</v>
      </c>
      <c r="H7323">
        <v>-0.00110598363274596</v>
      </c>
      <c r="I7323">
        <v>1</v>
      </c>
      <c r="J7323">
        <v>0</v>
      </c>
      <c r="K7323">
        <v>0</v>
      </c>
      <c r="L7323">
        <v>0</v>
      </c>
      <c r="M7323">
        <v>261.061711115481</v>
      </c>
      <c r="N7323">
        <v>13.9778</v>
      </c>
      <c r="O7323">
        <v>0.0478121499322961</v>
      </c>
      <c r="P7323">
        <v>102.6147</v>
      </c>
      <c r="Q7323">
        <v>0.32575402372057</v>
      </c>
      <c r="R7323">
        <v>0</v>
      </c>
      <c r="S7323">
        <v>-24522336.65</v>
      </c>
      <c r="T7323">
        <v>0</v>
      </c>
      <c r="U7323">
        <v>0</v>
      </c>
      <c r="V7323">
        <v>43.2987302881853</v>
      </c>
      <c r="W7323">
        <v>2.2548</v>
      </c>
      <c r="X7323">
        <v>0.2535</v>
      </c>
      <c r="Y7323">
        <v>0</v>
      </c>
      <c r="Z7323">
        <v>0.202874298183444</v>
      </c>
      <c r="AA7323">
        <v>0.987680524070844</v>
      </c>
      <c r="AB7323">
        <v>0.0417573552346305</v>
      </c>
      <c r="AC7323">
        <v>53.5800005197525</v>
      </c>
      <c r="AD7323">
        <v>1.3862533916219</v>
      </c>
      <c r="AE7323">
        <v>0.692052259534865</v>
      </c>
      <c r="AF7323">
        <v>0.91808785043651</v>
      </c>
      <c r="AG7323">
        <v>1</v>
      </c>
    </row>
    <row r="7324" spans="1:33">
      <c r="A7324" s="3">
        <v>31032</v>
      </c>
      <c r="B7324">
        <v>2361</v>
      </c>
      <c r="C7324">
        <v>2016</v>
      </c>
      <c r="D7324">
        <v>0</v>
      </c>
      <c r="E7324" t="s">
        <v>32</v>
      </c>
      <c r="F7324">
        <v>0.00115514889426322</v>
      </c>
      <c r="G7324">
        <v>0</v>
      </c>
      <c r="H7324">
        <v>0.0132204722090731</v>
      </c>
      <c r="I7324">
        <v>1</v>
      </c>
      <c r="J7324">
        <v>0</v>
      </c>
      <c r="K7324">
        <v>0</v>
      </c>
      <c r="L7324">
        <v>0</v>
      </c>
      <c r="M7324">
        <v>745.617436331754</v>
      </c>
      <c r="N7324">
        <v>2.5435</v>
      </c>
      <c r="O7324">
        <v>-0.0104086376873785</v>
      </c>
      <c r="P7324">
        <v>96.4189</v>
      </c>
      <c r="Q7324">
        <v>0.0265572805803822</v>
      </c>
      <c r="R7324">
        <v>13.42</v>
      </c>
      <c r="S7324">
        <v>3191795.31</v>
      </c>
      <c r="T7324">
        <v>0</v>
      </c>
      <c r="U7324">
        <v>0</v>
      </c>
      <c r="V7324">
        <v>0.155420929144419</v>
      </c>
      <c r="W7324">
        <v>1.6231</v>
      </c>
      <c r="X7324">
        <v>1.7805</v>
      </c>
      <c r="Y7324">
        <v>0.177444489569756</v>
      </c>
      <c r="Z7324">
        <v>-0.159402666214605</v>
      </c>
      <c r="AA7324">
        <v>0.882840251079549</v>
      </c>
      <c r="AB7324">
        <v>0.00893707392262192</v>
      </c>
      <c r="AC7324">
        <v>36.050000667572</v>
      </c>
      <c r="AD7324">
        <v>0.63109847344133</v>
      </c>
      <c r="AE7324">
        <v>0.669518419915031</v>
      </c>
      <c r="AF7324">
        <v>0.963821717655675</v>
      </c>
      <c r="AG7324">
        <v>1</v>
      </c>
    </row>
    <row r="7325" spans="1:33">
      <c r="A7325" s="3">
        <v>31033</v>
      </c>
      <c r="B7325">
        <v>2362</v>
      </c>
      <c r="C7325">
        <v>2016</v>
      </c>
      <c r="D7325">
        <v>0</v>
      </c>
      <c r="E7325" t="s">
        <v>32</v>
      </c>
      <c r="F7325">
        <v>0.0128972365092226</v>
      </c>
      <c r="G7325">
        <v>0</v>
      </c>
      <c r="H7325">
        <v>0.0688033152210559</v>
      </c>
      <c r="I7325">
        <v>1</v>
      </c>
      <c r="J7325">
        <v>0</v>
      </c>
      <c r="K7325">
        <v>0</v>
      </c>
      <c r="L7325">
        <v>0</v>
      </c>
      <c r="M7325">
        <v>1365.44399080935</v>
      </c>
      <c r="N7325">
        <v>8.8659</v>
      </c>
      <c r="O7325">
        <v>0.0959663092027493</v>
      </c>
      <c r="P7325">
        <v>93.3284</v>
      </c>
      <c r="Q7325">
        <v>0.0475686460198477</v>
      </c>
      <c r="R7325">
        <v>0.65</v>
      </c>
      <c r="S7325">
        <v>-10582522.68</v>
      </c>
      <c r="T7325">
        <v>0</v>
      </c>
      <c r="U7325">
        <v>0</v>
      </c>
      <c r="V7325">
        <v>9.01548457941956</v>
      </c>
      <c r="W7325">
        <v>1.2592</v>
      </c>
      <c r="X7325">
        <v>3.4136</v>
      </c>
      <c r="Y7325">
        <v>0.0934813717513993</v>
      </c>
      <c r="Z7325">
        <v>0.191045498931372</v>
      </c>
      <c r="AA7325">
        <v>0.962525668976127</v>
      </c>
      <c r="AB7325">
        <v>0.077994865327272</v>
      </c>
      <c r="AC7325">
        <v>39.0200008153915</v>
      </c>
      <c r="AD7325">
        <v>0.268086776838593</v>
      </c>
      <c r="AE7325">
        <v>0.716214856428481</v>
      </c>
      <c r="AF7325">
        <v>0.930395158196665</v>
      </c>
      <c r="AG7325">
        <v>1</v>
      </c>
    </row>
    <row r="7326" spans="1:33">
      <c r="A7326" s="3">
        <v>31036</v>
      </c>
      <c r="B7326">
        <v>2365</v>
      </c>
      <c r="C7326">
        <v>2016</v>
      </c>
      <c r="D7326">
        <v>0</v>
      </c>
      <c r="E7326" t="s">
        <v>32</v>
      </c>
      <c r="F7326">
        <v>0.00649230777363422</v>
      </c>
      <c r="G7326">
        <v>0</v>
      </c>
      <c r="H7326">
        <v>0.0135272100282187</v>
      </c>
      <c r="I7326">
        <v>1</v>
      </c>
      <c r="J7326">
        <v>0</v>
      </c>
      <c r="K7326">
        <v>0</v>
      </c>
      <c r="L7326">
        <v>0</v>
      </c>
      <c r="M7326">
        <v>641.500963225493</v>
      </c>
      <c r="N7326">
        <v>8.7102</v>
      </c>
      <c r="O7326">
        <v>-0.0763608929553854</v>
      </c>
      <c r="P7326">
        <v>94.395</v>
      </c>
      <c r="Q7326">
        <v>0</v>
      </c>
      <c r="R7326">
        <v>0.24</v>
      </c>
      <c r="S7326">
        <v>13663304.98</v>
      </c>
      <c r="T7326">
        <v>0</v>
      </c>
      <c r="U7326">
        <v>0</v>
      </c>
      <c r="V7326">
        <v>19.5700238387699</v>
      </c>
      <c r="W7326">
        <v>1.1749</v>
      </c>
      <c r="X7326">
        <v>3.3797</v>
      </c>
      <c r="Y7326">
        <v>0.630672498569605</v>
      </c>
      <c r="Z7326">
        <v>0.922713216347901</v>
      </c>
      <c r="AA7326">
        <v>0.922974744634585</v>
      </c>
      <c r="AB7326">
        <v>0.0239403164032958</v>
      </c>
      <c r="AC7326">
        <v>33.6500008106232</v>
      </c>
      <c r="AD7326">
        <v>0.175398823613539</v>
      </c>
      <c r="AE7326">
        <v>0.495615111021628</v>
      </c>
      <c r="AF7326">
        <v>0.989147665785771</v>
      </c>
      <c r="AG7326">
        <v>1</v>
      </c>
    </row>
    <row r="7327" spans="1:33">
      <c r="A7327" s="3">
        <v>31039</v>
      </c>
      <c r="B7327">
        <v>2368</v>
      </c>
      <c r="C7327">
        <v>2016</v>
      </c>
      <c r="D7327">
        <v>0</v>
      </c>
      <c r="E7327" t="s">
        <v>32</v>
      </c>
      <c r="F7327">
        <v>0.0470451022247236</v>
      </c>
      <c r="G7327">
        <v>0</v>
      </c>
      <c r="H7327">
        <v>0.0589556573343907</v>
      </c>
      <c r="I7327">
        <v>1</v>
      </c>
      <c r="J7327">
        <v>0</v>
      </c>
      <c r="K7327">
        <v>0</v>
      </c>
      <c r="L7327">
        <v>0</v>
      </c>
      <c r="M7327">
        <v>246.174802369743</v>
      </c>
      <c r="N7327">
        <v>2.4207</v>
      </c>
      <c r="O7327">
        <v>0.02381384858911</v>
      </c>
      <c r="P7327">
        <v>86.0769</v>
      </c>
      <c r="Q7327">
        <v>0.0141870019698408</v>
      </c>
      <c r="R7327">
        <v>3.67</v>
      </c>
      <c r="S7327">
        <v>70532039.47</v>
      </c>
      <c r="T7327">
        <v>0</v>
      </c>
      <c r="U7327">
        <v>0</v>
      </c>
      <c r="V7327">
        <v>58.6160711302549</v>
      </c>
      <c r="W7327">
        <v>3.0643</v>
      </c>
      <c r="X7327">
        <v>1.22</v>
      </c>
      <c r="Y7327">
        <v>0</v>
      </c>
      <c r="Z7327">
        <v>0.059350505293707</v>
      </c>
      <c r="AA7327">
        <v>1.02994437558498</v>
      </c>
      <c r="AB7327">
        <v>0.00340889583454212</v>
      </c>
      <c r="AC7327">
        <v>49.3900017738342</v>
      </c>
      <c r="AD7327">
        <v>2.21639837027138</v>
      </c>
      <c r="AE7327">
        <v>0.760862065428313</v>
      </c>
      <c r="AF7327">
        <v>1.19542838374852</v>
      </c>
      <c r="AG7327">
        <v>1</v>
      </c>
    </row>
    <row r="7328" spans="1:33">
      <c r="A7328" s="3">
        <v>31040</v>
      </c>
      <c r="B7328">
        <v>2369</v>
      </c>
      <c r="C7328">
        <v>2016</v>
      </c>
      <c r="D7328">
        <v>0</v>
      </c>
      <c r="E7328" t="s">
        <v>32</v>
      </c>
      <c r="F7328">
        <v>0.00682311658191921</v>
      </c>
      <c r="G7328">
        <v>0.000980729504168516</v>
      </c>
      <c r="H7328">
        <v>0.0892942999894966</v>
      </c>
      <c r="I7328">
        <v>1</v>
      </c>
      <c r="J7328">
        <v>0</v>
      </c>
      <c r="K7328">
        <v>0</v>
      </c>
      <c r="L7328">
        <v>0</v>
      </c>
      <c r="M7328">
        <v>327.770899522359</v>
      </c>
      <c r="N7328">
        <v>6.8627</v>
      </c>
      <c r="O7328">
        <v>0.0524453070164969</v>
      </c>
      <c r="P7328">
        <v>7.2715</v>
      </c>
      <c r="Q7328">
        <v>0.028646631356341</v>
      </c>
      <c r="R7328">
        <v>16.65</v>
      </c>
      <c r="S7328">
        <v>19793654.51</v>
      </c>
      <c r="T7328">
        <v>0</v>
      </c>
      <c r="U7328">
        <v>0</v>
      </c>
      <c r="V7328">
        <v>10.654351741359</v>
      </c>
      <c r="W7328">
        <v>1.9207</v>
      </c>
      <c r="X7328">
        <v>1.2863</v>
      </c>
      <c r="Y7328">
        <v>0.182478340326239</v>
      </c>
      <c r="Z7328">
        <v>0.024273304960646</v>
      </c>
      <c r="AA7328">
        <v>1.07660735275385</v>
      </c>
      <c r="AB7328">
        <v>0.0141422587607457</v>
      </c>
      <c r="AC7328">
        <v>34.7300012111664</v>
      </c>
      <c r="AD7328">
        <v>0.920683153565714</v>
      </c>
      <c r="AE7328">
        <v>0.52858294277434</v>
      </c>
      <c r="AF7328">
        <v>1.03627406413401</v>
      </c>
      <c r="AG7328">
        <v>1</v>
      </c>
    </row>
    <row r="7329" spans="1:33">
      <c r="A7329" s="3">
        <v>31041</v>
      </c>
      <c r="B7329">
        <v>2370</v>
      </c>
      <c r="C7329">
        <v>2016</v>
      </c>
      <c r="D7329">
        <v>1</v>
      </c>
      <c r="E7329" t="s">
        <v>32</v>
      </c>
      <c r="F7329">
        <v>0.00318457657712354</v>
      </c>
      <c r="G7329">
        <v>0</v>
      </c>
      <c r="H7329">
        <v>0.0137747853606576</v>
      </c>
      <c r="I7329">
        <v>1</v>
      </c>
      <c r="J7329">
        <v>0</v>
      </c>
      <c r="K7329">
        <v>0</v>
      </c>
      <c r="L7329">
        <v>0</v>
      </c>
      <c r="M7329">
        <v>95.2010576348816</v>
      </c>
      <c r="N7329">
        <v>3.8446</v>
      </c>
      <c r="O7329">
        <v>-0.00940233775396123</v>
      </c>
      <c r="P7329">
        <v>93.8273</v>
      </c>
      <c r="Q7329">
        <v>0</v>
      </c>
      <c r="R7329">
        <v>0</v>
      </c>
      <c r="S7329">
        <v>-6416004.25</v>
      </c>
      <c r="T7329">
        <v>0</v>
      </c>
      <c r="U7329">
        <v>1</v>
      </c>
      <c r="V7329">
        <v>57.5452485294118</v>
      </c>
      <c r="W7329">
        <v>1.25</v>
      </c>
      <c r="X7329">
        <v>2.9359</v>
      </c>
      <c r="Y7329">
        <v>0.00127304322324572</v>
      </c>
      <c r="Z7329">
        <v>0.272443469691278</v>
      </c>
      <c r="AA7329">
        <v>0.996738454229292</v>
      </c>
      <c r="AB7329">
        <v>0.0089677697233714</v>
      </c>
      <c r="AC7329">
        <v>50.6700007915497</v>
      </c>
      <c r="AD7329">
        <v>0.251168737594089</v>
      </c>
      <c r="AE7329">
        <v>0.521246972693592</v>
      </c>
      <c r="AF7329">
        <v>1.54570275309491</v>
      </c>
      <c r="AG7329">
        <v>1</v>
      </c>
    </row>
    <row r="7330" spans="1:33">
      <c r="A7330" s="3">
        <v>31042</v>
      </c>
      <c r="B7330">
        <v>2371</v>
      </c>
      <c r="C7330">
        <v>2016</v>
      </c>
      <c r="D7330">
        <v>0</v>
      </c>
      <c r="E7330" t="s">
        <v>32</v>
      </c>
      <c r="F7330">
        <v>0.00532266964968541</v>
      </c>
      <c r="G7330">
        <v>0.0629664103967606</v>
      </c>
      <c r="H7330">
        <v>0.116356932522098</v>
      </c>
      <c r="I7330">
        <v>1</v>
      </c>
      <c r="J7330">
        <v>0</v>
      </c>
      <c r="K7330">
        <v>0</v>
      </c>
      <c r="L7330">
        <v>0</v>
      </c>
      <c r="M7330">
        <v>717.447048324411</v>
      </c>
      <c r="N7330">
        <v>3.1118</v>
      </c>
      <c r="O7330">
        <v>-0.0258841778433765</v>
      </c>
      <c r="P7330">
        <v>-165.2231</v>
      </c>
      <c r="Q7330">
        <v>0</v>
      </c>
      <c r="R7330">
        <v>12.05</v>
      </c>
      <c r="S7330">
        <v>-33509413.42</v>
      </c>
      <c r="T7330">
        <v>1</v>
      </c>
      <c r="U7330">
        <v>0</v>
      </c>
      <c r="V7330">
        <v>66.2266486477118</v>
      </c>
      <c r="W7330">
        <v>2.3404</v>
      </c>
      <c r="X7330">
        <v>1.4951</v>
      </c>
      <c r="Y7330">
        <v>0</v>
      </c>
      <c r="Z7330">
        <v>0.010598172493153</v>
      </c>
      <c r="AA7330">
        <v>0.981463839489445</v>
      </c>
      <c r="AB7330">
        <v>0.0609756603196223</v>
      </c>
      <c r="AC7330">
        <v>60.0900011062622</v>
      </c>
      <c r="AD7330">
        <v>1.41035647603131</v>
      </c>
      <c r="AE7330">
        <v>0.657562837533663</v>
      </c>
      <c r="AF7330">
        <v>0.663314578739056</v>
      </c>
      <c r="AG7330">
        <v>1</v>
      </c>
    </row>
    <row r="7331" spans="1:33">
      <c r="A7331" s="3">
        <v>31043</v>
      </c>
      <c r="B7331">
        <v>2372</v>
      </c>
      <c r="C7331">
        <v>2016</v>
      </c>
      <c r="D7331">
        <v>0</v>
      </c>
      <c r="E7331" t="s">
        <v>32</v>
      </c>
      <c r="F7331">
        <v>0.00372857154503881</v>
      </c>
      <c r="G7331">
        <v>0</v>
      </c>
      <c r="H7331">
        <v>0.0171217468137283</v>
      </c>
      <c r="I7331">
        <v>1</v>
      </c>
      <c r="J7331">
        <v>0</v>
      </c>
      <c r="K7331">
        <v>0</v>
      </c>
      <c r="L7331">
        <v>0</v>
      </c>
      <c r="M7331">
        <v>142.138429303212</v>
      </c>
      <c r="N7331">
        <v>20.3921</v>
      </c>
      <c r="O7331">
        <v>0.00581277457100388</v>
      </c>
      <c r="P7331">
        <v>95.2365</v>
      </c>
      <c r="Q7331">
        <v>0.018463657347226</v>
      </c>
      <c r="R7331">
        <v>0.54</v>
      </c>
      <c r="S7331">
        <v>4354455.10999995</v>
      </c>
      <c r="T7331">
        <v>0</v>
      </c>
      <c r="U7331">
        <v>0</v>
      </c>
      <c r="V7331">
        <v>75.1258741727343</v>
      </c>
      <c r="W7331">
        <v>1.3076</v>
      </c>
      <c r="X7331">
        <v>2.876</v>
      </c>
      <c r="Y7331">
        <v>0.0326014070176268</v>
      </c>
      <c r="Z7331">
        <v>0.977822299658407</v>
      </c>
      <c r="AA7331">
        <v>0.989129992923393</v>
      </c>
      <c r="AB7331">
        <v>0.0365760025990503</v>
      </c>
      <c r="AC7331">
        <v>68.2299995422363</v>
      </c>
      <c r="AD7331">
        <v>0.308727887234194</v>
      </c>
      <c r="AE7331">
        <v>0.42328027334293</v>
      </c>
      <c r="AF7331">
        <v>1.02074037743783</v>
      </c>
      <c r="AG7331">
        <v>1</v>
      </c>
    </row>
    <row r="7332" spans="1:33">
      <c r="A7332" s="3">
        <v>31044</v>
      </c>
      <c r="B7332">
        <v>2373</v>
      </c>
      <c r="C7332">
        <v>2016</v>
      </c>
      <c r="D7332">
        <v>0</v>
      </c>
      <c r="E7332" t="s">
        <v>32</v>
      </c>
      <c r="F7332">
        <v>0.0278994518411993</v>
      </c>
      <c r="G7332">
        <v>0</v>
      </c>
      <c r="H7332">
        <v>-0.00382305999862556</v>
      </c>
      <c r="I7332">
        <v>1</v>
      </c>
      <c r="J7332">
        <v>0</v>
      </c>
      <c r="K7332">
        <v>0</v>
      </c>
      <c r="L7332">
        <v>0</v>
      </c>
      <c r="M7332">
        <v>608.533708611421</v>
      </c>
      <c r="N7332">
        <v>2.5152</v>
      </c>
      <c r="O7332">
        <v>0.0487424303557627</v>
      </c>
      <c r="P7332">
        <v>74.0115</v>
      </c>
      <c r="Q7332">
        <v>0.0225466056362401</v>
      </c>
      <c r="R7332">
        <v>0.36</v>
      </c>
      <c r="S7332">
        <v>273186691.78</v>
      </c>
      <c r="T7332">
        <v>0</v>
      </c>
      <c r="U7332">
        <v>0</v>
      </c>
      <c r="V7332">
        <v>29.4629739746418</v>
      </c>
      <c r="W7332">
        <v>1.7052</v>
      </c>
      <c r="X7332">
        <v>2.0306</v>
      </c>
      <c r="Y7332">
        <v>0</v>
      </c>
      <c r="Z7332">
        <v>0.0801394146447318</v>
      </c>
      <c r="AA7332">
        <v>0.8943237961901</v>
      </c>
      <c r="AB7332">
        <v>0.0142326030131923</v>
      </c>
      <c r="AC7332">
        <v>52.6900005340576</v>
      </c>
      <c r="AD7332">
        <v>0.783532413207071</v>
      </c>
      <c r="AE7332">
        <v>0.699627862789367</v>
      </c>
      <c r="AF7332">
        <v>1.06778821861084</v>
      </c>
      <c r="AG7332">
        <v>1</v>
      </c>
    </row>
    <row r="7333" spans="1:33">
      <c r="A7333" s="3">
        <v>31045</v>
      </c>
      <c r="B7333">
        <v>2374</v>
      </c>
      <c r="C7333">
        <v>2016</v>
      </c>
      <c r="D7333">
        <v>0</v>
      </c>
      <c r="E7333" t="s">
        <v>32</v>
      </c>
      <c r="F7333">
        <v>0.0333354872201863</v>
      </c>
      <c r="G7333">
        <v>0</v>
      </c>
      <c r="H7333">
        <v>0.0454565524839804</v>
      </c>
      <c r="I7333">
        <v>1</v>
      </c>
      <c r="J7333">
        <v>0</v>
      </c>
      <c r="K7333">
        <v>0</v>
      </c>
      <c r="L7333">
        <v>0</v>
      </c>
      <c r="M7333">
        <v>303.839181526759</v>
      </c>
      <c r="N7333">
        <v>2.8322</v>
      </c>
      <c r="O7333">
        <v>-0.0367933718216237</v>
      </c>
      <c r="P7333">
        <v>96.5537</v>
      </c>
      <c r="Q7333">
        <v>0.000590350812760973</v>
      </c>
      <c r="R7333">
        <v>22.45</v>
      </c>
      <c r="S7333">
        <v>-1584208.93000001</v>
      </c>
      <c r="T7333">
        <v>0</v>
      </c>
      <c r="U7333">
        <v>0</v>
      </c>
      <c r="V7333">
        <v>8.94345087439245</v>
      </c>
      <c r="W7333">
        <v>1.9848</v>
      </c>
      <c r="X7333">
        <v>1.1678</v>
      </c>
      <c r="Y7333">
        <v>0.0781151602215448</v>
      </c>
      <c r="Z7333">
        <v>-0.201411962050071</v>
      </c>
      <c r="AA7333">
        <v>0.954091093686985</v>
      </c>
      <c r="AB7333">
        <v>0.00999652667819153</v>
      </c>
      <c r="AC7333">
        <v>33.1400001049042</v>
      </c>
      <c r="AD7333">
        <v>0.992748551657614</v>
      </c>
      <c r="AE7333">
        <v>0.768158295809455</v>
      </c>
      <c r="AF7333">
        <v>0.978862215589571</v>
      </c>
      <c r="AG7333">
        <v>1</v>
      </c>
    </row>
    <row r="7334" spans="1:33">
      <c r="A7334" s="3">
        <v>31046</v>
      </c>
      <c r="B7334">
        <v>2375</v>
      </c>
      <c r="C7334">
        <v>2016</v>
      </c>
      <c r="D7334">
        <v>0</v>
      </c>
      <c r="E7334" t="s">
        <v>32</v>
      </c>
      <c r="F7334">
        <v>0.0213256906378337</v>
      </c>
      <c r="G7334">
        <v>0</v>
      </c>
      <c r="H7334">
        <v>0.0231092515447506</v>
      </c>
      <c r="I7334">
        <v>1</v>
      </c>
      <c r="J7334">
        <v>0</v>
      </c>
      <c r="K7334">
        <v>0</v>
      </c>
      <c r="L7334">
        <v>0</v>
      </c>
      <c r="M7334">
        <v>133.814017144833</v>
      </c>
      <c r="N7334">
        <v>0.7659</v>
      </c>
      <c r="O7334">
        <v>-0.0383567114308425</v>
      </c>
      <c r="P7334">
        <v>87.9793</v>
      </c>
      <c r="Q7334">
        <v>0.00827683525079373</v>
      </c>
      <c r="R7334">
        <v>11.28</v>
      </c>
      <c r="S7334">
        <v>-10316279.18</v>
      </c>
      <c r="T7334">
        <v>0</v>
      </c>
      <c r="U7334">
        <v>0</v>
      </c>
      <c r="V7334">
        <v>42.5051843778381</v>
      </c>
      <c r="W7334">
        <v>2.5604</v>
      </c>
      <c r="X7334">
        <v>1.412</v>
      </c>
      <c r="Y7334">
        <v>0</v>
      </c>
      <c r="Z7334">
        <v>0.0131086893418078</v>
      </c>
      <c r="AA7334">
        <v>0.920923379036502</v>
      </c>
      <c r="AB7334">
        <v>0.0118908656087761</v>
      </c>
      <c r="AC7334">
        <v>54.4699999094009</v>
      </c>
      <c r="AD7334">
        <v>1.62382671375709</v>
      </c>
      <c r="AE7334">
        <v>0.845196834966374</v>
      </c>
      <c r="AF7334">
        <v>1.04700478726472</v>
      </c>
      <c r="AG7334">
        <v>1</v>
      </c>
    </row>
    <row r="7335" spans="1:33">
      <c r="A7335" s="3">
        <v>31047</v>
      </c>
      <c r="B7335">
        <v>2376</v>
      </c>
      <c r="C7335">
        <v>2016</v>
      </c>
      <c r="D7335">
        <v>0</v>
      </c>
      <c r="E7335" t="s">
        <v>32</v>
      </c>
      <c r="F7335">
        <v>0.00427492998159832</v>
      </c>
      <c r="G7335">
        <v>0.0427911659715048</v>
      </c>
      <c r="H7335">
        <v>0.0120951226630286</v>
      </c>
      <c r="I7335">
        <v>1</v>
      </c>
      <c r="J7335">
        <v>0</v>
      </c>
      <c r="K7335">
        <v>0</v>
      </c>
      <c r="L7335">
        <v>0</v>
      </c>
      <c r="M7335">
        <v>239.867201735457</v>
      </c>
      <c r="N7335">
        <v>3.6305</v>
      </c>
      <c r="O7335">
        <v>-0.0584903915484301</v>
      </c>
      <c r="P7335">
        <v>94.7885</v>
      </c>
      <c r="Q7335">
        <v>0.122287634036416</v>
      </c>
      <c r="R7335">
        <v>3.21</v>
      </c>
      <c r="S7335">
        <v>-4702171.12</v>
      </c>
      <c r="T7335">
        <v>0</v>
      </c>
      <c r="U7335">
        <v>0</v>
      </c>
      <c r="V7335">
        <v>48.0451552165674</v>
      </c>
      <c r="W7335">
        <v>1.4064</v>
      </c>
      <c r="X7335">
        <v>1.7226</v>
      </c>
      <c r="Y7335">
        <v>0.283721784630751</v>
      </c>
      <c r="Z7335">
        <v>0.372069340095819</v>
      </c>
      <c r="AA7335">
        <v>1.00559424754238</v>
      </c>
      <c r="AB7335">
        <v>0.0223307715338307</v>
      </c>
      <c r="AC7335">
        <v>39.3899998664856</v>
      </c>
      <c r="AD7335">
        <v>0.454809963017829</v>
      </c>
      <c r="AE7335">
        <v>0.580172841654642</v>
      </c>
      <c r="AF7335">
        <v>0.974132975629474</v>
      </c>
      <c r="AG7335">
        <v>1</v>
      </c>
    </row>
    <row r="7336" spans="1:33">
      <c r="A7336" s="3">
        <v>31048</v>
      </c>
      <c r="B7336">
        <v>2377</v>
      </c>
      <c r="C7336">
        <v>2016</v>
      </c>
      <c r="D7336">
        <v>0</v>
      </c>
      <c r="E7336" t="s">
        <v>32</v>
      </c>
      <c r="F7336">
        <v>0.0302155375308682</v>
      </c>
      <c r="G7336">
        <v>0</v>
      </c>
      <c r="H7336">
        <v>0.0253307832273361</v>
      </c>
      <c r="I7336">
        <v>1</v>
      </c>
      <c r="J7336">
        <v>0</v>
      </c>
      <c r="K7336">
        <v>0</v>
      </c>
      <c r="L7336">
        <v>0</v>
      </c>
      <c r="M7336">
        <v>819.259860259077</v>
      </c>
      <c r="N7336">
        <v>5.688</v>
      </c>
      <c r="O7336">
        <v>-0.0958451527213164</v>
      </c>
      <c r="P7336">
        <v>72.3223</v>
      </c>
      <c r="Q7336">
        <v>0</v>
      </c>
      <c r="R7336">
        <v>2.72</v>
      </c>
      <c r="S7336">
        <v>155595293.76</v>
      </c>
      <c r="T7336">
        <v>0</v>
      </c>
      <c r="U7336">
        <v>0</v>
      </c>
      <c r="V7336">
        <v>67.6521585500571</v>
      </c>
      <c r="W7336">
        <v>1.3436</v>
      </c>
      <c r="X7336">
        <v>1.4322</v>
      </c>
      <c r="Y7336">
        <v>0</v>
      </c>
      <c r="Z7336">
        <v>0.155231244286059</v>
      </c>
      <c r="AA7336">
        <v>0.919063326636978</v>
      </c>
      <c r="AB7336">
        <v>0.0547365765555721</v>
      </c>
      <c r="AC7336">
        <v>60.9500014781952</v>
      </c>
      <c r="AD7336">
        <v>0.352975657319337</v>
      </c>
      <c r="AE7336">
        <v>0.806627064084281</v>
      </c>
      <c r="AF7336">
        <v>0.92169559823885</v>
      </c>
      <c r="AG7336">
        <v>1</v>
      </c>
    </row>
    <row r="7337" spans="1:33">
      <c r="A7337" s="3">
        <v>31052</v>
      </c>
      <c r="B7337">
        <v>2381</v>
      </c>
      <c r="C7337">
        <v>2016</v>
      </c>
      <c r="D7337">
        <v>0</v>
      </c>
      <c r="E7337" t="s">
        <v>32</v>
      </c>
      <c r="F7337">
        <v>0.0236646671473685</v>
      </c>
      <c r="G7337">
        <v>0</v>
      </c>
      <c r="H7337">
        <v>-0.0605295591662293</v>
      </c>
      <c r="I7337">
        <v>1</v>
      </c>
      <c r="J7337">
        <v>0</v>
      </c>
      <c r="K7337">
        <v>0</v>
      </c>
      <c r="L7337">
        <v>0</v>
      </c>
      <c r="M7337">
        <v>541.493118682767</v>
      </c>
      <c r="N7337">
        <v>2.3133</v>
      </c>
      <c r="O7337">
        <v>0.0934871579441188</v>
      </c>
      <c r="P7337">
        <v>27.4462</v>
      </c>
      <c r="Q7337">
        <v>0</v>
      </c>
      <c r="R7337">
        <v>0</v>
      </c>
      <c r="S7337">
        <v>-65982047.5</v>
      </c>
      <c r="T7337">
        <v>0</v>
      </c>
      <c r="U7337">
        <v>0</v>
      </c>
      <c r="V7337">
        <v>4.45537222521368</v>
      </c>
      <c r="W7337">
        <v>1.223</v>
      </c>
      <c r="X7337">
        <v>3.9713</v>
      </c>
      <c r="Y7337">
        <v>0.225530535331421</v>
      </c>
      <c r="Z7337">
        <v>0.267334196284408</v>
      </c>
      <c r="AA7337">
        <v>1.19958533988136</v>
      </c>
      <c r="AB7337">
        <v>0.00557991142975721</v>
      </c>
      <c r="AC7337">
        <v>47.340000629425</v>
      </c>
      <c r="AD7337">
        <v>0.223720800336059</v>
      </c>
      <c r="AE7337">
        <v>0.680782579360301</v>
      </c>
      <c r="AF7337">
        <v>0.761737260867328</v>
      </c>
      <c r="AG7337">
        <v>1</v>
      </c>
    </row>
    <row r="7338" spans="1:33">
      <c r="A7338" s="3">
        <v>31053</v>
      </c>
      <c r="B7338">
        <v>2382</v>
      </c>
      <c r="C7338">
        <v>2016</v>
      </c>
      <c r="D7338">
        <v>0</v>
      </c>
      <c r="E7338" t="s">
        <v>32</v>
      </c>
      <c r="F7338">
        <v>0.0022429524394355</v>
      </c>
      <c r="G7338">
        <v>0.00168292642145004</v>
      </c>
      <c r="H7338">
        <v>0.0372791883572187</v>
      </c>
      <c r="I7338">
        <v>1</v>
      </c>
      <c r="J7338">
        <v>0</v>
      </c>
      <c r="K7338">
        <v>0</v>
      </c>
      <c r="L7338">
        <v>0</v>
      </c>
      <c r="M7338">
        <v>88.208729000902</v>
      </c>
      <c r="N7338">
        <v>8.18</v>
      </c>
      <c r="O7338">
        <v>-0.0890011672974875</v>
      </c>
      <c r="P7338">
        <v>99.5138</v>
      </c>
      <c r="Q7338">
        <v>0.0179207399452038</v>
      </c>
      <c r="R7338">
        <v>4.44</v>
      </c>
      <c r="S7338">
        <v>-1125261.03999999</v>
      </c>
      <c r="T7338">
        <v>0</v>
      </c>
      <c r="U7338">
        <v>0</v>
      </c>
      <c r="V7338">
        <v>73.5946911390078</v>
      </c>
      <c r="W7338">
        <v>1.2862</v>
      </c>
      <c r="X7338">
        <v>1.956</v>
      </c>
      <c r="Y7338">
        <v>0.893289920390179</v>
      </c>
      <c r="Z7338">
        <v>0.581672721503804</v>
      </c>
      <c r="AA7338">
        <v>0.994763923373087</v>
      </c>
      <c r="AB7338">
        <v>0.0212323794295263</v>
      </c>
      <c r="AC7338">
        <v>67.0699999332428</v>
      </c>
      <c r="AD7338">
        <v>0.286594474275826</v>
      </c>
      <c r="AE7338">
        <v>0.444998007581964</v>
      </c>
      <c r="AF7338">
        <v>1.03446351944173</v>
      </c>
      <c r="AG7338">
        <v>1</v>
      </c>
    </row>
    <row r="7339" spans="1:33">
      <c r="A7339" s="3">
        <v>31054</v>
      </c>
      <c r="B7339">
        <v>2383</v>
      </c>
      <c r="C7339">
        <v>2016</v>
      </c>
      <c r="D7339">
        <v>0</v>
      </c>
      <c r="E7339" t="s">
        <v>32</v>
      </c>
      <c r="F7339">
        <v>0.00994992167500999</v>
      </c>
      <c r="G7339">
        <v>0</v>
      </c>
      <c r="H7339">
        <v>0.044888523554202</v>
      </c>
      <c r="I7339">
        <v>1</v>
      </c>
      <c r="J7339">
        <v>0</v>
      </c>
      <c r="K7339">
        <v>0</v>
      </c>
      <c r="L7339">
        <v>0</v>
      </c>
      <c r="M7339">
        <v>562.518395111469</v>
      </c>
      <c r="N7339">
        <v>2.3816</v>
      </c>
      <c r="O7339">
        <v>-0.117004863946524</v>
      </c>
      <c r="P7339">
        <v>92.1278</v>
      </c>
      <c r="Q7339">
        <v>0.0637952859739481</v>
      </c>
      <c r="R7339">
        <v>36.49</v>
      </c>
      <c r="S7339">
        <v>56585195.9</v>
      </c>
      <c r="T7339">
        <v>0</v>
      </c>
      <c r="U7339">
        <v>0</v>
      </c>
      <c r="V7339">
        <v>15.1929127903057</v>
      </c>
      <c r="W7339">
        <v>2.2056</v>
      </c>
      <c r="X7339">
        <v>1.2073</v>
      </c>
      <c r="Y7339">
        <v>0.140356431112097</v>
      </c>
      <c r="Z7339">
        <v>-0.192843726575805</v>
      </c>
      <c r="AA7339">
        <v>0.68518485514658</v>
      </c>
      <c r="AB7339">
        <v>0.0171458399005192</v>
      </c>
      <c r="AC7339">
        <v>50.9199984073639</v>
      </c>
      <c r="AD7339">
        <v>1.23125159989268</v>
      </c>
      <c r="AE7339">
        <v>0.715889664729358</v>
      </c>
      <c r="AF7339">
        <v>0.734622397012206</v>
      </c>
      <c r="AG7339">
        <v>1</v>
      </c>
    </row>
    <row r="7340" spans="1:33">
      <c r="A7340" s="3">
        <v>31055</v>
      </c>
      <c r="B7340">
        <v>2384</v>
      </c>
      <c r="C7340">
        <v>2016</v>
      </c>
      <c r="D7340">
        <v>0</v>
      </c>
      <c r="E7340" t="s">
        <v>32</v>
      </c>
      <c r="F7340">
        <v>0.00304812883675782</v>
      </c>
      <c r="G7340">
        <v>0</v>
      </c>
      <c r="H7340">
        <v>0.0494241347972657</v>
      </c>
      <c r="I7340">
        <v>1</v>
      </c>
      <c r="J7340">
        <v>0</v>
      </c>
      <c r="K7340">
        <v>0</v>
      </c>
      <c r="L7340">
        <v>0</v>
      </c>
      <c r="M7340">
        <v>269.237142522023</v>
      </c>
      <c r="N7340">
        <v>3.2732</v>
      </c>
      <c r="O7340">
        <v>0.0263257885643364</v>
      </c>
      <c r="P7340">
        <v>79.8368</v>
      </c>
      <c r="Q7340">
        <v>0.00792662764771521</v>
      </c>
      <c r="R7340">
        <v>26.93</v>
      </c>
      <c r="S7340">
        <v>4340024.05000001</v>
      </c>
      <c r="T7340">
        <v>0</v>
      </c>
      <c r="U7340">
        <v>0</v>
      </c>
      <c r="V7340">
        <v>40.8337147638852</v>
      </c>
      <c r="W7340">
        <v>2.8378</v>
      </c>
      <c r="X7340">
        <v>0.9594</v>
      </c>
      <c r="Y7340">
        <v>0.636731995693887</v>
      </c>
      <c r="Z7340">
        <v>0.0114107474260127</v>
      </c>
      <c r="AA7340">
        <v>0.82307526212764</v>
      </c>
      <c r="AB7340">
        <v>0.0104534949329803</v>
      </c>
      <c r="AC7340">
        <v>52.1199994087219</v>
      </c>
      <c r="AD7340">
        <v>1.84236008842572</v>
      </c>
      <c r="AE7340">
        <v>0.625937785739188</v>
      </c>
      <c r="AF7340">
        <v>0.950909730665059</v>
      </c>
      <c r="AG7340">
        <v>1</v>
      </c>
    </row>
    <row r="7341" spans="1:33">
      <c r="A7341" s="3">
        <v>31056</v>
      </c>
      <c r="B7341">
        <v>2385</v>
      </c>
      <c r="C7341">
        <v>2016</v>
      </c>
      <c r="D7341">
        <v>0</v>
      </c>
      <c r="E7341" t="s">
        <v>32</v>
      </c>
      <c r="F7341">
        <v>0.0156974795286372</v>
      </c>
      <c r="G7341">
        <v>0</v>
      </c>
      <c r="H7341">
        <v>0.0391730901605326</v>
      </c>
      <c r="I7341">
        <v>1</v>
      </c>
      <c r="J7341">
        <v>0</v>
      </c>
      <c r="K7341">
        <v>0</v>
      </c>
      <c r="L7341">
        <v>0</v>
      </c>
      <c r="M7341">
        <v>179.392655825254</v>
      </c>
      <c r="N7341">
        <v>15.4631</v>
      </c>
      <c r="O7341">
        <v>-0.147082702719117</v>
      </c>
      <c r="P7341">
        <v>78.7868</v>
      </c>
      <c r="Q7341">
        <v>0.0703665556088283</v>
      </c>
      <c r="R7341">
        <v>24.28</v>
      </c>
      <c r="S7341">
        <v>213517417.54</v>
      </c>
      <c r="T7341">
        <v>0</v>
      </c>
      <c r="U7341">
        <v>0</v>
      </c>
      <c r="V7341">
        <v>23.1489577596527</v>
      </c>
      <c r="W7341">
        <v>1.6366</v>
      </c>
      <c r="X7341">
        <v>1.3441</v>
      </c>
      <c r="Y7341">
        <v>0</v>
      </c>
      <c r="Z7341">
        <v>0.105456139283308</v>
      </c>
      <c r="AA7341">
        <v>0.987095010251405</v>
      </c>
      <c r="AB7341">
        <v>0.0202724342236023</v>
      </c>
      <c r="AC7341">
        <v>50.2099986076355</v>
      </c>
      <c r="AD7341">
        <v>0.733185491288124</v>
      </c>
      <c r="AE7341">
        <v>0.529527494972643</v>
      </c>
      <c r="AF7341">
        <v>0.901112738352233</v>
      </c>
      <c r="AG7341">
        <v>1</v>
      </c>
    </row>
    <row r="7342" spans="1:33">
      <c r="A7342" s="3">
        <v>31057</v>
      </c>
      <c r="B7342">
        <v>2386</v>
      </c>
      <c r="C7342">
        <v>2016</v>
      </c>
      <c r="D7342">
        <v>0</v>
      </c>
      <c r="E7342" t="s">
        <v>32</v>
      </c>
      <c r="F7342">
        <v>0.0140251445028702</v>
      </c>
      <c r="G7342">
        <v>0.0236377103401189</v>
      </c>
      <c r="H7342">
        <v>0.00444785812430209</v>
      </c>
      <c r="I7342">
        <v>1</v>
      </c>
      <c r="J7342">
        <v>0</v>
      </c>
      <c r="K7342">
        <v>0</v>
      </c>
      <c r="L7342">
        <v>0</v>
      </c>
      <c r="M7342">
        <v>767.17835525237</v>
      </c>
      <c r="N7342">
        <v>97.6192</v>
      </c>
      <c r="O7342">
        <v>0.0328868205378851</v>
      </c>
      <c r="P7342">
        <v>10.2234</v>
      </c>
      <c r="Q7342">
        <v>0.0134738479974789</v>
      </c>
      <c r="R7342">
        <v>88.5</v>
      </c>
      <c r="S7342">
        <v>27210196.16</v>
      </c>
      <c r="T7342">
        <v>0</v>
      </c>
      <c r="U7342">
        <v>0</v>
      </c>
      <c r="V7342">
        <v>39.38783790124</v>
      </c>
      <c r="W7342">
        <v>3.0997</v>
      </c>
      <c r="X7342">
        <v>0.5163</v>
      </c>
      <c r="Y7342">
        <v>0.00165520272192011</v>
      </c>
      <c r="Z7342">
        <v>0.088912685935523</v>
      </c>
      <c r="AA7342">
        <v>1.00221841695577</v>
      </c>
      <c r="AB7342">
        <v>0.000561950217958993</v>
      </c>
      <c r="AC7342">
        <v>38.2400008440018</v>
      </c>
      <c r="AD7342">
        <v>2.18802239261628</v>
      </c>
      <c r="AE7342">
        <v>0.31629680941605</v>
      </c>
      <c r="AF7342">
        <v>0.910545024794012</v>
      </c>
      <c r="AG7342">
        <v>1</v>
      </c>
    </row>
    <row r="7343" spans="1:33">
      <c r="A7343" s="3">
        <v>31059</v>
      </c>
      <c r="B7343">
        <v>2388</v>
      </c>
      <c r="C7343">
        <v>2016</v>
      </c>
      <c r="D7343">
        <v>0</v>
      </c>
      <c r="E7343" t="s">
        <v>32</v>
      </c>
      <c r="F7343">
        <v>0.00190482828379227</v>
      </c>
      <c r="G7343">
        <v>0.0154521693764967</v>
      </c>
      <c r="H7343">
        <v>-0.036408073347911</v>
      </c>
      <c r="I7343">
        <v>1</v>
      </c>
      <c r="J7343">
        <v>0</v>
      </c>
      <c r="K7343">
        <v>0</v>
      </c>
      <c r="L7343">
        <v>0</v>
      </c>
      <c r="M7343">
        <v>754.817058237556</v>
      </c>
      <c r="N7343">
        <v>4.1929</v>
      </c>
      <c r="O7343">
        <v>0.152472233735635</v>
      </c>
      <c r="P7343">
        <v>42.5706</v>
      </c>
      <c r="Q7343">
        <v>0.00115855177956853</v>
      </c>
      <c r="R7343">
        <v>6.49</v>
      </c>
      <c r="S7343">
        <v>48048.3500000001</v>
      </c>
      <c r="T7343">
        <v>0</v>
      </c>
      <c r="U7343">
        <v>0</v>
      </c>
      <c r="V7343">
        <v>48.4094284284284</v>
      </c>
      <c r="W7343">
        <v>1.431</v>
      </c>
      <c r="X7343">
        <v>2.7732</v>
      </c>
      <c r="Y7343">
        <v>0.101719665796593</v>
      </c>
      <c r="Z7343">
        <v>0.238876801669189</v>
      </c>
      <c r="AA7343">
        <v>1.06908265230132</v>
      </c>
      <c r="AB7343">
        <v>0.00808555594245472</v>
      </c>
      <c r="AC7343">
        <v>65.8899981975555</v>
      </c>
      <c r="AD7343">
        <v>0.436630175949452</v>
      </c>
      <c r="AE7343">
        <v>0.619820569925425</v>
      </c>
      <c r="AF7343">
        <v>1.06791919612538</v>
      </c>
      <c r="AG7343">
        <v>1</v>
      </c>
    </row>
    <row r="7344" spans="1:33">
      <c r="A7344" s="3">
        <v>31060</v>
      </c>
      <c r="B7344">
        <v>2389</v>
      </c>
      <c r="C7344">
        <v>2016</v>
      </c>
      <c r="D7344">
        <v>0</v>
      </c>
      <c r="E7344" t="s">
        <v>32</v>
      </c>
      <c r="F7344">
        <v>0.00221234327402013</v>
      </c>
      <c r="G7344">
        <v>0.105602991575296</v>
      </c>
      <c r="H7344">
        <v>0.0375248762226053</v>
      </c>
      <c r="I7344">
        <v>1</v>
      </c>
      <c r="J7344">
        <v>0</v>
      </c>
      <c r="K7344">
        <v>0</v>
      </c>
      <c r="L7344">
        <v>0</v>
      </c>
      <c r="M7344">
        <v>533.047818927071</v>
      </c>
      <c r="N7344">
        <v>2.0509</v>
      </c>
      <c r="O7344">
        <v>0.0123067816550134</v>
      </c>
      <c r="P7344">
        <v>99.6191</v>
      </c>
      <c r="Q7344">
        <v>0.00230991430372242</v>
      </c>
      <c r="R7344">
        <v>0</v>
      </c>
      <c r="S7344">
        <v>1139397158.93</v>
      </c>
      <c r="T7344">
        <v>0</v>
      </c>
      <c r="U7344">
        <v>0</v>
      </c>
      <c r="V7344">
        <v>33.2495347419072</v>
      </c>
      <c r="W7344">
        <v>1.23</v>
      </c>
      <c r="X7344">
        <v>2.17</v>
      </c>
      <c r="Y7344">
        <v>0.577190583378404</v>
      </c>
      <c r="Z7344">
        <v>0.125039727210987</v>
      </c>
      <c r="AA7344">
        <v>0.567029243580052</v>
      </c>
      <c r="AB7344">
        <v>0.0208866858390384</v>
      </c>
      <c r="AC7344">
        <v>57.7199995517731</v>
      </c>
      <c r="AD7344">
        <v>0.235808460753971</v>
      </c>
      <c r="AE7344">
        <v>0.61602271919636</v>
      </c>
      <c r="AF7344">
        <v>1.03050842877224</v>
      </c>
      <c r="AG7344">
        <v>1</v>
      </c>
    </row>
    <row r="7345" spans="1:33">
      <c r="A7345" s="3">
        <v>31061</v>
      </c>
      <c r="B7345">
        <v>2390</v>
      </c>
      <c r="C7345">
        <v>2016</v>
      </c>
      <c r="D7345">
        <v>0</v>
      </c>
      <c r="E7345" t="s">
        <v>32</v>
      </c>
      <c r="F7345">
        <v>0.0381840960691507</v>
      </c>
      <c r="G7345">
        <v>0.00734194297193497</v>
      </c>
      <c r="H7345">
        <v>-0.00390297402946895</v>
      </c>
      <c r="I7345">
        <v>1</v>
      </c>
      <c r="J7345">
        <v>0</v>
      </c>
      <c r="K7345">
        <v>0</v>
      </c>
      <c r="L7345">
        <v>0</v>
      </c>
      <c r="M7345">
        <v>201.690022088937</v>
      </c>
      <c r="N7345">
        <v>2.6042</v>
      </c>
      <c r="O7345">
        <v>-0.0412689119938454</v>
      </c>
      <c r="P7345">
        <v>93.3373</v>
      </c>
      <c r="Q7345">
        <v>0</v>
      </c>
      <c r="R7345">
        <v>33.41</v>
      </c>
      <c r="S7345">
        <v>-11951086.08</v>
      </c>
      <c r="T7345">
        <v>0</v>
      </c>
      <c r="U7345">
        <v>0</v>
      </c>
      <c r="V7345">
        <v>45.4760541218646</v>
      </c>
      <c r="W7345">
        <v>1.7688</v>
      </c>
      <c r="X7345">
        <v>1.3003</v>
      </c>
      <c r="Y7345">
        <v>0.0361097888606277</v>
      </c>
      <c r="Z7345">
        <v>0.0413906661575013</v>
      </c>
      <c r="AA7345">
        <v>0.966106647447249</v>
      </c>
      <c r="AB7345">
        <v>0.0028763308595658</v>
      </c>
      <c r="AC7345">
        <v>43.32000041008</v>
      </c>
      <c r="AD7345">
        <v>0.785497436715681</v>
      </c>
      <c r="AE7345">
        <v>0.594096366940057</v>
      </c>
      <c r="AF7345">
        <v>0.896725839652496</v>
      </c>
      <c r="AG7345">
        <v>1</v>
      </c>
    </row>
    <row r="7346" spans="1:33">
      <c r="A7346" s="3">
        <v>31063</v>
      </c>
      <c r="B7346">
        <v>2392</v>
      </c>
      <c r="C7346">
        <v>2016</v>
      </c>
      <c r="D7346">
        <v>0</v>
      </c>
      <c r="E7346" t="s">
        <v>32</v>
      </c>
      <c r="F7346">
        <v>0.00739076414338266</v>
      </c>
      <c r="G7346">
        <v>5.19058340500938e-5</v>
      </c>
      <c r="H7346">
        <v>0.0359056302800485</v>
      </c>
      <c r="I7346">
        <v>1</v>
      </c>
      <c r="J7346">
        <v>0</v>
      </c>
      <c r="K7346">
        <v>0</v>
      </c>
      <c r="L7346">
        <v>0</v>
      </c>
      <c r="M7346">
        <v>1087.36580176037</v>
      </c>
      <c r="N7346">
        <v>1.8744</v>
      </c>
      <c r="O7346">
        <v>0.00180233240284241</v>
      </c>
      <c r="P7346">
        <v>46.7818</v>
      </c>
      <c r="Q7346">
        <v>0.0141924302079756</v>
      </c>
      <c r="R7346">
        <v>0.13</v>
      </c>
      <c r="S7346">
        <v>-49273801.28</v>
      </c>
      <c r="T7346">
        <v>0</v>
      </c>
      <c r="U7346">
        <v>0</v>
      </c>
      <c r="V7346">
        <v>1.20802238135806</v>
      </c>
      <c r="W7346">
        <v>1.6863</v>
      </c>
      <c r="X7346">
        <v>2.5401</v>
      </c>
      <c r="Y7346">
        <v>0.0406370132322726</v>
      </c>
      <c r="Z7346">
        <v>0.0504497442076224</v>
      </c>
      <c r="AA7346">
        <v>1.08733056283858</v>
      </c>
      <c r="AB7346">
        <v>0.00729263065369081</v>
      </c>
      <c r="AC7346">
        <v>37.5600008964539</v>
      </c>
      <c r="AD7346">
        <v>0.687025243692286</v>
      </c>
      <c r="AE7346">
        <v>0.839468111603807</v>
      </c>
      <c r="AF7346">
        <v>0.974983243603137</v>
      </c>
      <c r="AG7346">
        <v>1</v>
      </c>
    </row>
    <row r="7347" spans="1:33">
      <c r="A7347" s="3">
        <v>31064</v>
      </c>
      <c r="B7347">
        <v>2393</v>
      </c>
      <c r="C7347">
        <v>2016</v>
      </c>
      <c r="D7347">
        <v>0</v>
      </c>
      <c r="E7347" t="s">
        <v>32</v>
      </c>
      <c r="F7347">
        <v>0.00111043077379492</v>
      </c>
      <c r="G7347">
        <v>0</v>
      </c>
      <c r="H7347">
        <v>0.0067351019114413</v>
      </c>
      <c r="I7347">
        <v>1</v>
      </c>
      <c r="J7347">
        <v>0</v>
      </c>
      <c r="K7347">
        <v>0</v>
      </c>
      <c r="L7347">
        <v>0</v>
      </c>
      <c r="M7347">
        <v>201.686317629426</v>
      </c>
      <c r="N7347">
        <v>12.7036</v>
      </c>
      <c r="O7347">
        <v>-0.0414145427551863</v>
      </c>
      <c r="P7347">
        <v>92.1641</v>
      </c>
      <c r="Q7347">
        <v>0.0160538962940077</v>
      </c>
      <c r="R7347">
        <v>0.97</v>
      </c>
      <c r="S7347">
        <v>49811033.22</v>
      </c>
      <c r="T7347">
        <v>0</v>
      </c>
      <c r="U7347">
        <v>0</v>
      </c>
      <c r="V7347">
        <v>54.9603093763945</v>
      </c>
      <c r="W7347">
        <v>1.1956</v>
      </c>
      <c r="X7347">
        <v>3.584</v>
      </c>
      <c r="Y7347">
        <v>0</v>
      </c>
      <c r="Z7347">
        <v>0.309782833672495</v>
      </c>
      <c r="AA7347">
        <v>0.969402101166306</v>
      </c>
      <c r="AB7347">
        <v>0.0376567958039603</v>
      </c>
      <c r="AC7347">
        <v>55.3600006401539</v>
      </c>
      <c r="AD7347">
        <v>0.195575218551441</v>
      </c>
      <c r="AE7347">
        <v>0.290777093119603</v>
      </c>
      <c r="AF7347">
        <v>1.23768955265038</v>
      </c>
      <c r="AG7347">
        <v>1</v>
      </c>
    </row>
    <row r="7348" spans="1:33">
      <c r="A7348" s="3">
        <v>31065</v>
      </c>
      <c r="B7348">
        <v>2394</v>
      </c>
      <c r="C7348">
        <v>2016</v>
      </c>
      <c r="D7348">
        <v>0</v>
      </c>
      <c r="E7348" t="s">
        <v>32</v>
      </c>
      <c r="F7348">
        <v>0.00262725587933558</v>
      </c>
      <c r="G7348">
        <v>0</v>
      </c>
      <c r="H7348">
        <v>0.00627770220609673</v>
      </c>
      <c r="I7348">
        <v>1</v>
      </c>
      <c r="J7348">
        <v>0</v>
      </c>
      <c r="K7348">
        <v>0</v>
      </c>
      <c r="L7348">
        <v>0</v>
      </c>
      <c r="M7348">
        <v>192.439163422923</v>
      </c>
      <c r="N7348">
        <v>9.4306</v>
      </c>
      <c r="O7348">
        <v>-0.10622893935533</v>
      </c>
      <c r="P7348">
        <v>64.6983</v>
      </c>
      <c r="Q7348">
        <v>0</v>
      </c>
      <c r="R7348">
        <v>8.93</v>
      </c>
      <c r="S7348">
        <v>4374212.68000001</v>
      </c>
      <c r="T7348">
        <v>0</v>
      </c>
      <c r="U7348">
        <v>0</v>
      </c>
      <c r="V7348">
        <v>50.0120330552981</v>
      </c>
      <c r="W7348">
        <v>1.3626</v>
      </c>
      <c r="X7348">
        <v>2.097</v>
      </c>
      <c r="Y7348">
        <v>0.594551037930916</v>
      </c>
      <c r="Z7348">
        <v>0.276110808953672</v>
      </c>
      <c r="AA7348">
        <v>0.986389894208171</v>
      </c>
      <c r="AB7348">
        <v>0.0203217183878633</v>
      </c>
      <c r="AC7348">
        <v>49.050000846386</v>
      </c>
      <c r="AD7348">
        <v>0.365295404778671</v>
      </c>
      <c r="AE7348">
        <v>0.598273653622814</v>
      </c>
      <c r="AF7348">
        <v>0.860355952887533</v>
      </c>
      <c r="AG7348">
        <v>1</v>
      </c>
    </row>
    <row r="7349" spans="1:33">
      <c r="A7349" s="3">
        <v>31069</v>
      </c>
      <c r="B7349">
        <v>2398</v>
      </c>
      <c r="C7349">
        <v>2016</v>
      </c>
      <c r="D7349">
        <v>0</v>
      </c>
      <c r="E7349" t="s">
        <v>32</v>
      </c>
      <c r="F7349">
        <v>0.0113695664125287</v>
      </c>
      <c r="G7349">
        <v>0</v>
      </c>
      <c r="H7349">
        <v>0.00585252005871622</v>
      </c>
      <c r="I7349">
        <v>1</v>
      </c>
      <c r="J7349">
        <v>0</v>
      </c>
      <c r="K7349">
        <v>0</v>
      </c>
      <c r="L7349">
        <v>0</v>
      </c>
      <c r="M7349">
        <v>410.846160540614</v>
      </c>
      <c r="N7349">
        <v>1.9593</v>
      </c>
      <c r="O7349">
        <v>0.00282505237377829</v>
      </c>
      <c r="P7349">
        <v>83.7507</v>
      </c>
      <c r="Q7349">
        <v>0.0369992665034873</v>
      </c>
      <c r="R7349">
        <v>10.27</v>
      </c>
      <c r="S7349">
        <v>-3123985.56999999</v>
      </c>
      <c r="T7349">
        <v>0</v>
      </c>
      <c r="U7349">
        <v>0</v>
      </c>
      <c r="V7349">
        <v>19.0476012766492</v>
      </c>
      <c r="W7349">
        <v>1.3529</v>
      </c>
      <c r="X7349">
        <v>2.7119</v>
      </c>
      <c r="Y7349">
        <v>0.00426772963126858</v>
      </c>
      <c r="Z7349">
        <v>0.0941138068603184</v>
      </c>
      <c r="AA7349">
        <v>0.870985178737727</v>
      </c>
      <c r="AB7349">
        <v>0.0151643636259674</v>
      </c>
      <c r="AC7349">
        <v>39.0099999904633</v>
      </c>
      <c r="AD7349">
        <v>0.35982328195104</v>
      </c>
      <c r="AE7349">
        <v>0.837886689645567</v>
      </c>
      <c r="AF7349">
        <v>0.809740465359103</v>
      </c>
      <c r="AG7349">
        <v>1</v>
      </c>
    </row>
    <row r="7350" spans="1:33">
      <c r="A7350" s="3">
        <v>31070</v>
      </c>
      <c r="B7350">
        <v>2399</v>
      </c>
      <c r="C7350">
        <v>2016</v>
      </c>
      <c r="D7350">
        <v>0</v>
      </c>
      <c r="E7350" t="s">
        <v>32</v>
      </c>
      <c r="F7350">
        <v>0.00731426748324251</v>
      </c>
      <c r="G7350">
        <v>0.132635466444529</v>
      </c>
      <c r="H7350">
        <v>0.0208742950505197</v>
      </c>
      <c r="I7350">
        <v>1</v>
      </c>
      <c r="J7350">
        <v>0</v>
      </c>
      <c r="K7350">
        <v>0</v>
      </c>
      <c r="L7350">
        <v>0</v>
      </c>
      <c r="M7350">
        <v>32.8147424500312</v>
      </c>
      <c r="N7350">
        <v>4.301</v>
      </c>
      <c r="O7350">
        <v>-0.0452413238786685</v>
      </c>
      <c r="P7350">
        <v>31.1031</v>
      </c>
      <c r="Q7350">
        <v>0.0471166051639227</v>
      </c>
      <c r="R7350">
        <v>28.86</v>
      </c>
      <c r="S7350">
        <v>-70794666.73</v>
      </c>
      <c r="T7350">
        <v>0</v>
      </c>
      <c r="U7350">
        <v>0</v>
      </c>
      <c r="V7350">
        <v>82.3006154263561</v>
      </c>
      <c r="W7350">
        <v>1.7159</v>
      </c>
      <c r="X7350">
        <v>1.8856</v>
      </c>
      <c r="Y7350">
        <v>0.764787974371369</v>
      </c>
      <c r="Z7350">
        <v>-0.125237171070843</v>
      </c>
      <c r="AA7350">
        <v>0.895584066092014</v>
      </c>
      <c r="AB7350">
        <v>0.0303967328838587</v>
      </c>
      <c r="AC7350">
        <v>79.3299995660782</v>
      </c>
      <c r="AD7350">
        <v>0.725926965985312</v>
      </c>
      <c r="AE7350">
        <v>0.612958967226069</v>
      </c>
      <c r="AF7350">
        <v>0.920252538659267</v>
      </c>
      <c r="AG7350">
        <v>1</v>
      </c>
    </row>
    <row r="7351" spans="1:33">
      <c r="A7351" s="3">
        <v>31073</v>
      </c>
      <c r="B7351">
        <v>2402</v>
      </c>
      <c r="C7351">
        <v>2016</v>
      </c>
      <c r="D7351">
        <v>0</v>
      </c>
      <c r="E7351" t="s">
        <v>32</v>
      </c>
      <c r="F7351">
        <v>0.00850824535696428</v>
      </c>
      <c r="G7351">
        <v>0</v>
      </c>
      <c r="H7351">
        <v>0.0482276963462952</v>
      </c>
      <c r="I7351">
        <v>1</v>
      </c>
      <c r="J7351">
        <v>0</v>
      </c>
      <c r="K7351">
        <v>0</v>
      </c>
      <c r="L7351">
        <v>0</v>
      </c>
      <c r="M7351">
        <v>411.255062470155</v>
      </c>
      <c r="N7351">
        <v>4.4241</v>
      </c>
      <c r="O7351">
        <v>-0.00578678471277926</v>
      </c>
      <c r="P7351">
        <v>83.2203</v>
      </c>
      <c r="Q7351">
        <v>0.00263139689971363</v>
      </c>
      <c r="R7351">
        <v>0.38</v>
      </c>
      <c r="S7351">
        <v>-3122088.95</v>
      </c>
      <c r="T7351">
        <v>0</v>
      </c>
      <c r="U7351">
        <v>0</v>
      </c>
      <c r="V7351">
        <v>30.7032086458555</v>
      </c>
      <c r="W7351">
        <v>1.5645</v>
      </c>
      <c r="X7351">
        <v>2.0037</v>
      </c>
      <c r="Y7351">
        <v>0.672356460356321</v>
      </c>
      <c r="Z7351">
        <v>0.24512298032176</v>
      </c>
      <c r="AA7351">
        <v>0.911962701660721</v>
      </c>
      <c r="AB7351">
        <v>0.0103006510303279</v>
      </c>
      <c r="AC7351">
        <v>39.1899988651276</v>
      </c>
      <c r="AD7351">
        <v>0.574489125236976</v>
      </c>
      <c r="AE7351">
        <v>0.640449320334801</v>
      </c>
      <c r="AF7351">
        <v>0.813346427096763</v>
      </c>
      <c r="AG7351">
        <v>1</v>
      </c>
    </row>
    <row r="7352" spans="1:33">
      <c r="A7352" s="3">
        <v>31074</v>
      </c>
      <c r="B7352">
        <v>2403</v>
      </c>
      <c r="C7352">
        <v>2016</v>
      </c>
      <c r="D7352">
        <v>0</v>
      </c>
      <c r="E7352" t="s">
        <v>32</v>
      </c>
      <c r="F7352">
        <v>0.00251411198416211</v>
      </c>
      <c r="G7352">
        <v>0.000197978510198398</v>
      </c>
      <c r="H7352">
        <v>0.0304182168692468</v>
      </c>
      <c r="I7352">
        <v>1</v>
      </c>
      <c r="J7352">
        <v>0</v>
      </c>
      <c r="K7352">
        <v>0</v>
      </c>
      <c r="L7352">
        <v>0</v>
      </c>
      <c r="M7352">
        <v>166.552903564458</v>
      </c>
      <c r="N7352">
        <v>5.6384</v>
      </c>
      <c r="O7352">
        <v>-0.0677043443453918</v>
      </c>
      <c r="P7352">
        <v>82.527</v>
      </c>
      <c r="Q7352">
        <v>0.133215277521701</v>
      </c>
      <c r="R7352">
        <v>4.02</v>
      </c>
      <c r="S7352">
        <v>-7639912.12</v>
      </c>
      <c r="T7352">
        <v>0</v>
      </c>
      <c r="U7352">
        <v>0</v>
      </c>
      <c r="V7352">
        <v>48.2442641706208</v>
      </c>
      <c r="W7352">
        <v>1.9341</v>
      </c>
      <c r="X7352">
        <v>1.5237</v>
      </c>
      <c r="Y7352">
        <v>0.346403176345071</v>
      </c>
      <c r="Z7352">
        <v>0.0699728165760665</v>
      </c>
      <c r="AA7352">
        <v>0.958102756659899</v>
      </c>
      <c r="AB7352">
        <v>0.023002106370748</v>
      </c>
      <c r="AC7352">
        <v>53.6799993515015</v>
      </c>
      <c r="AD7352">
        <v>0.947930270928267</v>
      </c>
      <c r="AE7352">
        <v>0.673233162409527</v>
      </c>
      <c r="AF7352">
        <v>0.935044455863381</v>
      </c>
      <c r="AG7352">
        <v>1</v>
      </c>
    </row>
    <row r="7353" spans="1:33">
      <c r="A7353" s="3">
        <v>31075</v>
      </c>
      <c r="B7353">
        <v>2404</v>
      </c>
      <c r="C7353">
        <v>2016</v>
      </c>
      <c r="D7353">
        <v>0</v>
      </c>
      <c r="E7353" t="s">
        <v>32</v>
      </c>
      <c r="F7353">
        <v>0.0558224740046146</v>
      </c>
      <c r="G7353">
        <v>0</v>
      </c>
      <c r="H7353">
        <v>-0.00554572245380877</v>
      </c>
      <c r="I7353">
        <v>1</v>
      </c>
      <c r="J7353">
        <v>0</v>
      </c>
      <c r="K7353">
        <v>0</v>
      </c>
      <c r="L7353">
        <v>0</v>
      </c>
      <c r="M7353">
        <v>311.80144811511</v>
      </c>
      <c r="N7353">
        <v>8.1034</v>
      </c>
      <c r="O7353">
        <v>-0.0664207252398808</v>
      </c>
      <c r="P7353">
        <v>-14.6447</v>
      </c>
      <c r="Q7353">
        <v>0.0383380289766349</v>
      </c>
      <c r="R7353">
        <v>19.25</v>
      </c>
      <c r="S7353">
        <v>4137918.24</v>
      </c>
      <c r="T7353">
        <v>1</v>
      </c>
      <c r="U7353">
        <v>0</v>
      </c>
      <c r="V7353">
        <v>17.4449071460534</v>
      </c>
      <c r="W7353">
        <v>1.8003</v>
      </c>
      <c r="X7353">
        <v>1.6216</v>
      </c>
      <c r="Y7353">
        <v>0.647834337136755</v>
      </c>
      <c r="Z7353">
        <v>0.0489774046520258</v>
      </c>
      <c r="AA7353">
        <v>0.999382956136048</v>
      </c>
      <c r="AB7353">
        <v>0.00565298418626537</v>
      </c>
      <c r="AC7353">
        <v>37.7099997997284</v>
      </c>
      <c r="AD7353">
        <v>0.840179873631152</v>
      </c>
      <c r="AE7353">
        <v>0.687110430304461</v>
      </c>
      <c r="AF7353">
        <v>0.821160184094562</v>
      </c>
      <c r="AG7353">
        <v>1</v>
      </c>
    </row>
    <row r="7354" spans="1:33">
      <c r="A7354" s="3">
        <v>31076</v>
      </c>
      <c r="B7354">
        <v>2405</v>
      </c>
      <c r="C7354">
        <v>2016</v>
      </c>
      <c r="D7354">
        <v>0</v>
      </c>
      <c r="E7354" t="s">
        <v>32</v>
      </c>
      <c r="F7354">
        <v>0.0030870367109362</v>
      </c>
      <c r="G7354">
        <v>0</v>
      </c>
      <c r="H7354">
        <v>0.00315815656178022</v>
      </c>
      <c r="I7354">
        <v>1</v>
      </c>
      <c r="J7354">
        <v>0</v>
      </c>
      <c r="K7354">
        <v>0</v>
      </c>
      <c r="L7354">
        <v>0</v>
      </c>
      <c r="M7354">
        <v>805.152832764682</v>
      </c>
      <c r="N7354">
        <v>4.1548</v>
      </c>
      <c r="O7354">
        <v>-0.148458397526848</v>
      </c>
      <c r="P7354">
        <v>82.7947</v>
      </c>
      <c r="Q7354">
        <v>0.00844645378204987</v>
      </c>
      <c r="R7354">
        <v>3.86</v>
      </c>
      <c r="S7354">
        <v>375547409.75</v>
      </c>
      <c r="T7354">
        <v>0</v>
      </c>
      <c r="U7354">
        <v>0</v>
      </c>
      <c r="V7354">
        <v>34.2723587371367</v>
      </c>
      <c r="W7354">
        <v>1.4255</v>
      </c>
      <c r="X7354">
        <v>1.5958</v>
      </c>
      <c r="Y7354">
        <v>0</v>
      </c>
      <c r="Z7354">
        <v>0.13797542057648</v>
      </c>
      <c r="AA7354">
        <v>0.899908047285353</v>
      </c>
      <c r="AB7354">
        <v>0.137593936645729</v>
      </c>
      <c r="AC7354">
        <v>30.1899995803833</v>
      </c>
      <c r="AD7354">
        <v>0.440762261273641</v>
      </c>
      <c r="AE7354">
        <v>0.582515985636033</v>
      </c>
      <c r="AF7354">
        <v>0.949810800815536</v>
      </c>
      <c r="AG7354">
        <v>1</v>
      </c>
    </row>
    <row r="7355" spans="1:33">
      <c r="A7355" s="3">
        <v>31078</v>
      </c>
      <c r="B7355">
        <v>2407</v>
      </c>
      <c r="C7355">
        <v>2016</v>
      </c>
      <c r="D7355">
        <v>0</v>
      </c>
      <c r="E7355" t="s">
        <v>32</v>
      </c>
      <c r="F7355">
        <v>0.00145813429096238</v>
      </c>
      <c r="G7355">
        <v>0</v>
      </c>
      <c r="H7355">
        <v>0.0593504775896355</v>
      </c>
      <c r="I7355">
        <v>1</v>
      </c>
      <c r="J7355">
        <v>0</v>
      </c>
      <c r="K7355">
        <v>0</v>
      </c>
      <c r="L7355">
        <v>0</v>
      </c>
      <c r="M7355">
        <v>1196.02588213582</v>
      </c>
      <c r="N7355">
        <v>4.4689</v>
      </c>
      <c r="O7355">
        <v>-0.0921547597158797</v>
      </c>
      <c r="P7355">
        <v>78.0591</v>
      </c>
      <c r="Q7355">
        <v>0.0180339773547989</v>
      </c>
      <c r="R7355">
        <v>11.65</v>
      </c>
      <c r="S7355">
        <v>95780160.08</v>
      </c>
      <c r="T7355">
        <v>0</v>
      </c>
      <c r="U7355">
        <v>0</v>
      </c>
      <c r="V7355">
        <v>2.59098581928747</v>
      </c>
      <c r="W7355">
        <v>2.1999</v>
      </c>
      <c r="X7355">
        <v>1.2097</v>
      </c>
      <c r="Y7355">
        <v>0.0339124947635192</v>
      </c>
      <c r="Z7355">
        <v>0.00981550936681927</v>
      </c>
      <c r="AA7355">
        <v>0.886250021476651</v>
      </c>
      <c r="AB7355">
        <v>0.00967939941168633</v>
      </c>
      <c r="AC7355">
        <v>16.9199997186661</v>
      </c>
      <c r="AD7355">
        <v>1.3603227688804</v>
      </c>
      <c r="AE7355">
        <v>0.497661553942623</v>
      </c>
      <c r="AF7355">
        <v>0.800474839932432</v>
      </c>
      <c r="AG7355">
        <v>1</v>
      </c>
    </row>
    <row r="7356" spans="1:33">
      <c r="A7356" s="3">
        <v>31079</v>
      </c>
      <c r="B7356">
        <v>2408</v>
      </c>
      <c r="C7356">
        <v>2016</v>
      </c>
      <c r="D7356">
        <v>0</v>
      </c>
      <c r="E7356" t="s">
        <v>32</v>
      </c>
      <c r="F7356">
        <v>0.00408034864018682</v>
      </c>
      <c r="G7356">
        <v>0.000265965427861797</v>
      </c>
      <c r="H7356">
        <v>0.00637137368890973</v>
      </c>
      <c r="I7356">
        <v>1</v>
      </c>
      <c r="J7356">
        <v>0</v>
      </c>
      <c r="K7356">
        <v>0</v>
      </c>
      <c r="L7356">
        <v>0</v>
      </c>
      <c r="M7356">
        <v>255.265800106522</v>
      </c>
      <c r="N7356">
        <v>55.7538</v>
      </c>
      <c r="O7356">
        <v>0.00291073352957086</v>
      </c>
      <c r="P7356">
        <v>96.4021</v>
      </c>
      <c r="Q7356">
        <v>0</v>
      </c>
      <c r="R7356">
        <v>0.45</v>
      </c>
      <c r="S7356">
        <v>-28517037.12</v>
      </c>
      <c r="T7356">
        <v>0</v>
      </c>
      <c r="U7356">
        <v>0</v>
      </c>
      <c r="V7356">
        <v>66.6489943711294</v>
      </c>
      <c r="W7356">
        <v>1.446</v>
      </c>
      <c r="X7356">
        <v>1.3288</v>
      </c>
      <c r="Y7356">
        <v>0.0344890047128442</v>
      </c>
      <c r="Z7356">
        <v>0.104628204803733</v>
      </c>
      <c r="AA7356">
        <v>0.998547879168359</v>
      </c>
      <c r="AB7356">
        <v>0.00501780743564699</v>
      </c>
      <c r="AC7356">
        <v>59.8900001049042</v>
      </c>
      <c r="AD7356">
        <v>0.447567834737078</v>
      </c>
      <c r="AE7356">
        <v>0.453808769251218</v>
      </c>
      <c r="AF7356">
        <v>0.393166387441006</v>
      </c>
      <c r="AG7356">
        <v>1</v>
      </c>
    </row>
    <row r="7357" spans="1:33">
      <c r="A7357" s="3">
        <v>31081</v>
      </c>
      <c r="B7357">
        <v>2410</v>
      </c>
      <c r="C7357">
        <v>2016</v>
      </c>
      <c r="D7357">
        <v>0</v>
      </c>
      <c r="E7357" t="s">
        <v>32</v>
      </c>
      <c r="F7357">
        <v>0.00292759420005711</v>
      </c>
      <c r="G7357">
        <v>8.80444382801938e-6</v>
      </c>
      <c r="H7357">
        <v>0.000780638435014369</v>
      </c>
      <c r="I7357">
        <v>1</v>
      </c>
      <c r="J7357">
        <v>0</v>
      </c>
      <c r="K7357">
        <v>0</v>
      </c>
      <c r="L7357">
        <v>0</v>
      </c>
      <c r="M7357">
        <v>216.793179258281</v>
      </c>
      <c r="N7357">
        <v>24.2347</v>
      </c>
      <c r="O7357">
        <v>0.0615823101532488</v>
      </c>
      <c r="P7357">
        <v>87.2019</v>
      </c>
      <c r="Q7357">
        <v>0.0394085800649412</v>
      </c>
      <c r="R7357">
        <v>1.78</v>
      </c>
      <c r="S7357">
        <v>49741553.17</v>
      </c>
      <c r="T7357">
        <v>0</v>
      </c>
      <c r="U7357">
        <v>0</v>
      </c>
      <c r="V7357">
        <v>13.2113669221647</v>
      </c>
      <c r="W7357">
        <v>1.5384</v>
      </c>
      <c r="X7357">
        <v>3.4881</v>
      </c>
      <c r="Y7357">
        <v>0.0517402980562277</v>
      </c>
      <c r="Z7357">
        <v>0.828669575036056</v>
      </c>
      <c r="AA7357">
        <v>0.973627656975905</v>
      </c>
      <c r="AB7357">
        <v>0.151513169963685</v>
      </c>
      <c r="AC7357">
        <v>46.3599996566772</v>
      </c>
      <c r="AD7357">
        <v>0.554679383250052</v>
      </c>
      <c r="AE7357">
        <v>0.466870631126535</v>
      </c>
      <c r="AF7357">
        <v>0.947470813998785</v>
      </c>
      <c r="AG7357">
        <v>1</v>
      </c>
    </row>
    <row r="7358" spans="1:33">
      <c r="A7358" s="3">
        <v>31082</v>
      </c>
      <c r="B7358">
        <v>2411</v>
      </c>
      <c r="C7358">
        <v>2016</v>
      </c>
      <c r="D7358">
        <v>0</v>
      </c>
      <c r="E7358" t="s">
        <v>32</v>
      </c>
      <c r="F7358">
        <v>0.00162258812445385</v>
      </c>
      <c r="G7358">
        <v>0</v>
      </c>
      <c r="H7358">
        <v>0.0163765143496162</v>
      </c>
      <c r="I7358">
        <v>1</v>
      </c>
      <c r="J7358">
        <v>0</v>
      </c>
      <c r="K7358">
        <v>0</v>
      </c>
      <c r="L7358">
        <v>0</v>
      </c>
      <c r="M7358">
        <v>232.591763723501</v>
      </c>
      <c r="N7358">
        <v>3.4134</v>
      </c>
      <c r="O7358">
        <v>-0.00895120350844254</v>
      </c>
      <c r="P7358">
        <v>85.4513</v>
      </c>
      <c r="Q7358">
        <v>0.00212836889147691</v>
      </c>
      <c r="R7358">
        <v>3.38</v>
      </c>
      <c r="S7358">
        <v>459999649.62</v>
      </c>
      <c r="T7358">
        <v>0</v>
      </c>
      <c r="U7358">
        <v>0</v>
      </c>
      <c r="V7358">
        <v>30.4842896149922</v>
      </c>
      <c r="W7358">
        <v>2.1384</v>
      </c>
      <c r="X7358">
        <v>2.0651</v>
      </c>
      <c r="Y7358">
        <v>0</v>
      </c>
      <c r="Z7358">
        <v>0.0105836570744033</v>
      </c>
      <c r="AA7358">
        <v>0.796778621617636</v>
      </c>
      <c r="AB7358">
        <v>0.0345093935308727</v>
      </c>
      <c r="AC7358">
        <v>74.4999995231628</v>
      </c>
      <c r="AD7358">
        <v>1.16716096986848</v>
      </c>
      <c r="AE7358">
        <v>0.484971940253349</v>
      </c>
      <c r="AF7358">
        <v>0.662422906064629</v>
      </c>
      <c r="AG7358">
        <v>1</v>
      </c>
    </row>
    <row r="7359" spans="1:33">
      <c r="A7359" s="3">
        <v>31084</v>
      </c>
      <c r="B7359">
        <v>2413</v>
      </c>
      <c r="C7359">
        <v>2016</v>
      </c>
      <c r="D7359">
        <v>0</v>
      </c>
      <c r="E7359" t="s">
        <v>32</v>
      </c>
      <c r="F7359">
        <v>0.00242640914026927</v>
      </c>
      <c r="G7359">
        <v>0.000267342534872863</v>
      </c>
      <c r="H7359">
        <v>0.0369572456766642</v>
      </c>
      <c r="I7359">
        <v>1</v>
      </c>
      <c r="J7359">
        <v>0</v>
      </c>
      <c r="K7359">
        <v>0</v>
      </c>
      <c r="L7359">
        <v>0</v>
      </c>
      <c r="M7359">
        <v>258.512930601659</v>
      </c>
      <c r="N7359">
        <v>1.4506</v>
      </c>
      <c r="O7359">
        <v>-0.133029135335754</v>
      </c>
      <c r="P7359">
        <v>91.4325</v>
      </c>
      <c r="Q7359">
        <v>0</v>
      </c>
      <c r="R7359">
        <v>5.82</v>
      </c>
      <c r="S7359">
        <v>30901431.53</v>
      </c>
      <c r="T7359">
        <v>0</v>
      </c>
      <c r="U7359">
        <v>0</v>
      </c>
      <c r="V7359">
        <v>49.1515674248261</v>
      </c>
      <c r="W7359">
        <v>1.1129</v>
      </c>
      <c r="X7359">
        <v>5.4291</v>
      </c>
      <c r="Y7359">
        <v>0</v>
      </c>
      <c r="Z7359">
        <v>-0.438002385977202</v>
      </c>
      <c r="AA7359">
        <v>0.785722379962486</v>
      </c>
      <c r="AB7359">
        <v>0.0260078828163617</v>
      </c>
      <c r="AC7359">
        <v>36.0799992084503</v>
      </c>
      <c r="AD7359">
        <v>0.115107270929289</v>
      </c>
      <c r="AE7359">
        <v>0.771477005069438</v>
      </c>
      <c r="AF7359">
        <v>1.03250057899702</v>
      </c>
      <c r="AG7359">
        <v>1</v>
      </c>
    </row>
    <row r="7360" spans="1:33">
      <c r="A7360" s="3">
        <v>31086</v>
      </c>
      <c r="B7360">
        <v>2415</v>
      </c>
      <c r="C7360">
        <v>2016</v>
      </c>
      <c r="D7360">
        <v>0</v>
      </c>
      <c r="E7360" t="s">
        <v>32</v>
      </c>
      <c r="F7360">
        <v>0.0113180208701726</v>
      </c>
      <c r="G7360">
        <v>0.0190052486011057</v>
      </c>
      <c r="H7360">
        <v>0.0240054556898301</v>
      </c>
      <c r="I7360">
        <v>1</v>
      </c>
      <c r="J7360">
        <v>0</v>
      </c>
      <c r="K7360">
        <v>0</v>
      </c>
      <c r="L7360">
        <v>0</v>
      </c>
      <c r="M7360">
        <v>127.329236717751</v>
      </c>
      <c r="N7360">
        <v>3.23</v>
      </c>
      <c r="O7360">
        <v>0.0331357365907349</v>
      </c>
      <c r="P7360">
        <v>97.5163</v>
      </c>
      <c r="Q7360">
        <v>0.00253000380077205</v>
      </c>
      <c r="R7360">
        <v>10.01</v>
      </c>
      <c r="S7360">
        <v>18904513.54</v>
      </c>
      <c r="T7360">
        <v>0</v>
      </c>
      <c r="U7360">
        <v>0</v>
      </c>
      <c r="V7360">
        <v>76.3638266424297</v>
      </c>
      <c r="W7360">
        <v>1.6851</v>
      </c>
      <c r="X7360">
        <v>2.5959</v>
      </c>
      <c r="Y7360">
        <v>0.292188307050798</v>
      </c>
      <c r="Z7360">
        <v>0.428634961400123</v>
      </c>
      <c r="AA7360">
        <v>0.917376022105481</v>
      </c>
      <c r="AB7360">
        <v>0.0332007024071717</v>
      </c>
      <c r="AC7360">
        <v>72.1900005340576</v>
      </c>
      <c r="AD7360">
        <v>0.690651284598667</v>
      </c>
      <c r="AE7360">
        <v>0.594175211971743</v>
      </c>
      <c r="AF7360">
        <v>1.0788281928871</v>
      </c>
      <c r="AG7360">
        <v>1</v>
      </c>
    </row>
    <row r="7361" spans="1:33">
      <c r="A7361" s="3">
        <v>31087</v>
      </c>
      <c r="B7361">
        <v>2416</v>
      </c>
      <c r="C7361">
        <v>2016</v>
      </c>
      <c r="D7361">
        <v>0</v>
      </c>
      <c r="E7361" t="s">
        <v>32</v>
      </c>
      <c r="F7361">
        <v>0.00920018864965248</v>
      </c>
      <c r="G7361">
        <v>0</v>
      </c>
      <c r="H7361">
        <v>0.112067858731489</v>
      </c>
      <c r="I7361">
        <v>1</v>
      </c>
      <c r="J7361">
        <v>0</v>
      </c>
      <c r="K7361">
        <v>0</v>
      </c>
      <c r="L7361">
        <v>0</v>
      </c>
      <c r="M7361">
        <v>158.416226549032</v>
      </c>
      <c r="N7361">
        <v>51.9469</v>
      </c>
      <c r="O7361">
        <v>0.0561805732124166</v>
      </c>
      <c r="P7361">
        <v>64.8408</v>
      </c>
      <c r="Q7361">
        <v>0.00243023043865884</v>
      </c>
      <c r="R7361">
        <v>44.57</v>
      </c>
      <c r="S7361">
        <v>-3861465.76</v>
      </c>
      <c r="T7361">
        <v>0</v>
      </c>
      <c r="U7361">
        <v>0</v>
      </c>
      <c r="V7361">
        <v>72.8109453047587</v>
      </c>
      <c r="W7361">
        <v>2.2499</v>
      </c>
      <c r="X7361">
        <v>1.6363</v>
      </c>
      <c r="Y7361">
        <v>0</v>
      </c>
      <c r="Z7361">
        <v>-0.245244133034388</v>
      </c>
      <c r="AA7361">
        <v>0.992722800933985</v>
      </c>
      <c r="AB7361">
        <v>0.00165780703078258</v>
      </c>
      <c r="AC7361">
        <v>70.1299999952316</v>
      </c>
      <c r="AD7361">
        <v>1.28724565707339</v>
      </c>
      <c r="AE7361">
        <v>0.829531917423298</v>
      </c>
      <c r="AF7361">
        <v>0.898444976651847</v>
      </c>
      <c r="AG7361">
        <v>1</v>
      </c>
    </row>
    <row r="7362" spans="1:33">
      <c r="A7362" s="3">
        <v>31088</v>
      </c>
      <c r="B7362">
        <v>2417</v>
      </c>
      <c r="C7362">
        <v>2016</v>
      </c>
      <c r="D7362">
        <v>0</v>
      </c>
      <c r="E7362" t="s">
        <v>32</v>
      </c>
      <c r="F7362">
        <v>0.00229072129025573</v>
      </c>
      <c r="G7362">
        <v>0</v>
      </c>
      <c r="H7362">
        <v>-0.375041710011226</v>
      </c>
      <c r="I7362">
        <v>1</v>
      </c>
      <c r="J7362">
        <v>0</v>
      </c>
      <c r="K7362">
        <v>0</v>
      </c>
      <c r="L7362">
        <v>0</v>
      </c>
      <c r="M7362">
        <v>291.231785382091</v>
      </c>
      <c r="N7362">
        <v>0.4254</v>
      </c>
      <c r="O7362">
        <v>0.197750553836259</v>
      </c>
      <c r="P7362">
        <v>-731.8717</v>
      </c>
      <c r="Q7362">
        <v>0</v>
      </c>
      <c r="R7362">
        <v>5.16</v>
      </c>
      <c r="S7362">
        <v>-3895218.02</v>
      </c>
      <c r="T7362">
        <v>1</v>
      </c>
      <c r="U7362">
        <v>0</v>
      </c>
      <c r="V7362">
        <v>20.4032380241278</v>
      </c>
      <c r="W7362">
        <v>1.1167</v>
      </c>
      <c r="X7362">
        <v>9.2265</v>
      </c>
      <c r="Y7362">
        <v>0</v>
      </c>
      <c r="Z7362">
        <v>2.31502868724844</v>
      </c>
      <c r="AA7362">
        <v>1.94526681893306</v>
      </c>
      <c r="AB7362">
        <v>0.0216732141132776</v>
      </c>
      <c r="AC7362">
        <v>41.1699993610382</v>
      </c>
      <c r="AD7362">
        <v>0.116671148459153</v>
      </c>
      <c r="AE7362">
        <v>0.574378381970713</v>
      </c>
      <c r="AF7362">
        <v>1.88469481106274</v>
      </c>
      <c r="AG7362">
        <v>1</v>
      </c>
    </row>
    <row r="7363" spans="1:33">
      <c r="A7363" s="3">
        <v>31089</v>
      </c>
      <c r="B7363">
        <v>2418</v>
      </c>
      <c r="C7363">
        <v>2016</v>
      </c>
      <c r="D7363">
        <v>0</v>
      </c>
      <c r="E7363" t="s">
        <v>32</v>
      </c>
      <c r="F7363">
        <v>0.000901739668189422</v>
      </c>
      <c r="G7363">
        <v>0</v>
      </c>
      <c r="H7363">
        <v>0.00360580518821124</v>
      </c>
      <c r="I7363">
        <v>1</v>
      </c>
      <c r="J7363">
        <v>0</v>
      </c>
      <c r="K7363">
        <v>0</v>
      </c>
      <c r="L7363">
        <v>0</v>
      </c>
      <c r="M7363">
        <v>290.027931952376</v>
      </c>
      <c r="N7363">
        <v>2.853</v>
      </c>
      <c r="O7363">
        <v>-0.245164094654939</v>
      </c>
      <c r="P7363">
        <v>84.9881</v>
      </c>
      <c r="Q7363">
        <v>0.0131878429800569</v>
      </c>
      <c r="R7363">
        <v>21.56</v>
      </c>
      <c r="S7363">
        <v>-1475171.77</v>
      </c>
      <c r="T7363">
        <v>0</v>
      </c>
      <c r="U7363">
        <v>0</v>
      </c>
      <c r="V7363">
        <v>10.5562336282704</v>
      </c>
      <c r="W7363">
        <v>3.9764</v>
      </c>
      <c r="X7363">
        <v>0.678</v>
      </c>
      <c r="Y7363">
        <v>0.0547449889972553</v>
      </c>
      <c r="Z7363">
        <v>-0.280319644060909</v>
      </c>
      <c r="AA7363">
        <v>0.940437302495269</v>
      </c>
      <c r="AB7363">
        <v>0.0144808682123056</v>
      </c>
      <c r="AC7363">
        <v>56.3299999237061</v>
      </c>
      <c r="AD7363">
        <v>3.21607692460524</v>
      </c>
      <c r="AE7363">
        <v>0.830056780037618</v>
      </c>
      <c r="AF7363">
        <v>0.866050531715128</v>
      </c>
      <c r="AG7363">
        <v>1</v>
      </c>
    </row>
    <row r="7364" spans="1:33">
      <c r="A7364" s="3">
        <v>31090</v>
      </c>
      <c r="B7364">
        <v>2419</v>
      </c>
      <c r="C7364">
        <v>2016</v>
      </c>
      <c r="D7364">
        <v>0</v>
      </c>
      <c r="E7364" t="s">
        <v>32</v>
      </c>
      <c r="F7364">
        <v>0.0205122896514077</v>
      </c>
      <c r="G7364">
        <v>0</v>
      </c>
      <c r="H7364">
        <v>-0.00428473878587283</v>
      </c>
      <c r="I7364">
        <v>1</v>
      </c>
      <c r="J7364">
        <v>0</v>
      </c>
      <c r="K7364">
        <v>0</v>
      </c>
      <c r="L7364">
        <v>0</v>
      </c>
      <c r="M7364">
        <v>275.289739423553</v>
      </c>
      <c r="N7364">
        <v>355.6599</v>
      </c>
      <c r="O7364">
        <v>-0.061164991070705</v>
      </c>
      <c r="P7364">
        <v>88.4157</v>
      </c>
      <c r="Q7364">
        <v>0</v>
      </c>
      <c r="R7364">
        <v>9.72</v>
      </c>
      <c r="S7364">
        <v>92435825.99</v>
      </c>
      <c r="T7364">
        <v>0</v>
      </c>
      <c r="U7364">
        <v>0</v>
      </c>
      <c r="V7364">
        <v>79.1349281655734</v>
      </c>
      <c r="W7364">
        <v>2.5564</v>
      </c>
      <c r="X7364">
        <v>0.9272</v>
      </c>
      <c r="Y7364">
        <v>0</v>
      </c>
      <c r="Z7364">
        <v>0.120622987894685</v>
      </c>
      <c r="AA7364">
        <v>1.00035161820426</v>
      </c>
      <c r="AB7364">
        <v>0.0195654554426319</v>
      </c>
      <c r="AC7364">
        <v>73.48000228405</v>
      </c>
      <c r="AD7364">
        <v>1.55734663747995</v>
      </c>
      <c r="AE7364">
        <v>0.401440685043812</v>
      </c>
      <c r="AF7364">
        <v>1.02833320882652</v>
      </c>
      <c r="AG7364">
        <v>1</v>
      </c>
    </row>
    <row r="7365" spans="1:33">
      <c r="A7365" s="3">
        <v>31092</v>
      </c>
      <c r="B7365">
        <v>2421</v>
      </c>
      <c r="C7365">
        <v>2016</v>
      </c>
      <c r="D7365">
        <v>0</v>
      </c>
      <c r="E7365" t="s">
        <v>32</v>
      </c>
      <c r="F7365">
        <v>0.0163436294067194</v>
      </c>
      <c r="G7365">
        <v>0</v>
      </c>
      <c r="H7365">
        <v>-0.00398200624432291</v>
      </c>
      <c r="I7365">
        <v>1</v>
      </c>
      <c r="J7365">
        <v>0</v>
      </c>
      <c r="K7365">
        <v>0</v>
      </c>
      <c r="L7365">
        <v>0</v>
      </c>
      <c r="M7365">
        <v>511.103663770203</v>
      </c>
      <c r="N7365">
        <v>1.5613</v>
      </c>
      <c r="O7365">
        <v>-0.0217956802603505</v>
      </c>
      <c r="P7365">
        <v>96.779</v>
      </c>
      <c r="Q7365">
        <v>0.00527716609923043</v>
      </c>
      <c r="R7365">
        <v>14.11</v>
      </c>
      <c r="S7365">
        <v>60673160.83</v>
      </c>
      <c r="T7365">
        <v>0</v>
      </c>
      <c r="U7365">
        <v>0</v>
      </c>
      <c r="V7365">
        <v>28.0858810621929</v>
      </c>
      <c r="W7365">
        <v>1.6715</v>
      </c>
      <c r="X7365">
        <v>1.8558</v>
      </c>
      <c r="Y7365">
        <v>0</v>
      </c>
      <c r="Z7365">
        <v>0.108879891691018</v>
      </c>
      <c r="AA7365">
        <v>0.913753508766683</v>
      </c>
      <c r="AB7365">
        <v>0.0200517465674388</v>
      </c>
      <c r="AC7365">
        <v>41.9999992847443</v>
      </c>
      <c r="AD7365">
        <v>0.707845978705079</v>
      </c>
      <c r="AE7365">
        <v>0.76865181498822</v>
      </c>
      <c r="AF7365">
        <v>1.06289292313264</v>
      </c>
      <c r="AG7365">
        <v>1</v>
      </c>
    </row>
    <row r="7366" spans="1:33">
      <c r="A7366" s="3">
        <v>31094</v>
      </c>
      <c r="B7366">
        <v>2424</v>
      </c>
      <c r="C7366">
        <v>2016</v>
      </c>
      <c r="D7366">
        <v>0</v>
      </c>
      <c r="E7366" t="s">
        <v>32</v>
      </c>
      <c r="F7366">
        <v>0.0115631130530143</v>
      </c>
      <c r="G7366">
        <v>0</v>
      </c>
      <c r="H7366">
        <v>0.0321718753370338</v>
      </c>
      <c r="I7366">
        <v>1</v>
      </c>
      <c r="J7366">
        <v>0</v>
      </c>
      <c r="K7366">
        <v>0</v>
      </c>
      <c r="L7366">
        <v>0</v>
      </c>
      <c r="M7366">
        <v>225.124210190049</v>
      </c>
      <c r="N7366">
        <v>3.2125</v>
      </c>
      <c r="O7366">
        <v>0.096355899509136</v>
      </c>
      <c r="P7366">
        <v>94.5847</v>
      </c>
      <c r="Q7366">
        <v>0</v>
      </c>
      <c r="R7366">
        <v>1.75</v>
      </c>
      <c r="S7366">
        <v>-2419358.99000001</v>
      </c>
      <c r="T7366">
        <v>0</v>
      </c>
      <c r="U7366">
        <v>0</v>
      </c>
      <c r="V7366">
        <v>5.14970036244421</v>
      </c>
      <c r="W7366">
        <v>1.3909</v>
      </c>
      <c r="X7366">
        <v>2.755</v>
      </c>
      <c r="Y7366">
        <v>0</v>
      </c>
      <c r="Z7366">
        <v>0.060304835783606</v>
      </c>
      <c r="AA7366">
        <v>0.882827555601601</v>
      </c>
      <c r="AB7366">
        <v>0.00811877240217315</v>
      </c>
      <c r="AC7366">
        <v>72.8200018405914</v>
      </c>
      <c r="AD7366">
        <v>0.396360038858998</v>
      </c>
      <c r="AE7366">
        <v>0.64757525423721</v>
      </c>
      <c r="AF7366">
        <v>1.04236069082008</v>
      </c>
      <c r="AG7366">
        <v>1</v>
      </c>
    </row>
    <row r="7367" spans="1:33">
      <c r="A7367" s="3">
        <v>31095</v>
      </c>
      <c r="B7367">
        <v>2425</v>
      </c>
      <c r="C7367">
        <v>2016</v>
      </c>
      <c r="D7367">
        <v>0</v>
      </c>
      <c r="E7367" t="s">
        <v>32</v>
      </c>
      <c r="F7367">
        <v>0.00415681893369166</v>
      </c>
      <c r="G7367">
        <v>0</v>
      </c>
      <c r="H7367">
        <v>-0.0267543805094945</v>
      </c>
      <c r="I7367">
        <v>1</v>
      </c>
      <c r="J7367">
        <v>0</v>
      </c>
      <c r="K7367">
        <v>0</v>
      </c>
      <c r="L7367">
        <v>0</v>
      </c>
      <c r="M7367">
        <v>360.073633131422</v>
      </c>
      <c r="N7367">
        <v>2.3905</v>
      </c>
      <c r="O7367">
        <v>0.0286473714072468</v>
      </c>
      <c r="P7367">
        <v>89.1025</v>
      </c>
      <c r="Q7367">
        <v>0.0143724314126922</v>
      </c>
      <c r="R7367">
        <v>2.06</v>
      </c>
      <c r="S7367">
        <v>4661433.55000001</v>
      </c>
      <c r="T7367">
        <v>0</v>
      </c>
      <c r="U7367">
        <v>0</v>
      </c>
      <c r="V7367">
        <v>47.3420423074602</v>
      </c>
      <c r="W7367">
        <v>1.2441</v>
      </c>
      <c r="X7367">
        <v>1.7618</v>
      </c>
      <c r="Y7367">
        <v>0.0267385364293473</v>
      </c>
      <c r="Z7367">
        <v>0.347064676812073</v>
      </c>
      <c r="AA7367">
        <v>0.699315383805843</v>
      </c>
      <c r="AB7367">
        <v>0.0411239068087445</v>
      </c>
      <c r="AC7367">
        <v>48.5499994754791</v>
      </c>
      <c r="AD7367">
        <v>0.244013337341252</v>
      </c>
      <c r="AE7367">
        <v>0.939739455029523</v>
      </c>
      <c r="AF7367">
        <v>0.948717790710328</v>
      </c>
      <c r="AG7367">
        <v>1</v>
      </c>
    </row>
    <row r="7368" spans="1:33">
      <c r="A7368" s="3">
        <v>31096</v>
      </c>
      <c r="B7368">
        <v>2426</v>
      </c>
      <c r="C7368">
        <v>2016</v>
      </c>
      <c r="D7368">
        <v>1</v>
      </c>
      <c r="E7368" t="s">
        <v>32</v>
      </c>
      <c r="F7368">
        <v>0.00359737142331019</v>
      </c>
      <c r="G7368">
        <v>0</v>
      </c>
      <c r="H7368">
        <v>0.0113528617494674</v>
      </c>
      <c r="I7368">
        <v>1</v>
      </c>
      <c r="J7368">
        <v>0</v>
      </c>
      <c r="K7368">
        <v>0</v>
      </c>
      <c r="L7368">
        <v>0</v>
      </c>
      <c r="M7368">
        <v>84.4960025797793</v>
      </c>
      <c r="N7368">
        <v>5.8578</v>
      </c>
      <c r="O7368">
        <v>-0.0169720783702895</v>
      </c>
      <c r="P7368">
        <v>-198.9827</v>
      </c>
      <c r="Q7368">
        <v>0.0114525957261509</v>
      </c>
      <c r="R7368">
        <v>34.87</v>
      </c>
      <c r="S7368">
        <v>34653254.67</v>
      </c>
      <c r="T7368">
        <v>1</v>
      </c>
      <c r="U7368">
        <v>0</v>
      </c>
      <c r="V7368">
        <v>11.337733759077</v>
      </c>
      <c r="W7368">
        <v>2.1382</v>
      </c>
      <c r="X7368">
        <v>1.2567</v>
      </c>
      <c r="Y7368">
        <v>0.288005363532746</v>
      </c>
      <c r="Z7368">
        <v>-0.0221774341443536</v>
      </c>
      <c r="AA7368">
        <v>0.978126854870102</v>
      </c>
      <c r="AB7368">
        <v>0.00649522727702511</v>
      </c>
      <c r="AC7368">
        <v>47.3000004291534</v>
      </c>
      <c r="AD7368">
        <v>1.17264921407462</v>
      </c>
      <c r="AE7368">
        <v>0.525441512042271</v>
      </c>
      <c r="AF7368">
        <v>1.0019821813402</v>
      </c>
      <c r="AG7368">
        <v>1</v>
      </c>
    </row>
    <row r="7369" spans="1:33">
      <c r="A7369" s="3">
        <v>31099</v>
      </c>
      <c r="B7369">
        <v>2429</v>
      </c>
      <c r="C7369">
        <v>2016</v>
      </c>
      <c r="D7369">
        <v>0</v>
      </c>
      <c r="E7369" t="s">
        <v>32</v>
      </c>
      <c r="F7369">
        <v>0.00720083795620877</v>
      </c>
      <c r="G7369">
        <v>0.0174699341160286</v>
      </c>
      <c r="H7369">
        <v>0.0506139161558654</v>
      </c>
      <c r="I7369">
        <v>1</v>
      </c>
      <c r="J7369">
        <v>0</v>
      </c>
      <c r="K7369">
        <v>0</v>
      </c>
      <c r="L7369">
        <v>0</v>
      </c>
      <c r="M7369">
        <v>233.536670689489</v>
      </c>
      <c r="N7369">
        <v>3.8047</v>
      </c>
      <c r="O7369">
        <v>-0.130570859958245</v>
      </c>
      <c r="P7369">
        <v>68.7408</v>
      </c>
      <c r="Q7369">
        <v>0.00166946765327959</v>
      </c>
      <c r="R7369">
        <v>5.46</v>
      </c>
      <c r="S7369">
        <v>7791331.25</v>
      </c>
      <c r="T7369">
        <v>0</v>
      </c>
      <c r="U7369">
        <v>0</v>
      </c>
      <c r="V7369">
        <v>64.234092160881</v>
      </c>
      <c r="W7369">
        <v>2.0109</v>
      </c>
      <c r="X7369">
        <v>2.029</v>
      </c>
      <c r="Y7369">
        <v>0.320870462831208</v>
      </c>
      <c r="Z7369">
        <v>-0.17348446942323</v>
      </c>
      <c r="AA7369">
        <v>0.989481653573925</v>
      </c>
      <c r="AB7369">
        <v>0.00943270834992502</v>
      </c>
      <c r="AC7369">
        <v>67.9900002479553</v>
      </c>
      <c r="AD7369">
        <v>1.01421752881095</v>
      </c>
      <c r="AE7369">
        <v>0.656395323754645</v>
      </c>
      <c r="AF7369">
        <v>0.739608583731237</v>
      </c>
      <c r="AG7369">
        <v>1</v>
      </c>
    </row>
    <row r="7370" spans="1:33">
      <c r="A7370" s="3">
        <v>31100</v>
      </c>
      <c r="B7370">
        <v>2430</v>
      </c>
      <c r="C7370">
        <v>2016</v>
      </c>
      <c r="D7370">
        <v>0</v>
      </c>
      <c r="E7370" t="s">
        <v>32</v>
      </c>
      <c r="F7370">
        <v>0.00223043281984653</v>
      </c>
      <c r="G7370">
        <v>0.00693133785507147</v>
      </c>
      <c r="H7370">
        <v>0.017726627383272</v>
      </c>
      <c r="I7370">
        <v>1</v>
      </c>
      <c r="J7370">
        <v>0</v>
      </c>
      <c r="K7370">
        <v>0</v>
      </c>
      <c r="L7370">
        <v>0</v>
      </c>
      <c r="M7370">
        <v>381.099410722952</v>
      </c>
      <c r="N7370">
        <v>3.6831</v>
      </c>
      <c r="O7370">
        <v>-0.0342193151458772</v>
      </c>
      <c r="P7370">
        <v>83.5167</v>
      </c>
      <c r="Q7370">
        <v>0.00542440167188431</v>
      </c>
      <c r="R7370">
        <v>18.02</v>
      </c>
      <c r="S7370">
        <v>-30374191.62</v>
      </c>
      <c r="T7370">
        <v>0</v>
      </c>
      <c r="U7370">
        <v>0</v>
      </c>
      <c r="V7370">
        <v>84.6697673093479</v>
      </c>
      <c r="W7370">
        <v>2.2128</v>
      </c>
      <c r="X7370">
        <v>1.346</v>
      </c>
      <c r="Y7370">
        <v>0.00518846467837513</v>
      </c>
      <c r="Z7370">
        <v>0.196830510056176</v>
      </c>
      <c r="AA7370">
        <v>1.02271886677792</v>
      </c>
      <c r="AB7370">
        <v>0.0134975860694905</v>
      </c>
      <c r="AC7370">
        <v>74.2500016689301</v>
      </c>
      <c r="AD7370">
        <v>1.31154449603372</v>
      </c>
      <c r="AE7370">
        <v>0.475936583563614</v>
      </c>
      <c r="AF7370">
        <v>0.82422171835459</v>
      </c>
      <c r="AG7370">
        <v>1</v>
      </c>
    </row>
    <row r="7371" spans="1:33">
      <c r="A7371" s="3">
        <v>31101</v>
      </c>
      <c r="B7371">
        <v>2431</v>
      </c>
      <c r="C7371">
        <v>2016</v>
      </c>
      <c r="D7371">
        <v>0</v>
      </c>
      <c r="E7371" t="s">
        <v>32</v>
      </c>
      <c r="F7371">
        <v>0.0200122878759448</v>
      </c>
      <c r="G7371">
        <v>0</v>
      </c>
      <c r="H7371">
        <v>0.00757619582038558</v>
      </c>
      <c r="I7371">
        <v>1</v>
      </c>
      <c r="J7371">
        <v>0</v>
      </c>
      <c r="K7371">
        <v>0</v>
      </c>
      <c r="L7371">
        <v>0</v>
      </c>
      <c r="M7371">
        <v>1283.71216916484</v>
      </c>
      <c r="N7371">
        <v>2.3675</v>
      </c>
      <c r="O7371">
        <v>-0.105895292494827</v>
      </c>
      <c r="P7371">
        <v>89.3395</v>
      </c>
      <c r="Q7371">
        <v>0.146544721572553</v>
      </c>
      <c r="R7371">
        <v>6.44</v>
      </c>
      <c r="S7371">
        <v>-5965225.28</v>
      </c>
      <c r="T7371">
        <v>0</v>
      </c>
      <c r="U7371">
        <v>0</v>
      </c>
      <c r="V7371">
        <v>16.7711088361927</v>
      </c>
      <c r="W7371">
        <v>2.7158</v>
      </c>
      <c r="X7371">
        <v>1.1879</v>
      </c>
      <c r="Y7371">
        <v>0</v>
      </c>
      <c r="Z7371">
        <v>0.025954314944274</v>
      </c>
      <c r="AA7371">
        <v>0.970411432735101</v>
      </c>
      <c r="AB7371">
        <v>0.00160581564890802</v>
      </c>
      <c r="AC7371">
        <v>27.6700000762939</v>
      </c>
      <c r="AD7371">
        <v>1.80096927793496</v>
      </c>
      <c r="AE7371">
        <v>0.876697839689588</v>
      </c>
      <c r="AF7371">
        <v>0.871537119305271</v>
      </c>
      <c r="AG7371">
        <v>1</v>
      </c>
    </row>
    <row r="7372" spans="1:33">
      <c r="A7372" s="3">
        <v>31104</v>
      </c>
      <c r="B7372">
        <v>2434</v>
      </c>
      <c r="C7372">
        <v>2016</v>
      </c>
      <c r="D7372">
        <v>0</v>
      </c>
      <c r="E7372" t="s">
        <v>32</v>
      </c>
      <c r="F7372">
        <v>0.00826028252384518</v>
      </c>
      <c r="G7372">
        <v>0.384152444238982</v>
      </c>
      <c r="H7372">
        <v>-0.00919751217598868</v>
      </c>
      <c r="I7372">
        <v>1</v>
      </c>
      <c r="J7372">
        <v>0</v>
      </c>
      <c r="K7372">
        <v>0</v>
      </c>
      <c r="L7372">
        <v>0</v>
      </c>
      <c r="M7372">
        <v>174.71134231463</v>
      </c>
      <c r="N7372">
        <v>3.7191</v>
      </c>
      <c r="O7372">
        <v>0.114855928878268</v>
      </c>
      <c r="P7372">
        <v>72.5552</v>
      </c>
      <c r="Q7372">
        <v>0.0352014524736333</v>
      </c>
      <c r="R7372">
        <v>1.73</v>
      </c>
      <c r="S7372">
        <v>-79622867.35</v>
      </c>
      <c r="T7372">
        <v>0</v>
      </c>
      <c r="U7372">
        <v>0</v>
      </c>
      <c r="V7372">
        <v>65.1709844854381</v>
      </c>
      <c r="W7372">
        <v>1.4775</v>
      </c>
      <c r="X7372">
        <v>1.7532</v>
      </c>
      <c r="Y7372">
        <v>0.000677334365680917</v>
      </c>
      <c r="Z7372">
        <v>0.111448687611575</v>
      </c>
      <c r="AA7372">
        <v>1.07847790713976</v>
      </c>
      <c r="AB7372">
        <v>0.00869687494673912</v>
      </c>
      <c r="AC7372">
        <v>61.3500003814697</v>
      </c>
      <c r="AD7372">
        <v>0.483574458163275</v>
      </c>
      <c r="AE7372">
        <v>0.727214662520569</v>
      </c>
      <c r="AF7372">
        <v>0.863232993895534</v>
      </c>
      <c r="AG7372">
        <v>1</v>
      </c>
    </row>
    <row r="7373" spans="1:33">
      <c r="A7373" s="3">
        <v>31105</v>
      </c>
      <c r="B7373">
        <v>2435</v>
      </c>
      <c r="C7373">
        <v>2016</v>
      </c>
      <c r="D7373">
        <v>0</v>
      </c>
      <c r="E7373" t="s">
        <v>32</v>
      </c>
      <c r="F7373">
        <v>0.000210423616371744</v>
      </c>
      <c r="G7373">
        <v>0</v>
      </c>
      <c r="H7373">
        <v>0.0140242367393833</v>
      </c>
      <c r="I7373">
        <v>1</v>
      </c>
      <c r="J7373">
        <v>0</v>
      </c>
      <c r="K7373">
        <v>0</v>
      </c>
      <c r="L7373">
        <v>0</v>
      </c>
      <c r="M7373">
        <v>258.489360238486</v>
      </c>
      <c r="N7373">
        <v>10.0189</v>
      </c>
      <c r="O7373">
        <v>0.0641005739056052</v>
      </c>
      <c r="P7373">
        <v>86.5367</v>
      </c>
      <c r="Q7373">
        <v>0</v>
      </c>
      <c r="R7373">
        <v>40.16</v>
      </c>
      <c r="S7373">
        <v>-14850526.49</v>
      </c>
      <c r="T7373">
        <v>0</v>
      </c>
      <c r="U7373">
        <v>0</v>
      </c>
      <c r="V7373">
        <v>55.7587959867917</v>
      </c>
      <c r="W7373">
        <v>1.2759</v>
      </c>
      <c r="X7373">
        <v>2.4091</v>
      </c>
      <c r="Y7373">
        <v>0.0493151819250904</v>
      </c>
      <c r="Z7373">
        <v>0.333029303425685</v>
      </c>
      <c r="AA7373">
        <v>0.926529450691661</v>
      </c>
      <c r="AB7373">
        <v>0.00776895514926061</v>
      </c>
      <c r="AC7373">
        <v>65.6000008583069</v>
      </c>
      <c r="AD7373">
        <v>0.276883755713086</v>
      </c>
      <c r="AE7373">
        <v>0.632729570477791</v>
      </c>
      <c r="AF7373">
        <v>2.13306728611305</v>
      </c>
      <c r="AG7373">
        <v>1</v>
      </c>
    </row>
    <row r="7374" spans="1:33">
      <c r="A7374" s="3">
        <v>31106</v>
      </c>
      <c r="B7374">
        <v>2436</v>
      </c>
      <c r="C7374">
        <v>2016</v>
      </c>
      <c r="D7374">
        <v>0</v>
      </c>
      <c r="E7374" t="s">
        <v>32</v>
      </c>
      <c r="F7374">
        <v>0.00276883959818168</v>
      </c>
      <c r="G7374">
        <v>0.000101920069394419</v>
      </c>
      <c r="H7374">
        <v>0.00494202540994128</v>
      </c>
      <c r="I7374">
        <v>1</v>
      </c>
      <c r="J7374">
        <v>0</v>
      </c>
      <c r="K7374">
        <v>0</v>
      </c>
      <c r="L7374">
        <v>0</v>
      </c>
      <c r="M7374">
        <v>363.409049162843</v>
      </c>
      <c r="N7374">
        <v>3.5691</v>
      </c>
      <c r="O7374">
        <v>0.0649368874919408</v>
      </c>
      <c r="P7374">
        <v>78.5221</v>
      </c>
      <c r="Q7374">
        <v>0.00528799101001395</v>
      </c>
      <c r="R7374">
        <v>11.56</v>
      </c>
      <c r="S7374">
        <v>-3975871.99000001</v>
      </c>
      <c r="T7374">
        <v>0</v>
      </c>
      <c r="U7374">
        <v>0</v>
      </c>
      <c r="V7374">
        <v>4.11352905605119</v>
      </c>
      <c r="W7374">
        <v>1.7917</v>
      </c>
      <c r="X7374">
        <v>1.5562</v>
      </c>
      <c r="Y7374">
        <v>0.610707400569977</v>
      </c>
      <c r="Z7374">
        <v>0.296946807395054</v>
      </c>
      <c r="AA7374">
        <v>0.979371554484029</v>
      </c>
      <c r="AB7374">
        <v>0.0297209700873599</v>
      </c>
      <c r="AC7374">
        <v>39.7500004768372</v>
      </c>
      <c r="AD7374">
        <v>0.818089594948279</v>
      </c>
      <c r="AE7374">
        <v>0.516999895983064</v>
      </c>
      <c r="AF7374">
        <v>0.960255127846872</v>
      </c>
      <c r="AG7374">
        <v>1</v>
      </c>
    </row>
    <row r="7375" spans="1:33">
      <c r="A7375" s="3">
        <v>31107</v>
      </c>
      <c r="B7375">
        <v>2437</v>
      </c>
      <c r="C7375">
        <v>2016</v>
      </c>
      <c r="D7375">
        <v>0</v>
      </c>
      <c r="E7375" t="s">
        <v>32</v>
      </c>
      <c r="F7375">
        <v>0.00882450827278908</v>
      </c>
      <c r="G7375">
        <v>0.00105309754590865</v>
      </c>
      <c r="H7375">
        <v>0.0223405859284125</v>
      </c>
      <c r="I7375">
        <v>1</v>
      </c>
      <c r="J7375">
        <v>0</v>
      </c>
      <c r="K7375">
        <v>0</v>
      </c>
      <c r="L7375">
        <v>0</v>
      </c>
      <c r="M7375">
        <v>102.104685281071</v>
      </c>
      <c r="N7375">
        <v>10.1052</v>
      </c>
      <c r="O7375">
        <v>-0.0634466339291065</v>
      </c>
      <c r="P7375">
        <v>82.9645</v>
      </c>
      <c r="Q7375">
        <v>0.0306079584538917</v>
      </c>
      <c r="R7375">
        <v>12.26</v>
      </c>
      <c r="S7375">
        <v>190005270.01</v>
      </c>
      <c r="T7375">
        <v>0</v>
      </c>
      <c r="U7375">
        <v>0</v>
      </c>
      <c r="V7375">
        <v>72.1370369530737</v>
      </c>
      <c r="W7375">
        <v>2.1315</v>
      </c>
      <c r="X7375">
        <v>0.6201</v>
      </c>
      <c r="Y7375">
        <v>0.015665307098636</v>
      </c>
      <c r="Z7375">
        <v>0.199125033678588</v>
      </c>
      <c r="AA7375">
        <v>0.916812604320951</v>
      </c>
      <c r="AB7375">
        <v>0.011854204761361</v>
      </c>
      <c r="AC7375">
        <v>67.1200020313263</v>
      </c>
      <c r="AD7375">
        <v>1.15278042481689</v>
      </c>
      <c r="AE7375">
        <v>0.697686730792317</v>
      </c>
      <c r="AF7375">
        <v>1.98979763906249</v>
      </c>
      <c r="AG7375">
        <v>1</v>
      </c>
    </row>
    <row r="7376" spans="1:33">
      <c r="A7376" s="3">
        <v>31108</v>
      </c>
      <c r="B7376">
        <v>2438</v>
      </c>
      <c r="C7376">
        <v>2016</v>
      </c>
      <c r="D7376">
        <v>0</v>
      </c>
      <c r="E7376" t="s">
        <v>32</v>
      </c>
      <c r="F7376">
        <v>0.00635281106615957</v>
      </c>
      <c r="G7376">
        <v>0</v>
      </c>
      <c r="H7376">
        <v>0.0789392555403735</v>
      </c>
      <c r="I7376">
        <v>1</v>
      </c>
      <c r="J7376">
        <v>0</v>
      </c>
      <c r="K7376">
        <v>0</v>
      </c>
      <c r="L7376">
        <v>0</v>
      </c>
      <c r="M7376">
        <v>325.293700037226</v>
      </c>
      <c r="N7376">
        <v>1.4513</v>
      </c>
      <c r="O7376">
        <v>-0.0385175079543016</v>
      </c>
      <c r="P7376">
        <v>72.9986</v>
      </c>
      <c r="Q7376">
        <v>0.0275260678531776</v>
      </c>
      <c r="R7376">
        <v>2.91</v>
      </c>
      <c r="S7376">
        <v>-1676765.54999998</v>
      </c>
      <c r="T7376">
        <v>0</v>
      </c>
      <c r="U7376">
        <v>0</v>
      </c>
      <c r="V7376">
        <v>25.4117955893934</v>
      </c>
      <c r="W7376">
        <v>1.6889</v>
      </c>
      <c r="X7376">
        <v>1.6917</v>
      </c>
      <c r="Y7376">
        <v>0.00107963996454078</v>
      </c>
      <c r="Z7376">
        <v>0.142926547084</v>
      </c>
      <c r="AA7376">
        <v>0.998196514097785</v>
      </c>
      <c r="AB7376">
        <v>0.0368242002555096</v>
      </c>
      <c r="AC7376">
        <v>38.8099999427795</v>
      </c>
      <c r="AD7376">
        <v>0.688851219776403</v>
      </c>
      <c r="AE7376">
        <v>0.711498268068399</v>
      </c>
      <c r="AF7376">
        <v>0.893541166877297</v>
      </c>
      <c r="AG7376">
        <v>1</v>
      </c>
    </row>
    <row r="7377" spans="1:33">
      <c r="A7377" s="3">
        <v>31109</v>
      </c>
      <c r="B7377">
        <v>2439</v>
      </c>
      <c r="C7377">
        <v>2016</v>
      </c>
      <c r="D7377">
        <v>0</v>
      </c>
      <c r="E7377" t="s">
        <v>32</v>
      </c>
      <c r="F7377">
        <v>0.0143858798216757</v>
      </c>
      <c r="G7377">
        <v>0</v>
      </c>
      <c r="H7377">
        <v>0.00304424734612207</v>
      </c>
      <c r="I7377">
        <v>1</v>
      </c>
      <c r="J7377">
        <v>0</v>
      </c>
      <c r="K7377">
        <v>0</v>
      </c>
      <c r="L7377">
        <v>0</v>
      </c>
      <c r="M7377">
        <v>389.701630378051</v>
      </c>
      <c r="N7377">
        <v>2.1234</v>
      </c>
      <c r="O7377">
        <v>0.0235447236235912</v>
      </c>
      <c r="P7377">
        <v>71.0067</v>
      </c>
      <c r="Q7377">
        <v>0.0274271628598915</v>
      </c>
      <c r="R7377">
        <v>0.03</v>
      </c>
      <c r="S7377">
        <v>-16929112.46</v>
      </c>
      <c r="T7377">
        <v>0</v>
      </c>
      <c r="U7377">
        <v>0</v>
      </c>
      <c r="V7377">
        <v>28.1410344695898</v>
      </c>
      <c r="W7377">
        <v>1.3457</v>
      </c>
      <c r="X7377">
        <v>2.3166</v>
      </c>
      <c r="Y7377">
        <v>0</v>
      </c>
      <c r="Z7377">
        <v>0.424727875613728</v>
      </c>
      <c r="AA7377">
        <v>0.87056547322437</v>
      </c>
      <c r="AB7377">
        <v>0.0629339194130577</v>
      </c>
      <c r="AC7377">
        <v>40.2400002479553</v>
      </c>
      <c r="AD7377">
        <v>0.350285237314965</v>
      </c>
      <c r="AE7377">
        <v>0.801533507941847</v>
      </c>
      <c r="AF7377">
        <v>0.975058242568634</v>
      </c>
      <c r="AG7377">
        <v>1</v>
      </c>
    </row>
    <row r="7378" spans="1:33">
      <c r="A7378" s="3">
        <v>31110</v>
      </c>
      <c r="B7378">
        <v>2440</v>
      </c>
      <c r="C7378">
        <v>2016</v>
      </c>
      <c r="D7378">
        <v>0</v>
      </c>
      <c r="E7378" t="s">
        <v>32</v>
      </c>
      <c r="F7378">
        <v>0.00322267428303977</v>
      </c>
      <c r="G7378">
        <v>0</v>
      </c>
      <c r="H7378">
        <v>0.0112260760247994</v>
      </c>
      <c r="I7378">
        <v>1</v>
      </c>
      <c r="J7378">
        <v>0</v>
      </c>
      <c r="K7378">
        <v>0</v>
      </c>
      <c r="L7378">
        <v>0</v>
      </c>
      <c r="M7378">
        <v>374.530803645718</v>
      </c>
      <c r="N7378">
        <v>5.6709</v>
      </c>
      <c r="O7378">
        <v>0.0514374271091592</v>
      </c>
      <c r="P7378">
        <v>98.4642</v>
      </c>
      <c r="Q7378">
        <v>0.0134840415149158</v>
      </c>
      <c r="R7378">
        <v>1.1</v>
      </c>
      <c r="S7378">
        <v>87887402.28</v>
      </c>
      <c r="T7378">
        <v>0</v>
      </c>
      <c r="U7378">
        <v>0</v>
      </c>
      <c r="V7378">
        <v>12.4013281981178</v>
      </c>
      <c r="W7378">
        <v>1.2412</v>
      </c>
      <c r="X7378">
        <v>3.4326</v>
      </c>
      <c r="Y7378">
        <v>0.0878550057195201</v>
      </c>
      <c r="Z7378">
        <v>0.426484702132236</v>
      </c>
      <c r="AA7378">
        <v>0.96800804575583</v>
      </c>
      <c r="AB7378">
        <v>0.0131307981250617</v>
      </c>
      <c r="AC7378">
        <v>48.6199998855591</v>
      </c>
      <c r="AD7378">
        <v>0.249148987467313</v>
      </c>
      <c r="AE7378">
        <v>0.575348384933386</v>
      </c>
      <c r="AF7378">
        <v>0.874658310079501</v>
      </c>
      <c r="AG7378">
        <v>1</v>
      </c>
    </row>
    <row r="7379" spans="1:33">
      <c r="A7379" s="3">
        <v>31111</v>
      </c>
      <c r="B7379">
        <v>2441</v>
      </c>
      <c r="C7379">
        <v>2016</v>
      </c>
      <c r="D7379">
        <v>0</v>
      </c>
      <c r="E7379" t="s">
        <v>32</v>
      </c>
      <c r="F7379">
        <v>0.00292064718389267</v>
      </c>
      <c r="G7379">
        <v>0</v>
      </c>
      <c r="H7379">
        <v>0.010574229405677</v>
      </c>
      <c r="I7379">
        <v>1</v>
      </c>
      <c r="J7379">
        <v>0</v>
      </c>
      <c r="K7379">
        <v>0</v>
      </c>
      <c r="L7379">
        <v>0</v>
      </c>
      <c r="M7379">
        <v>294.09774689297</v>
      </c>
      <c r="N7379">
        <v>7.9252</v>
      </c>
      <c r="O7379">
        <v>-0.0784578701596778</v>
      </c>
      <c r="P7379">
        <v>77.6866</v>
      </c>
      <c r="Q7379">
        <v>0</v>
      </c>
      <c r="R7379">
        <v>0.14</v>
      </c>
      <c r="S7379">
        <v>1355050.78</v>
      </c>
      <c r="T7379">
        <v>0</v>
      </c>
      <c r="U7379">
        <v>0</v>
      </c>
      <c r="V7379">
        <v>15.76292719027</v>
      </c>
      <c r="W7379">
        <v>1.3747</v>
      </c>
      <c r="X7379">
        <v>2.8134</v>
      </c>
      <c r="Y7379">
        <v>0.000270191069090818</v>
      </c>
      <c r="Z7379">
        <v>-0.0241410227917097</v>
      </c>
      <c r="AA7379">
        <v>1.00208276942202</v>
      </c>
      <c r="AB7379">
        <v>0.00667853349713921</v>
      </c>
      <c r="AC7379">
        <v>53.8500008583069</v>
      </c>
      <c r="AD7379">
        <v>0.396042749480416</v>
      </c>
      <c r="AE7379">
        <v>0.731281141746849</v>
      </c>
      <c r="AF7379">
        <v>1.00493961412458</v>
      </c>
      <c r="AG7379">
        <v>1</v>
      </c>
    </row>
    <row r="7380" spans="1:33">
      <c r="A7380" s="3">
        <v>31112</v>
      </c>
      <c r="B7380">
        <v>2442</v>
      </c>
      <c r="C7380">
        <v>2016</v>
      </c>
      <c r="D7380">
        <v>0</v>
      </c>
      <c r="E7380" t="s">
        <v>32</v>
      </c>
      <c r="F7380">
        <v>0.00504368594627852</v>
      </c>
      <c r="G7380">
        <v>0</v>
      </c>
      <c r="H7380">
        <v>0.0403569454665394</v>
      </c>
      <c r="I7380">
        <v>1</v>
      </c>
      <c r="J7380">
        <v>0</v>
      </c>
      <c r="K7380">
        <v>0</v>
      </c>
      <c r="L7380">
        <v>0</v>
      </c>
      <c r="M7380">
        <v>96.7284895572581</v>
      </c>
      <c r="N7380">
        <v>5.5108</v>
      </c>
      <c r="O7380">
        <v>-0.0146897023368219</v>
      </c>
      <c r="P7380">
        <v>102.1687</v>
      </c>
      <c r="Q7380">
        <v>0</v>
      </c>
      <c r="R7380">
        <v>22.94</v>
      </c>
      <c r="S7380">
        <v>-1483729.56</v>
      </c>
      <c r="T7380">
        <v>0</v>
      </c>
      <c r="U7380">
        <v>0</v>
      </c>
      <c r="V7380">
        <v>30.8419084242892</v>
      </c>
      <c r="W7380">
        <v>2.6213</v>
      </c>
      <c r="X7380">
        <v>0.9259</v>
      </c>
      <c r="Y7380">
        <v>0.108470450518576</v>
      </c>
      <c r="Z7380">
        <v>0.184443447190816</v>
      </c>
      <c r="AA7380">
        <v>0.92203671842736</v>
      </c>
      <c r="AB7380">
        <v>0.0105414774283007</v>
      </c>
      <c r="AC7380">
        <v>54.0799999237061</v>
      </c>
      <c r="AD7380">
        <v>1.62133624242902</v>
      </c>
      <c r="AE7380">
        <v>0.520344901660114</v>
      </c>
      <c r="AF7380">
        <v>0.708659727133869</v>
      </c>
      <c r="AG7380">
        <v>1</v>
      </c>
    </row>
    <row r="7381" spans="1:33">
      <c r="A7381" s="3">
        <v>31113</v>
      </c>
      <c r="B7381">
        <v>2443</v>
      </c>
      <c r="C7381">
        <v>2016</v>
      </c>
      <c r="D7381">
        <v>0</v>
      </c>
      <c r="E7381" t="s">
        <v>32</v>
      </c>
      <c r="F7381">
        <v>0.00710380202243513</v>
      </c>
      <c r="G7381">
        <v>0</v>
      </c>
      <c r="H7381">
        <v>0.0639452852476713</v>
      </c>
      <c r="I7381">
        <v>1</v>
      </c>
      <c r="J7381">
        <v>0</v>
      </c>
      <c r="K7381">
        <v>0</v>
      </c>
      <c r="L7381">
        <v>0</v>
      </c>
      <c r="M7381">
        <v>545.775541041124</v>
      </c>
      <c r="N7381">
        <v>9.0039</v>
      </c>
      <c r="O7381">
        <v>0.0843457790756203</v>
      </c>
      <c r="P7381">
        <v>56.4028</v>
      </c>
      <c r="Q7381">
        <v>0.0562326316346003</v>
      </c>
      <c r="R7381">
        <v>8.11</v>
      </c>
      <c r="S7381">
        <v>21289259.31</v>
      </c>
      <c r="T7381">
        <v>0</v>
      </c>
      <c r="U7381">
        <v>0</v>
      </c>
      <c r="V7381">
        <v>18.9682130344482</v>
      </c>
      <c r="W7381">
        <v>1.4416</v>
      </c>
      <c r="X7381">
        <v>2.3502</v>
      </c>
      <c r="Y7381">
        <v>0.00107680431193709</v>
      </c>
      <c r="Z7381">
        <v>-0.0781900693673017</v>
      </c>
      <c r="AA7381">
        <v>0.992838967003107</v>
      </c>
      <c r="AB7381">
        <v>0.0116459265003728</v>
      </c>
      <c r="AC7381">
        <v>22.4599992632866</v>
      </c>
      <c r="AD7381">
        <v>0.468524857925349</v>
      </c>
      <c r="AE7381">
        <v>0.68697610255066</v>
      </c>
      <c r="AF7381">
        <v>0.832739827059151</v>
      </c>
      <c r="AG7381">
        <v>1</v>
      </c>
    </row>
    <row r="7382" spans="1:33">
      <c r="A7382" s="3">
        <v>31115</v>
      </c>
      <c r="B7382">
        <v>2445</v>
      </c>
      <c r="C7382">
        <v>2016</v>
      </c>
      <c r="D7382">
        <v>0</v>
      </c>
      <c r="E7382" t="s">
        <v>32</v>
      </c>
      <c r="F7382">
        <v>0.0141307025806352</v>
      </c>
      <c r="G7382">
        <v>0</v>
      </c>
      <c r="H7382">
        <v>0.0357226917520352</v>
      </c>
      <c r="I7382">
        <v>1</v>
      </c>
      <c r="J7382">
        <v>0</v>
      </c>
      <c r="K7382">
        <v>0</v>
      </c>
      <c r="L7382">
        <v>0</v>
      </c>
      <c r="M7382">
        <v>204.951407295349</v>
      </c>
      <c r="N7382">
        <v>1.5018</v>
      </c>
      <c r="O7382">
        <v>0.0218687852556738</v>
      </c>
      <c r="P7382">
        <v>81.4746</v>
      </c>
      <c r="Q7382">
        <v>0.0231425527456114</v>
      </c>
      <c r="R7382">
        <v>5.96</v>
      </c>
      <c r="S7382">
        <v>7630563.44</v>
      </c>
      <c r="T7382">
        <v>0</v>
      </c>
      <c r="U7382">
        <v>1</v>
      </c>
      <c r="V7382">
        <v>58.9210599386088</v>
      </c>
      <c r="W7382">
        <v>1.7873</v>
      </c>
      <c r="X7382">
        <v>1.5112</v>
      </c>
      <c r="Y7382">
        <v>0.126499392015444</v>
      </c>
      <c r="Z7382">
        <v>0.0773545345277768</v>
      </c>
      <c r="AA7382">
        <v>0.992787009023133</v>
      </c>
      <c r="AB7382">
        <v>0.0186653899663547</v>
      </c>
      <c r="AC7382">
        <v>53.7200002670288</v>
      </c>
      <c r="AD7382">
        <v>0.787461027332918</v>
      </c>
      <c r="AE7382">
        <v>0.799684700815056</v>
      </c>
      <c r="AF7382">
        <v>1.27578448265634</v>
      </c>
      <c r="AG7382">
        <v>1</v>
      </c>
    </row>
    <row r="7383" spans="1:33">
      <c r="A7383" s="3">
        <v>31116</v>
      </c>
      <c r="B7383">
        <v>2446</v>
      </c>
      <c r="C7383">
        <v>2016</v>
      </c>
      <c r="D7383">
        <v>0</v>
      </c>
      <c r="E7383" t="s">
        <v>32</v>
      </c>
      <c r="F7383">
        <v>0.00634299233281582</v>
      </c>
      <c r="G7383">
        <v>0</v>
      </c>
      <c r="H7383">
        <v>0.0215039335225014</v>
      </c>
      <c r="I7383">
        <v>1</v>
      </c>
      <c r="J7383">
        <v>0</v>
      </c>
      <c r="K7383">
        <v>0</v>
      </c>
      <c r="L7383">
        <v>0</v>
      </c>
      <c r="M7383">
        <v>314.065523157599</v>
      </c>
      <c r="N7383">
        <v>1.8748</v>
      </c>
      <c r="O7383">
        <v>-0.114039578841359</v>
      </c>
      <c r="P7383">
        <v>77.67</v>
      </c>
      <c r="Q7383">
        <v>0.00391557018102208</v>
      </c>
      <c r="R7383">
        <v>5.95</v>
      </c>
      <c r="S7383">
        <v>4116334.75</v>
      </c>
      <c r="T7383">
        <v>0</v>
      </c>
      <c r="U7383">
        <v>0</v>
      </c>
      <c r="V7383">
        <v>5.52497087010917</v>
      </c>
      <c r="W7383">
        <v>1.3455</v>
      </c>
      <c r="X7383">
        <v>2.3843</v>
      </c>
      <c r="Y7383">
        <v>0.021293856496285</v>
      </c>
      <c r="Z7383">
        <v>0.174517974857645</v>
      </c>
      <c r="AA7383">
        <v>1.0247105504619</v>
      </c>
      <c r="AB7383">
        <v>0.0471137854579438</v>
      </c>
      <c r="AC7383">
        <v>51.1399998664856</v>
      </c>
      <c r="AD7383">
        <v>0.345963245333065</v>
      </c>
      <c r="AE7383">
        <v>0.716193600701079</v>
      </c>
      <c r="AF7383">
        <v>1.51981148270588</v>
      </c>
      <c r="AG7383">
        <v>1</v>
      </c>
    </row>
    <row r="7384" spans="1:33">
      <c r="A7384" s="3">
        <v>31117</v>
      </c>
      <c r="B7384">
        <v>2448</v>
      </c>
      <c r="C7384">
        <v>2016</v>
      </c>
      <c r="D7384">
        <v>0</v>
      </c>
      <c r="E7384" t="s">
        <v>32</v>
      </c>
      <c r="F7384">
        <v>0.00224953046950021</v>
      </c>
      <c r="G7384">
        <v>0.00171718584365507</v>
      </c>
      <c r="H7384">
        <v>0.0148649934401699</v>
      </c>
      <c r="I7384">
        <v>1</v>
      </c>
      <c r="J7384">
        <v>0</v>
      </c>
      <c r="K7384">
        <v>0</v>
      </c>
      <c r="L7384">
        <v>0</v>
      </c>
      <c r="M7384">
        <v>405.0135406491</v>
      </c>
      <c r="N7384">
        <v>5.9055</v>
      </c>
      <c r="O7384">
        <v>-0.065416439438335</v>
      </c>
      <c r="P7384">
        <v>92.6194</v>
      </c>
      <c r="Q7384">
        <v>0.079798573238383</v>
      </c>
      <c r="R7384">
        <v>16.97</v>
      </c>
      <c r="S7384">
        <v>4078088.31</v>
      </c>
      <c r="T7384">
        <v>0</v>
      </c>
      <c r="U7384">
        <v>0</v>
      </c>
      <c r="V7384">
        <v>3.3830920569763</v>
      </c>
      <c r="W7384">
        <v>1.5664</v>
      </c>
      <c r="X7384">
        <v>2.6117</v>
      </c>
      <c r="Y7384">
        <v>0.487452060755155</v>
      </c>
      <c r="Z7384">
        <v>0.389183961787512</v>
      </c>
      <c r="AA7384">
        <v>0.930810172045629</v>
      </c>
      <c r="AB7384">
        <v>0.0205327616282772</v>
      </c>
      <c r="AC7384">
        <v>27.1200007200241</v>
      </c>
      <c r="AD7384">
        <v>0.576816152192097</v>
      </c>
      <c r="AE7384">
        <v>0.57038652028273</v>
      </c>
      <c r="AF7384">
        <v>0.984813522278595</v>
      </c>
      <c r="AG7384">
        <v>1</v>
      </c>
    </row>
    <row r="7385" spans="1:33">
      <c r="A7385" s="3">
        <v>31118</v>
      </c>
      <c r="B7385">
        <v>2449</v>
      </c>
      <c r="C7385">
        <v>2016</v>
      </c>
      <c r="D7385">
        <v>0</v>
      </c>
      <c r="E7385" t="s">
        <v>32</v>
      </c>
      <c r="F7385">
        <v>0.000769602251552809</v>
      </c>
      <c r="G7385">
        <v>0.0255709954258438</v>
      </c>
      <c r="H7385">
        <v>0.0314231298894988</v>
      </c>
      <c r="I7385">
        <v>1</v>
      </c>
      <c r="J7385">
        <v>0</v>
      </c>
      <c r="K7385">
        <v>0</v>
      </c>
      <c r="L7385">
        <v>0</v>
      </c>
      <c r="M7385">
        <v>646.148059221379</v>
      </c>
      <c r="N7385">
        <v>5.7067</v>
      </c>
      <c r="O7385">
        <v>-0.109603926783922</v>
      </c>
      <c r="P7385">
        <v>89.7363</v>
      </c>
      <c r="Q7385">
        <v>0</v>
      </c>
      <c r="R7385">
        <v>4.53</v>
      </c>
      <c r="S7385">
        <v>-14980973.91</v>
      </c>
      <c r="T7385">
        <v>0</v>
      </c>
      <c r="U7385">
        <v>0</v>
      </c>
      <c r="V7385">
        <v>39.74499342675</v>
      </c>
      <c r="W7385">
        <v>1.9763</v>
      </c>
      <c r="X7385">
        <v>1.2989</v>
      </c>
      <c r="Y7385">
        <v>0.161343256703885</v>
      </c>
      <c r="Z7385">
        <v>0.219610868700862</v>
      </c>
      <c r="AA7385">
        <v>1.00015368741625</v>
      </c>
      <c r="AB7385">
        <v>0.0169599390898178</v>
      </c>
      <c r="AC7385">
        <v>28.349999666214</v>
      </c>
      <c r="AD7385">
        <v>0.980659234900099</v>
      </c>
      <c r="AE7385">
        <v>0.504254717320747</v>
      </c>
      <c r="AF7385">
        <v>0.913555236765506</v>
      </c>
      <c r="AG7385">
        <v>1</v>
      </c>
    </row>
    <row r="7386" spans="1:33">
      <c r="A7386" s="3">
        <v>31119</v>
      </c>
      <c r="B7386">
        <v>2451</v>
      </c>
      <c r="C7386">
        <v>2016</v>
      </c>
      <c r="D7386">
        <v>0</v>
      </c>
      <c r="E7386" t="s">
        <v>32</v>
      </c>
      <c r="F7386">
        <v>0.027620650621675</v>
      </c>
      <c r="G7386">
        <v>0</v>
      </c>
      <c r="H7386">
        <v>0.00704768657144189</v>
      </c>
      <c r="I7386">
        <v>1</v>
      </c>
      <c r="J7386">
        <v>0</v>
      </c>
      <c r="K7386">
        <v>0</v>
      </c>
      <c r="L7386">
        <v>0</v>
      </c>
      <c r="M7386">
        <v>298.661074052616</v>
      </c>
      <c r="N7386">
        <v>1.5068</v>
      </c>
      <c r="O7386">
        <v>-0.0416456151478184</v>
      </c>
      <c r="P7386">
        <v>85.7926</v>
      </c>
      <c r="Q7386">
        <v>0</v>
      </c>
      <c r="R7386">
        <v>27.59</v>
      </c>
      <c r="S7386">
        <v>-2091821.39</v>
      </c>
      <c r="T7386">
        <v>0</v>
      </c>
      <c r="U7386">
        <v>0</v>
      </c>
      <c r="V7386">
        <v>25.0132240278586</v>
      </c>
      <c r="W7386">
        <v>2.4912</v>
      </c>
      <c r="X7386">
        <v>0.7116</v>
      </c>
      <c r="Y7386">
        <v>0</v>
      </c>
      <c r="Z7386">
        <v>0.0940871274757416</v>
      </c>
      <c r="AA7386">
        <v>1.03462493847456</v>
      </c>
      <c r="AB7386">
        <v>0.0144848868494078</v>
      </c>
      <c r="AC7386">
        <v>70.0699989795685</v>
      </c>
      <c r="AD7386">
        <v>1.49632602588955</v>
      </c>
      <c r="AE7386">
        <v>0.71431656162101</v>
      </c>
      <c r="AF7386">
        <v>0.982519204344009</v>
      </c>
      <c r="AG7386">
        <v>1</v>
      </c>
    </row>
    <row r="7387" spans="1:33">
      <c r="A7387" s="3">
        <v>31120</v>
      </c>
      <c r="B7387">
        <v>2452</v>
      </c>
      <c r="C7387">
        <v>2016</v>
      </c>
      <c r="D7387">
        <v>0</v>
      </c>
      <c r="E7387" t="s">
        <v>32</v>
      </c>
      <c r="F7387">
        <v>0.0389085155864641</v>
      </c>
      <c r="G7387">
        <v>0</v>
      </c>
      <c r="H7387">
        <v>0.0323480950802411</v>
      </c>
      <c r="I7387">
        <v>1</v>
      </c>
      <c r="J7387">
        <v>0</v>
      </c>
      <c r="K7387">
        <v>0</v>
      </c>
      <c r="L7387">
        <v>0</v>
      </c>
      <c r="M7387">
        <v>445.633719771019</v>
      </c>
      <c r="N7387">
        <v>2.4953</v>
      </c>
      <c r="O7387">
        <v>0.0705056997647403</v>
      </c>
      <c r="P7387">
        <v>87.2632</v>
      </c>
      <c r="Q7387">
        <v>0.00248307549835554</v>
      </c>
      <c r="R7387">
        <v>21.79</v>
      </c>
      <c r="S7387">
        <v>-2300981.42</v>
      </c>
      <c r="T7387">
        <v>0</v>
      </c>
      <c r="U7387">
        <v>0</v>
      </c>
      <c r="V7387">
        <v>2.12445106660341</v>
      </c>
      <c r="W7387">
        <v>2.0725</v>
      </c>
      <c r="X7387">
        <v>1.8669</v>
      </c>
      <c r="Y7387">
        <v>0.0210870617092273</v>
      </c>
      <c r="Z7387">
        <v>0.271049627363373</v>
      </c>
      <c r="AA7387">
        <v>0.971868210807628</v>
      </c>
      <c r="AB7387">
        <v>0.00878897094526106</v>
      </c>
      <c r="AC7387">
        <v>33.7012006044388</v>
      </c>
      <c r="AD7387">
        <v>1.09277502162839</v>
      </c>
      <c r="AE7387">
        <v>0.744650108064284</v>
      </c>
      <c r="AF7387">
        <v>1.23178360097913</v>
      </c>
      <c r="AG7387">
        <v>1</v>
      </c>
    </row>
    <row r="7388" spans="1:33">
      <c r="A7388" s="3">
        <v>31121</v>
      </c>
      <c r="B7388">
        <v>2453</v>
      </c>
      <c r="C7388">
        <v>2016</v>
      </c>
      <c r="D7388">
        <v>0</v>
      </c>
      <c r="E7388" t="s">
        <v>32</v>
      </c>
      <c r="F7388">
        <v>0.00428689605408794</v>
      </c>
      <c r="G7388">
        <v>0</v>
      </c>
      <c r="H7388">
        <v>-0.0123942176002294</v>
      </c>
      <c r="I7388">
        <v>1</v>
      </c>
      <c r="J7388">
        <v>0</v>
      </c>
      <c r="K7388">
        <v>0</v>
      </c>
      <c r="L7388">
        <v>0</v>
      </c>
      <c r="M7388">
        <v>254.488995673063</v>
      </c>
      <c r="N7388">
        <v>4.3091</v>
      </c>
      <c r="O7388">
        <v>-0.162531087677381</v>
      </c>
      <c r="P7388">
        <v>58.063</v>
      </c>
      <c r="Q7388">
        <v>0.0131451762510032</v>
      </c>
      <c r="R7388">
        <v>8.22</v>
      </c>
      <c r="S7388">
        <v>15715473.52</v>
      </c>
      <c r="T7388">
        <v>0</v>
      </c>
      <c r="U7388">
        <v>0</v>
      </c>
      <c r="V7388">
        <v>30.1752307517664</v>
      </c>
      <c r="W7388">
        <v>2.3334</v>
      </c>
      <c r="X7388">
        <v>0.6965</v>
      </c>
      <c r="Y7388">
        <v>0.214251053204776</v>
      </c>
      <c r="Z7388">
        <v>0.152624896282932</v>
      </c>
      <c r="AA7388">
        <v>1.00723740166311</v>
      </c>
      <c r="AB7388">
        <v>0.00925522831413492</v>
      </c>
      <c r="AC7388">
        <v>36.2899997234344</v>
      </c>
      <c r="AD7388">
        <v>1.43071132557313</v>
      </c>
      <c r="AE7388">
        <v>0.61594282280838</v>
      </c>
      <c r="AF7388">
        <v>0.890798097823699</v>
      </c>
      <c r="AG7388">
        <v>1</v>
      </c>
    </row>
    <row r="7389" spans="1:33">
      <c r="A7389" s="3">
        <v>31122</v>
      </c>
      <c r="B7389">
        <v>2454</v>
      </c>
      <c r="C7389">
        <v>2016</v>
      </c>
      <c r="D7389">
        <v>0</v>
      </c>
      <c r="E7389" t="s">
        <v>32</v>
      </c>
      <c r="F7389">
        <v>0.00191679977783181</v>
      </c>
      <c r="G7389">
        <v>0.226520734632503</v>
      </c>
      <c r="H7389">
        <v>-0.00401049796250001</v>
      </c>
      <c r="I7389">
        <v>1</v>
      </c>
      <c r="J7389">
        <v>0</v>
      </c>
      <c r="K7389">
        <v>0</v>
      </c>
      <c r="L7389">
        <v>0</v>
      </c>
      <c r="M7389">
        <v>253.636192726771</v>
      </c>
      <c r="N7389">
        <v>3.476</v>
      </c>
      <c r="O7389">
        <v>0.0208847627051139</v>
      </c>
      <c r="P7389">
        <v>91.4036</v>
      </c>
      <c r="Q7389">
        <v>0.00346325593588591</v>
      </c>
      <c r="R7389">
        <v>4.11</v>
      </c>
      <c r="S7389">
        <v>54257132.13</v>
      </c>
      <c r="T7389">
        <v>0</v>
      </c>
      <c r="U7389">
        <v>0</v>
      </c>
      <c r="V7389">
        <v>12.9224589370786</v>
      </c>
      <c r="W7389">
        <v>1.8271</v>
      </c>
      <c r="X7389">
        <v>1.6776</v>
      </c>
      <c r="Y7389">
        <v>0.0270961749375192</v>
      </c>
      <c r="Z7389">
        <v>0.135730912384537</v>
      </c>
      <c r="AA7389">
        <v>0.93438611404737</v>
      </c>
      <c r="AB7389">
        <v>0.012839661132707</v>
      </c>
      <c r="AC7389">
        <v>52.1600004434586</v>
      </c>
      <c r="AD7389">
        <v>0.893064555793646</v>
      </c>
      <c r="AE7389">
        <v>0.742407205785313</v>
      </c>
      <c r="AF7389">
        <v>0.998946394049135</v>
      </c>
      <c r="AG7389">
        <v>1</v>
      </c>
    </row>
    <row r="7390" spans="1:33">
      <c r="A7390" s="3">
        <v>31123</v>
      </c>
      <c r="B7390">
        <v>2455</v>
      </c>
      <c r="C7390">
        <v>2016</v>
      </c>
      <c r="D7390">
        <v>0</v>
      </c>
      <c r="E7390" t="s">
        <v>32</v>
      </c>
      <c r="F7390">
        <v>0.00106372943816509</v>
      </c>
      <c r="G7390">
        <v>0</v>
      </c>
      <c r="H7390">
        <v>0.0489601897900688</v>
      </c>
      <c r="I7390">
        <v>1</v>
      </c>
      <c r="J7390">
        <v>0</v>
      </c>
      <c r="K7390">
        <v>0</v>
      </c>
      <c r="L7390">
        <v>0</v>
      </c>
      <c r="M7390">
        <v>634.836913597577</v>
      </c>
      <c r="N7390">
        <v>13.1045</v>
      </c>
      <c r="O7390">
        <v>-0.0355687272783701</v>
      </c>
      <c r="P7390">
        <v>70.7252</v>
      </c>
      <c r="Q7390">
        <v>0.0472135507645024</v>
      </c>
      <c r="R7390">
        <v>56.68</v>
      </c>
      <c r="S7390">
        <v>6307778.57</v>
      </c>
      <c r="T7390">
        <v>0</v>
      </c>
      <c r="U7390">
        <v>0</v>
      </c>
      <c r="V7390">
        <v>24.0764217990724</v>
      </c>
      <c r="W7390">
        <v>1.9709</v>
      </c>
      <c r="X7390">
        <v>1.1919</v>
      </c>
      <c r="Y7390">
        <v>0.408314479033068</v>
      </c>
      <c r="Z7390">
        <v>0.171452254473823</v>
      </c>
      <c r="AA7390">
        <v>0.992423749342914</v>
      </c>
      <c r="AB7390">
        <v>0.00179354085603162</v>
      </c>
      <c r="AC7390">
        <v>46.3300006389618</v>
      </c>
      <c r="AD7390">
        <v>0.970854414633244</v>
      </c>
      <c r="AE7390">
        <v>0.421646787996282</v>
      </c>
      <c r="AF7390">
        <v>0.854557751048966</v>
      </c>
      <c r="AG7390">
        <v>1</v>
      </c>
    </row>
    <row r="7391" spans="1:33">
      <c r="A7391" s="3">
        <v>31124</v>
      </c>
      <c r="B7391">
        <v>2456</v>
      </c>
      <c r="C7391">
        <v>2016</v>
      </c>
      <c r="D7391">
        <v>0</v>
      </c>
      <c r="E7391" t="s">
        <v>32</v>
      </c>
      <c r="F7391">
        <v>0.00881134888723675</v>
      </c>
      <c r="G7391">
        <v>0</v>
      </c>
      <c r="H7391">
        <v>0.116787114333724</v>
      </c>
      <c r="I7391">
        <v>1</v>
      </c>
      <c r="J7391">
        <v>0</v>
      </c>
      <c r="K7391">
        <v>0</v>
      </c>
      <c r="L7391">
        <v>0</v>
      </c>
      <c r="M7391">
        <v>360.374982656223</v>
      </c>
      <c r="N7391">
        <v>4.4275</v>
      </c>
      <c r="O7391">
        <v>-0.0623184927076164</v>
      </c>
      <c r="P7391">
        <v>83.6185</v>
      </c>
      <c r="Q7391">
        <v>0.00294760422111712</v>
      </c>
      <c r="R7391">
        <v>58.28</v>
      </c>
      <c r="S7391">
        <v>607321234.64</v>
      </c>
      <c r="T7391">
        <v>0</v>
      </c>
      <c r="U7391">
        <v>1</v>
      </c>
      <c r="V7391">
        <v>58.1555263868822</v>
      </c>
      <c r="W7391">
        <v>3.3562</v>
      </c>
      <c r="X7391">
        <v>1.1017</v>
      </c>
      <c r="Y7391">
        <v>0.233183350837476</v>
      </c>
      <c r="Z7391">
        <v>0.0200000838937566</v>
      </c>
      <c r="AA7391">
        <v>1.00744719075486</v>
      </c>
      <c r="AB7391">
        <v>0.0117042953757191</v>
      </c>
      <c r="AC7391">
        <v>35.0000009536743</v>
      </c>
      <c r="AD7391">
        <v>2.37758626656337</v>
      </c>
      <c r="AE7391">
        <v>0.620962422753519</v>
      </c>
      <c r="AF7391">
        <v>0.995497738319679</v>
      </c>
      <c r="AG7391">
        <v>1</v>
      </c>
    </row>
    <row r="7392" spans="1:33">
      <c r="A7392" s="3">
        <v>31125</v>
      </c>
      <c r="B7392">
        <v>2457</v>
      </c>
      <c r="C7392">
        <v>2016</v>
      </c>
      <c r="D7392">
        <v>0</v>
      </c>
      <c r="E7392" t="s">
        <v>32</v>
      </c>
      <c r="F7392">
        <v>0.0220799150835954</v>
      </c>
      <c r="G7392">
        <v>0</v>
      </c>
      <c r="H7392">
        <v>0.019592280240666</v>
      </c>
      <c r="I7392">
        <v>1</v>
      </c>
      <c r="J7392">
        <v>0</v>
      </c>
      <c r="K7392">
        <v>0</v>
      </c>
      <c r="L7392">
        <v>0</v>
      </c>
      <c r="M7392">
        <v>2695.94849843073</v>
      </c>
      <c r="N7392">
        <v>2.8823</v>
      </c>
      <c r="O7392">
        <v>-0.00186418267851652</v>
      </c>
      <c r="P7392">
        <v>-30.3649</v>
      </c>
      <c r="Q7392">
        <v>0</v>
      </c>
      <c r="R7392">
        <v>4.14</v>
      </c>
      <c r="S7392">
        <v>1915552.76</v>
      </c>
      <c r="T7392">
        <v>1</v>
      </c>
      <c r="U7392">
        <v>0</v>
      </c>
      <c r="V7392">
        <v>16.2017045687561</v>
      </c>
      <c r="W7392">
        <v>1.5216</v>
      </c>
      <c r="X7392">
        <v>1.9111</v>
      </c>
      <c r="Y7392">
        <v>0</v>
      </c>
      <c r="Z7392">
        <v>0.10818608423038</v>
      </c>
      <c r="AA7392">
        <v>0.977022962136816</v>
      </c>
      <c r="AB7392">
        <v>0.01896798661115</v>
      </c>
      <c r="AC7392">
        <v>35.2100006341934</v>
      </c>
      <c r="AD7392">
        <v>0.530952537061362</v>
      </c>
      <c r="AE7392">
        <v>0.68817126077531</v>
      </c>
      <c r="AF7392">
        <v>0.754111935835176</v>
      </c>
      <c r="AG7392">
        <v>1</v>
      </c>
    </row>
    <row r="7393" spans="1:33">
      <c r="A7393" s="3">
        <v>31128</v>
      </c>
      <c r="B7393">
        <v>2460</v>
      </c>
      <c r="C7393">
        <v>2016</v>
      </c>
      <c r="D7393">
        <v>0</v>
      </c>
      <c r="E7393" t="s">
        <v>32</v>
      </c>
      <c r="F7393">
        <v>0.00272110314364607</v>
      </c>
      <c r="G7393">
        <v>0</v>
      </c>
      <c r="H7393">
        <v>0.064445408094406</v>
      </c>
      <c r="I7393">
        <v>1</v>
      </c>
      <c r="J7393">
        <v>0</v>
      </c>
      <c r="K7393">
        <v>0</v>
      </c>
      <c r="L7393">
        <v>0</v>
      </c>
      <c r="M7393">
        <v>1437.13360772473</v>
      </c>
      <c r="N7393">
        <v>9.2156</v>
      </c>
      <c r="O7393">
        <v>-0.0666183617704569</v>
      </c>
      <c r="P7393">
        <v>81.2853</v>
      </c>
      <c r="Q7393">
        <v>0.0993908867306818</v>
      </c>
      <c r="R7393">
        <v>9.2</v>
      </c>
      <c r="S7393">
        <v>47593261.77</v>
      </c>
      <c r="T7393">
        <v>0</v>
      </c>
      <c r="U7393">
        <v>0</v>
      </c>
      <c r="V7393">
        <v>17.7127623703953</v>
      </c>
      <c r="W7393">
        <v>1.9784</v>
      </c>
      <c r="X7393">
        <v>1.623</v>
      </c>
      <c r="Y7393">
        <v>0.157234119060936</v>
      </c>
      <c r="Z7393">
        <v>0.179035962819627</v>
      </c>
      <c r="AA7393">
        <v>0.985432861916291</v>
      </c>
      <c r="AB7393">
        <v>0.0124886956828799</v>
      </c>
      <c r="AC7393">
        <v>36.7299997806549</v>
      </c>
      <c r="AD7393">
        <v>0.979868618484206</v>
      </c>
      <c r="AE7393">
        <v>0.523595568468022</v>
      </c>
      <c r="AF7393">
        <v>0.969140486658805</v>
      </c>
      <c r="AG7393">
        <v>1</v>
      </c>
    </row>
    <row r="7394" spans="1:33">
      <c r="A7394" s="3">
        <v>31132</v>
      </c>
      <c r="B7394">
        <v>2465</v>
      </c>
      <c r="C7394">
        <v>2016</v>
      </c>
      <c r="D7394">
        <v>0</v>
      </c>
      <c r="E7394" t="s">
        <v>32</v>
      </c>
      <c r="F7394">
        <v>0.00868111096927813</v>
      </c>
      <c r="G7394">
        <v>0.00583827179147504</v>
      </c>
      <c r="H7394">
        <v>0.0137238513745836</v>
      </c>
      <c r="I7394">
        <v>1</v>
      </c>
      <c r="J7394">
        <v>0</v>
      </c>
      <c r="K7394">
        <v>0</v>
      </c>
      <c r="L7394">
        <v>0</v>
      </c>
      <c r="M7394">
        <v>215.252647309624</v>
      </c>
      <c r="N7394">
        <v>1.3849</v>
      </c>
      <c r="O7394">
        <v>0.016406759243621</v>
      </c>
      <c r="P7394">
        <v>46.7692</v>
      </c>
      <c r="Q7394">
        <v>0.00172828295194796</v>
      </c>
      <c r="R7394">
        <v>0</v>
      </c>
      <c r="S7394">
        <v>-14034939.99</v>
      </c>
      <c r="T7394">
        <v>0</v>
      </c>
      <c r="U7394">
        <v>0</v>
      </c>
      <c r="V7394">
        <v>33.802908857603</v>
      </c>
      <c r="W7394">
        <v>1.3797</v>
      </c>
      <c r="X7394">
        <v>2.6457</v>
      </c>
      <c r="Y7394">
        <v>0</v>
      </c>
      <c r="Z7394">
        <v>0.0637744346550823</v>
      </c>
      <c r="AA7394">
        <v>1.01636761650036</v>
      </c>
      <c r="AB7394">
        <v>0.0299414480875648</v>
      </c>
      <c r="AC7394">
        <v>31.7699999809265</v>
      </c>
      <c r="AD7394">
        <v>0.399774695051784</v>
      </c>
      <c r="AE7394">
        <v>0.72063146260258</v>
      </c>
      <c r="AF7394">
        <v>1.35665552474002</v>
      </c>
      <c r="AG7394">
        <v>1</v>
      </c>
    </row>
    <row r="7395" spans="1:33">
      <c r="A7395" s="3">
        <v>31133</v>
      </c>
      <c r="B7395">
        <v>2466</v>
      </c>
      <c r="C7395">
        <v>2016</v>
      </c>
      <c r="D7395">
        <v>0</v>
      </c>
      <c r="E7395" t="s">
        <v>32</v>
      </c>
      <c r="F7395">
        <v>0.00225693098627769</v>
      </c>
      <c r="G7395">
        <v>0</v>
      </c>
      <c r="H7395">
        <v>0.000432177277248681</v>
      </c>
      <c r="I7395">
        <v>1</v>
      </c>
      <c r="J7395">
        <v>0</v>
      </c>
      <c r="K7395">
        <v>0</v>
      </c>
      <c r="L7395">
        <v>0</v>
      </c>
      <c r="M7395">
        <v>670.872378213892</v>
      </c>
      <c r="N7395">
        <v>20.5192</v>
      </c>
      <c r="O7395">
        <v>0.0208466231465632</v>
      </c>
      <c r="P7395">
        <v>99.9123</v>
      </c>
      <c r="Q7395">
        <v>0.0370208502233755</v>
      </c>
      <c r="R7395">
        <v>58.71</v>
      </c>
      <c r="S7395">
        <v>159306860.42</v>
      </c>
      <c r="T7395">
        <v>0</v>
      </c>
      <c r="U7395">
        <v>0</v>
      </c>
      <c r="V7395">
        <v>48.0501996024838</v>
      </c>
      <c r="W7395">
        <v>1.6775</v>
      </c>
      <c r="X7395">
        <v>3.1091</v>
      </c>
      <c r="Y7395">
        <v>0.0802281195017644</v>
      </c>
      <c r="Z7395">
        <v>1.22329651589561</v>
      </c>
      <c r="AA7395">
        <v>0.978912571320012</v>
      </c>
      <c r="AB7395">
        <v>0.0166815818355451</v>
      </c>
      <c r="AC7395">
        <v>45.7400012612343</v>
      </c>
      <c r="AD7395">
        <v>0.794393020591976</v>
      </c>
      <c r="AE7395">
        <v>0.498767890024019</v>
      </c>
      <c r="AF7395">
        <v>0.905767404908978</v>
      </c>
      <c r="AG7395">
        <v>1</v>
      </c>
    </row>
    <row r="7396" spans="1:33">
      <c r="A7396" s="3">
        <v>31134</v>
      </c>
      <c r="B7396">
        <v>2467</v>
      </c>
      <c r="C7396">
        <v>2016</v>
      </c>
      <c r="D7396">
        <v>0</v>
      </c>
      <c r="E7396" t="s">
        <v>32</v>
      </c>
      <c r="F7396">
        <v>0.00680517069864672</v>
      </c>
      <c r="G7396">
        <v>0</v>
      </c>
      <c r="H7396">
        <v>-0.000242924677645921</v>
      </c>
      <c r="I7396">
        <v>1</v>
      </c>
      <c r="J7396">
        <v>0</v>
      </c>
      <c r="K7396">
        <v>0</v>
      </c>
      <c r="L7396">
        <v>0</v>
      </c>
      <c r="M7396">
        <v>618.169688769693</v>
      </c>
      <c r="N7396">
        <v>10.4385</v>
      </c>
      <c r="O7396">
        <v>0.142254907122937</v>
      </c>
      <c r="P7396">
        <v>35.5336</v>
      </c>
      <c r="Q7396">
        <v>0.00154918943241413</v>
      </c>
      <c r="R7396">
        <v>0</v>
      </c>
      <c r="S7396">
        <v>-15248375.52</v>
      </c>
      <c r="T7396">
        <v>0</v>
      </c>
      <c r="U7396">
        <v>0</v>
      </c>
      <c r="V7396">
        <v>2.14369085850056</v>
      </c>
      <c r="W7396">
        <v>1.2494</v>
      </c>
      <c r="X7396">
        <v>2.2881</v>
      </c>
      <c r="Y7396">
        <v>0.497164566306089</v>
      </c>
      <c r="Z7396">
        <v>0.316684409504784</v>
      </c>
      <c r="AA7396">
        <v>1.03960876285737</v>
      </c>
      <c r="AB7396">
        <v>0.0407231247711305</v>
      </c>
      <c r="AC7396">
        <v>29.1600003242493</v>
      </c>
      <c r="AD7396">
        <v>0.261736491857166</v>
      </c>
      <c r="AE7396">
        <v>0.610969313710792</v>
      </c>
      <c r="AF7396">
        <v>1.07641123765239</v>
      </c>
      <c r="AG7396">
        <v>1</v>
      </c>
    </row>
    <row r="7397" spans="1:33">
      <c r="A7397" s="3">
        <v>31135</v>
      </c>
      <c r="B7397">
        <v>2468</v>
      </c>
      <c r="C7397">
        <v>2016</v>
      </c>
      <c r="D7397">
        <v>0</v>
      </c>
      <c r="E7397" t="s">
        <v>32</v>
      </c>
      <c r="F7397">
        <v>0.0110168096676298</v>
      </c>
      <c r="G7397">
        <v>0</v>
      </c>
      <c r="H7397">
        <v>0.000257841164933905</v>
      </c>
      <c r="I7397">
        <v>1</v>
      </c>
      <c r="J7397">
        <v>0</v>
      </c>
      <c r="K7397">
        <v>0</v>
      </c>
      <c r="L7397">
        <v>0</v>
      </c>
      <c r="M7397">
        <v>339.178232904128</v>
      </c>
      <c r="N7397">
        <v>18.5348</v>
      </c>
      <c r="O7397">
        <v>0.00546333122585248</v>
      </c>
      <c r="P7397">
        <v>93.1781</v>
      </c>
      <c r="Q7397">
        <v>0.00575060415856858</v>
      </c>
      <c r="R7397">
        <v>3.27</v>
      </c>
      <c r="S7397">
        <v>199320041.01</v>
      </c>
      <c r="T7397">
        <v>0</v>
      </c>
      <c r="U7397">
        <v>0</v>
      </c>
      <c r="V7397">
        <v>62.6571961202739</v>
      </c>
      <c r="W7397">
        <v>1.3</v>
      </c>
      <c r="X7397">
        <v>2.9168</v>
      </c>
      <c r="Y7397">
        <v>0.000505221891070626</v>
      </c>
      <c r="Z7397">
        <v>1.04541797192486</v>
      </c>
      <c r="AA7397">
        <v>0.995699258290218</v>
      </c>
      <c r="AB7397">
        <v>0.00874687004872968</v>
      </c>
      <c r="AC7397">
        <v>68.9399981498718</v>
      </c>
      <c r="AD7397">
        <v>0.301051318861272</v>
      </c>
      <c r="AE7397">
        <v>0.452661915229013</v>
      </c>
      <c r="AF7397">
        <v>0.950541274329348</v>
      </c>
      <c r="AG7397">
        <v>1</v>
      </c>
    </row>
    <row r="7398" spans="1:33">
      <c r="A7398" s="3">
        <v>31136</v>
      </c>
      <c r="B7398">
        <v>2469</v>
      </c>
      <c r="C7398">
        <v>2016</v>
      </c>
      <c r="D7398">
        <v>0</v>
      </c>
      <c r="E7398" t="s">
        <v>32</v>
      </c>
      <c r="F7398">
        <v>0.00711411708553114</v>
      </c>
      <c r="G7398">
        <v>0</v>
      </c>
      <c r="H7398">
        <v>0.0248823750626503</v>
      </c>
      <c r="I7398">
        <v>1</v>
      </c>
      <c r="J7398">
        <v>0</v>
      </c>
      <c r="K7398">
        <v>0</v>
      </c>
      <c r="L7398">
        <v>0</v>
      </c>
      <c r="M7398">
        <v>302.528354502456</v>
      </c>
      <c r="N7398">
        <v>1.6506</v>
      </c>
      <c r="O7398">
        <v>0.030813772574638</v>
      </c>
      <c r="P7398">
        <v>83.404</v>
      </c>
      <c r="Q7398">
        <v>0.00249209876642558</v>
      </c>
      <c r="R7398">
        <v>0.58</v>
      </c>
      <c r="S7398">
        <v>1529296.84</v>
      </c>
      <c r="T7398">
        <v>0</v>
      </c>
      <c r="U7398">
        <v>0</v>
      </c>
      <c r="V7398">
        <v>34.2747221305649</v>
      </c>
      <c r="W7398">
        <v>1.2991</v>
      </c>
      <c r="X7398">
        <v>3.7542</v>
      </c>
      <c r="Y7398">
        <v>0</v>
      </c>
      <c r="Z7398">
        <v>-0.0530225331027041</v>
      </c>
      <c r="AA7398">
        <v>0.847111855878496</v>
      </c>
      <c r="AB7398">
        <v>0.0186689893472648</v>
      </c>
      <c r="AC7398">
        <v>31.600000500679</v>
      </c>
      <c r="AD7398">
        <v>0.324666019302612</v>
      </c>
      <c r="AE7398">
        <v>0.569781612702777</v>
      </c>
      <c r="AF7398">
        <v>0.592298782174131</v>
      </c>
      <c r="AG7398">
        <v>1</v>
      </c>
    </row>
    <row r="7399" spans="1:33">
      <c r="A7399" s="3">
        <v>31137</v>
      </c>
      <c r="B7399">
        <v>2470</v>
      </c>
      <c r="C7399">
        <v>2016</v>
      </c>
      <c r="D7399">
        <v>0</v>
      </c>
      <c r="E7399" t="s">
        <v>32</v>
      </c>
      <c r="F7399">
        <v>0.0108714757122975</v>
      </c>
      <c r="G7399">
        <v>0.0612693968127187</v>
      </c>
      <c r="H7399">
        <v>0.0015701984372913</v>
      </c>
      <c r="I7399">
        <v>1</v>
      </c>
      <c r="J7399">
        <v>0</v>
      </c>
      <c r="K7399">
        <v>0</v>
      </c>
      <c r="L7399">
        <v>0</v>
      </c>
      <c r="M7399">
        <v>83.2699444682278</v>
      </c>
      <c r="N7399">
        <v>54.4805</v>
      </c>
      <c r="O7399">
        <v>-0.0718992024406564</v>
      </c>
      <c r="P7399">
        <v>79.1017</v>
      </c>
      <c r="Q7399">
        <v>0.0286604581831631</v>
      </c>
      <c r="R7399">
        <v>17.07</v>
      </c>
      <c r="S7399">
        <v>96015184.78</v>
      </c>
      <c r="T7399">
        <v>0</v>
      </c>
      <c r="U7399">
        <v>0</v>
      </c>
      <c r="V7399">
        <v>68.1062423648778</v>
      </c>
      <c r="W7399">
        <v>1.7846</v>
      </c>
      <c r="X7399">
        <v>1.5427</v>
      </c>
      <c r="Y7399">
        <v>0</v>
      </c>
      <c r="Z7399">
        <v>0.230152744392808</v>
      </c>
      <c r="AA7399">
        <v>0.998365607691053</v>
      </c>
      <c r="AB7399">
        <v>0.0186469936377234</v>
      </c>
      <c r="AC7399">
        <v>63.8699983358383</v>
      </c>
      <c r="AD7399">
        <v>1.02072565744089</v>
      </c>
      <c r="AE7399">
        <v>0.474770845372093</v>
      </c>
      <c r="AF7399">
        <v>0.875655387956232</v>
      </c>
      <c r="AG7399">
        <v>1</v>
      </c>
    </row>
    <row r="7400" spans="1:33">
      <c r="A7400" s="3">
        <v>31138</v>
      </c>
      <c r="B7400">
        <v>2471</v>
      </c>
      <c r="C7400">
        <v>2016</v>
      </c>
      <c r="D7400">
        <v>0</v>
      </c>
      <c r="E7400" t="s">
        <v>32</v>
      </c>
      <c r="F7400">
        <v>0.0227095538336587</v>
      </c>
      <c r="G7400">
        <v>0</v>
      </c>
      <c r="H7400">
        <v>0.019154537562175</v>
      </c>
      <c r="I7400">
        <v>1</v>
      </c>
      <c r="J7400">
        <v>0</v>
      </c>
      <c r="K7400">
        <v>0</v>
      </c>
      <c r="L7400">
        <v>0</v>
      </c>
      <c r="M7400">
        <v>160.946675782648</v>
      </c>
      <c r="N7400">
        <v>2.2666</v>
      </c>
      <c r="O7400">
        <v>-0.0207387537352571</v>
      </c>
      <c r="P7400">
        <v>88.4709</v>
      </c>
      <c r="Q7400">
        <v>0.00109407166227686</v>
      </c>
      <c r="R7400">
        <v>88.32</v>
      </c>
      <c r="S7400">
        <v>-15531462.69</v>
      </c>
      <c r="T7400">
        <v>0</v>
      </c>
      <c r="U7400">
        <v>0</v>
      </c>
      <c r="V7400">
        <v>37.5796031085485</v>
      </c>
      <c r="W7400">
        <v>3.1988</v>
      </c>
      <c r="X7400">
        <v>1.2111</v>
      </c>
      <c r="Y7400">
        <v>0.00695911511434223</v>
      </c>
      <c r="Z7400">
        <v>0.0123929159435874</v>
      </c>
      <c r="AA7400">
        <v>0.932089793608554</v>
      </c>
      <c r="AB7400">
        <v>0.00590283589078269</v>
      </c>
      <c r="AC7400">
        <v>38.8999999165535</v>
      </c>
      <c r="AD7400">
        <v>3.33907792759995</v>
      </c>
      <c r="AE7400">
        <v>0.759763178075666</v>
      </c>
      <c r="AF7400">
        <v>0.895099633219297</v>
      </c>
      <c r="AG7400">
        <v>1</v>
      </c>
    </row>
    <row r="7401" spans="1:33">
      <c r="A7401" s="3">
        <v>31139</v>
      </c>
      <c r="B7401">
        <v>2472</v>
      </c>
      <c r="C7401">
        <v>2016</v>
      </c>
      <c r="D7401">
        <v>0</v>
      </c>
      <c r="E7401" t="s">
        <v>32</v>
      </c>
      <c r="F7401">
        <v>0.00116035146080508</v>
      </c>
      <c r="G7401">
        <v>0.000234828517296557</v>
      </c>
      <c r="H7401">
        <v>0.0574859097262729</v>
      </c>
      <c r="I7401">
        <v>1</v>
      </c>
      <c r="J7401">
        <v>0</v>
      </c>
      <c r="K7401">
        <v>0</v>
      </c>
      <c r="L7401">
        <v>0</v>
      </c>
      <c r="M7401">
        <v>181.746142127982</v>
      </c>
      <c r="N7401">
        <v>5.227</v>
      </c>
      <c r="O7401">
        <v>-0.22735083161701</v>
      </c>
      <c r="P7401">
        <v>88.6336</v>
      </c>
      <c r="Q7401">
        <v>0.016028814842147</v>
      </c>
      <c r="R7401">
        <v>22.22</v>
      </c>
      <c r="S7401">
        <v>56055326.09</v>
      </c>
      <c r="T7401">
        <v>0</v>
      </c>
      <c r="U7401">
        <v>0</v>
      </c>
      <c r="V7401">
        <v>14.8596831546009</v>
      </c>
      <c r="W7401">
        <v>2.1946</v>
      </c>
      <c r="X7401">
        <v>1.5157</v>
      </c>
      <c r="Y7401">
        <v>0.15150363989801</v>
      </c>
      <c r="Z7401">
        <v>0.0750153962286465</v>
      </c>
      <c r="AA7401">
        <v>0.930959367341252</v>
      </c>
      <c r="AB7401">
        <v>0.0253550769579635</v>
      </c>
      <c r="AC7401">
        <v>32.5200009346008</v>
      </c>
      <c r="AD7401">
        <v>1.21356532129548</v>
      </c>
      <c r="AE7401">
        <v>0.364043121665238</v>
      </c>
      <c r="AF7401">
        <v>1.00637759945389</v>
      </c>
      <c r="AG7401">
        <v>1</v>
      </c>
    </row>
    <row r="7402" spans="1:33">
      <c r="A7402" s="3">
        <v>31141</v>
      </c>
      <c r="B7402">
        <v>2475</v>
      </c>
      <c r="C7402">
        <v>2016</v>
      </c>
      <c r="D7402">
        <v>0</v>
      </c>
      <c r="E7402" t="s">
        <v>32</v>
      </c>
      <c r="F7402">
        <v>0.00554003990127437</v>
      </c>
      <c r="G7402">
        <v>0</v>
      </c>
      <c r="H7402">
        <v>0.0565250549631866</v>
      </c>
      <c r="I7402">
        <v>1</v>
      </c>
      <c r="J7402">
        <v>0</v>
      </c>
      <c r="K7402">
        <v>0</v>
      </c>
      <c r="L7402">
        <v>0</v>
      </c>
      <c r="M7402">
        <v>142.450287359886</v>
      </c>
      <c r="N7402">
        <v>3.8685</v>
      </c>
      <c r="O7402">
        <v>-0.00660673698210242</v>
      </c>
      <c r="P7402">
        <v>85.0295</v>
      </c>
      <c r="Q7402">
        <v>0.0021647239914969</v>
      </c>
      <c r="R7402">
        <v>19.85</v>
      </c>
      <c r="S7402">
        <v>22876237.16</v>
      </c>
      <c r="T7402">
        <v>0</v>
      </c>
      <c r="U7402">
        <v>0</v>
      </c>
      <c r="V7402">
        <v>74.8758063813202</v>
      </c>
      <c r="W7402">
        <v>1.9308</v>
      </c>
      <c r="X7402">
        <v>1.4833</v>
      </c>
      <c r="Y7402">
        <v>0.848549323456981</v>
      </c>
      <c r="Z7402">
        <v>0.0144161952105356</v>
      </c>
      <c r="AA7402">
        <v>0.896645468193594</v>
      </c>
      <c r="AB7402">
        <v>0.0211687543574069</v>
      </c>
      <c r="AC7402">
        <v>57.3099981546402</v>
      </c>
      <c r="AD7402">
        <v>1.001754895929</v>
      </c>
      <c r="AE7402">
        <v>0.58140996909622</v>
      </c>
      <c r="AF7402">
        <v>0.944751488842902</v>
      </c>
      <c r="AG7402">
        <v>1</v>
      </c>
    </row>
    <row r="7403" spans="1:33">
      <c r="A7403" s="3">
        <v>31142</v>
      </c>
      <c r="B7403">
        <v>2476</v>
      </c>
      <c r="C7403">
        <v>2016</v>
      </c>
      <c r="D7403">
        <v>0</v>
      </c>
      <c r="E7403" t="s">
        <v>32</v>
      </c>
      <c r="F7403">
        <v>0.00379564451888974</v>
      </c>
      <c r="G7403">
        <v>0.0241540072567669</v>
      </c>
      <c r="H7403">
        <v>-0.0149920815142188</v>
      </c>
      <c r="I7403">
        <v>1</v>
      </c>
      <c r="J7403">
        <v>0</v>
      </c>
      <c r="K7403">
        <v>0</v>
      </c>
      <c r="L7403">
        <v>0</v>
      </c>
      <c r="M7403">
        <v>384.497746280232</v>
      </c>
      <c r="N7403">
        <v>1.863</v>
      </c>
      <c r="O7403">
        <v>-0.183585415215004</v>
      </c>
      <c r="P7403">
        <v>-684.4949</v>
      </c>
      <c r="Q7403">
        <v>0.0200229646830478</v>
      </c>
      <c r="R7403">
        <v>10.52</v>
      </c>
      <c r="S7403">
        <v>-1646339.9</v>
      </c>
      <c r="T7403">
        <v>1</v>
      </c>
      <c r="U7403">
        <v>0</v>
      </c>
      <c r="V7403">
        <v>21.6753181447882</v>
      </c>
      <c r="W7403">
        <v>1.2907</v>
      </c>
      <c r="X7403">
        <v>3.323</v>
      </c>
      <c r="Y7403">
        <v>0.124758579474396</v>
      </c>
      <c r="Z7403">
        <v>0.421382722416823</v>
      </c>
      <c r="AA7403">
        <v>1.43778327360037</v>
      </c>
      <c r="AB7403">
        <v>0.00169182758016219</v>
      </c>
      <c r="AC7403">
        <v>26.6600000858307</v>
      </c>
      <c r="AD7403">
        <v>0.29071466914002</v>
      </c>
      <c r="AE7403">
        <v>0.298371159592234</v>
      </c>
      <c r="AF7403">
        <v>1.63629430560724</v>
      </c>
      <c r="AG7403">
        <v>1</v>
      </c>
    </row>
    <row r="7404" spans="1:33">
      <c r="A7404" s="3">
        <v>31144</v>
      </c>
      <c r="B7404">
        <v>2479</v>
      </c>
      <c r="C7404">
        <v>2016</v>
      </c>
      <c r="D7404">
        <v>0</v>
      </c>
      <c r="E7404" t="s">
        <v>32</v>
      </c>
      <c r="F7404">
        <v>0.00051248765107644</v>
      </c>
      <c r="G7404">
        <v>0</v>
      </c>
      <c r="H7404">
        <v>-0.00255465790503222</v>
      </c>
      <c r="I7404">
        <v>1</v>
      </c>
      <c r="J7404">
        <v>0</v>
      </c>
      <c r="K7404">
        <v>0</v>
      </c>
      <c r="L7404">
        <v>0</v>
      </c>
      <c r="M7404">
        <v>275.924862783118</v>
      </c>
      <c r="N7404">
        <v>11.3006</v>
      </c>
      <c r="O7404">
        <v>-0.131886807217147</v>
      </c>
      <c r="P7404">
        <v>96.2144</v>
      </c>
      <c r="Q7404">
        <v>0.047883111943697</v>
      </c>
      <c r="R7404">
        <v>14.21</v>
      </c>
      <c r="S7404">
        <v>3378582.66000003</v>
      </c>
      <c r="T7404">
        <v>0</v>
      </c>
      <c r="U7404">
        <v>0</v>
      </c>
      <c r="V7404">
        <v>50.2805328660964</v>
      </c>
      <c r="W7404">
        <v>1.5992</v>
      </c>
      <c r="X7404">
        <v>0.5016</v>
      </c>
      <c r="Y7404">
        <v>0</v>
      </c>
      <c r="Z7404">
        <v>0.256845431389511</v>
      </c>
      <c r="AA7404">
        <v>1.01742894835176</v>
      </c>
      <c r="AB7404">
        <v>0.00213720201080055</v>
      </c>
      <c r="AC7404">
        <v>48.0199998617172</v>
      </c>
      <c r="AD7404">
        <v>0.659127563005068</v>
      </c>
      <c r="AE7404">
        <v>0.331783176304901</v>
      </c>
      <c r="AF7404">
        <v>0.799562742507886</v>
      </c>
      <c r="AG7404">
        <v>1</v>
      </c>
    </row>
    <row r="7405" spans="1:33">
      <c r="A7405" s="3">
        <v>31145</v>
      </c>
      <c r="B7405">
        <v>2480</v>
      </c>
      <c r="C7405">
        <v>2016</v>
      </c>
      <c r="D7405">
        <v>0</v>
      </c>
      <c r="E7405" t="s">
        <v>32</v>
      </c>
      <c r="F7405">
        <v>0.0555550721525309</v>
      </c>
      <c r="G7405">
        <v>0</v>
      </c>
      <c r="H7405">
        <v>0.0358408603018827</v>
      </c>
      <c r="I7405">
        <v>1</v>
      </c>
      <c r="J7405">
        <v>0</v>
      </c>
      <c r="K7405">
        <v>0</v>
      </c>
      <c r="L7405">
        <v>0</v>
      </c>
      <c r="M7405">
        <v>240.627806229673</v>
      </c>
      <c r="N7405">
        <v>1.5942</v>
      </c>
      <c r="O7405">
        <v>0.0207823290765217</v>
      </c>
      <c r="P7405">
        <v>-1213.6283</v>
      </c>
      <c r="Q7405">
        <v>0.00586008653914857</v>
      </c>
      <c r="R7405">
        <v>7.02</v>
      </c>
      <c r="S7405">
        <v>-20258191.87</v>
      </c>
      <c r="T7405">
        <v>1</v>
      </c>
      <c r="U7405">
        <v>0</v>
      </c>
      <c r="V7405">
        <v>50.3959452943022</v>
      </c>
      <c r="W7405">
        <v>2.2795</v>
      </c>
      <c r="X7405">
        <v>1.551</v>
      </c>
      <c r="Y7405">
        <v>0.0126967169578311</v>
      </c>
      <c r="Z7405">
        <v>-0.0761864391415269</v>
      </c>
      <c r="AA7405">
        <v>0.853284286660342</v>
      </c>
      <c r="AB7405">
        <v>0.033998294587575</v>
      </c>
      <c r="AC7405">
        <v>35.6599996089935</v>
      </c>
      <c r="AD7405">
        <v>1.34670518509498</v>
      </c>
      <c r="AE7405">
        <v>0.555522598692288</v>
      </c>
      <c r="AF7405">
        <v>0.951307154855188</v>
      </c>
      <c r="AG7405">
        <v>1</v>
      </c>
    </row>
    <row r="7406" spans="1:33">
      <c r="A7406" s="3">
        <v>31146</v>
      </c>
      <c r="B7406">
        <v>2481</v>
      </c>
      <c r="C7406">
        <v>2016</v>
      </c>
      <c r="D7406">
        <v>0</v>
      </c>
      <c r="E7406" t="s">
        <v>32</v>
      </c>
      <c r="F7406">
        <v>0.0033558573971957</v>
      </c>
      <c r="G7406">
        <v>0</v>
      </c>
      <c r="H7406">
        <v>0.0875624293654184</v>
      </c>
      <c r="I7406">
        <v>1</v>
      </c>
      <c r="J7406">
        <v>0</v>
      </c>
      <c r="K7406">
        <v>0</v>
      </c>
      <c r="L7406">
        <v>0</v>
      </c>
      <c r="M7406">
        <v>224.197390856686</v>
      </c>
      <c r="N7406">
        <v>9.7575</v>
      </c>
      <c r="O7406">
        <v>-0.0872063356156059</v>
      </c>
      <c r="P7406">
        <v>23.6456</v>
      </c>
      <c r="Q7406">
        <v>0</v>
      </c>
      <c r="R7406">
        <v>10.6</v>
      </c>
      <c r="S7406">
        <v>494462.080000006</v>
      </c>
      <c r="T7406">
        <v>0</v>
      </c>
      <c r="U7406">
        <v>0</v>
      </c>
      <c r="V7406">
        <v>53.6256945632987</v>
      </c>
      <c r="W7406">
        <v>1.6743</v>
      </c>
      <c r="X7406">
        <v>1.2135</v>
      </c>
      <c r="Y7406">
        <v>0.190830737904086</v>
      </c>
      <c r="Z7406">
        <v>0.0256581486775638</v>
      </c>
      <c r="AA7406">
        <v>1.01328261245577</v>
      </c>
      <c r="AB7406">
        <v>0.0154052195963388</v>
      </c>
      <c r="AC7406">
        <v>55.2500004768372</v>
      </c>
      <c r="AD7406">
        <v>0.67101581394768</v>
      </c>
      <c r="AE7406">
        <v>0.613657235814709</v>
      </c>
      <c r="AF7406">
        <v>1.02564399910245</v>
      </c>
      <c r="AG7406">
        <v>1</v>
      </c>
    </row>
    <row r="7407" spans="1:33">
      <c r="A7407" s="3">
        <v>31147</v>
      </c>
      <c r="B7407">
        <v>2482</v>
      </c>
      <c r="C7407">
        <v>2016</v>
      </c>
      <c r="D7407">
        <v>0</v>
      </c>
      <c r="E7407" t="s">
        <v>32</v>
      </c>
      <c r="F7407">
        <v>0.025444559871791</v>
      </c>
      <c r="G7407">
        <v>0</v>
      </c>
      <c r="H7407">
        <v>0.0108830432384741</v>
      </c>
      <c r="I7407">
        <v>1</v>
      </c>
      <c r="J7407">
        <v>0</v>
      </c>
      <c r="K7407">
        <v>0</v>
      </c>
      <c r="L7407">
        <v>0</v>
      </c>
      <c r="M7407">
        <v>178.348938082925</v>
      </c>
      <c r="N7407">
        <v>1.4181</v>
      </c>
      <c r="O7407">
        <v>-0.00507994324798546</v>
      </c>
      <c r="P7407">
        <v>75.9387</v>
      </c>
      <c r="Q7407">
        <v>0.0345248223047816</v>
      </c>
      <c r="R7407">
        <v>8.49</v>
      </c>
      <c r="S7407">
        <v>-33328895.6</v>
      </c>
      <c r="T7407">
        <v>0</v>
      </c>
      <c r="U7407">
        <v>0</v>
      </c>
      <c r="V7407">
        <v>57.070935054235</v>
      </c>
      <c r="W7407">
        <v>2.3063</v>
      </c>
      <c r="X7407">
        <v>1.7233</v>
      </c>
      <c r="Y7407">
        <v>0</v>
      </c>
      <c r="Z7407">
        <v>0.140934371365783</v>
      </c>
      <c r="AA7407">
        <v>1.13403758766503</v>
      </c>
      <c r="AB7407">
        <v>0.00515086474572619</v>
      </c>
      <c r="AC7407">
        <v>69.379998922348</v>
      </c>
      <c r="AD7407">
        <v>1.3464773107723</v>
      </c>
      <c r="AE7407">
        <v>0.862460074226837</v>
      </c>
      <c r="AF7407">
        <v>0.980617757171624</v>
      </c>
      <c r="AG7407">
        <v>1</v>
      </c>
    </row>
    <row r="7408" spans="1:33">
      <c r="A7408" s="3">
        <v>31148</v>
      </c>
      <c r="B7408">
        <v>2483</v>
      </c>
      <c r="C7408">
        <v>2016</v>
      </c>
      <c r="D7408">
        <v>0</v>
      </c>
      <c r="E7408" t="s">
        <v>32</v>
      </c>
      <c r="F7408">
        <v>0.00880831877770562</v>
      </c>
      <c r="G7408">
        <v>0</v>
      </c>
      <c r="H7408">
        <v>-0.0651809824957792</v>
      </c>
      <c r="I7408">
        <v>1</v>
      </c>
      <c r="J7408">
        <v>0</v>
      </c>
      <c r="K7408">
        <v>0</v>
      </c>
      <c r="L7408">
        <v>0</v>
      </c>
      <c r="M7408">
        <v>452.872483247099</v>
      </c>
      <c r="N7408">
        <v>6.5122</v>
      </c>
      <c r="O7408">
        <v>0.0107127015351429</v>
      </c>
      <c r="P7408">
        <v>26.6105</v>
      </c>
      <c r="Q7408">
        <v>0.0619029228739481</v>
      </c>
      <c r="R7408">
        <v>69.93</v>
      </c>
      <c r="S7408">
        <v>-2841959.92000002</v>
      </c>
      <c r="T7408">
        <v>0</v>
      </c>
      <c r="U7408">
        <v>0</v>
      </c>
      <c r="V7408">
        <v>54.8958794034863</v>
      </c>
      <c r="W7408">
        <v>1.5156</v>
      </c>
      <c r="X7408">
        <v>1.9546</v>
      </c>
      <c r="Y7408">
        <v>0.690971185547747</v>
      </c>
      <c r="Z7408">
        <v>0.0278169214253859</v>
      </c>
      <c r="AA7408">
        <v>1.01889344456367</v>
      </c>
      <c r="AB7408">
        <v>0.0383281966231127</v>
      </c>
      <c r="AC7408">
        <v>61.1500015258789</v>
      </c>
      <c r="AD7408">
        <v>0.601026621304427</v>
      </c>
      <c r="AE7408">
        <v>0.610769448187813</v>
      </c>
      <c r="AF7408">
        <v>1.27718326587666</v>
      </c>
      <c r="AG7408">
        <v>1</v>
      </c>
    </row>
    <row r="7409" spans="1:33">
      <c r="A7409" s="3">
        <v>31151</v>
      </c>
      <c r="B7409">
        <v>2486</v>
      </c>
      <c r="C7409">
        <v>2016</v>
      </c>
      <c r="D7409">
        <v>0</v>
      </c>
      <c r="E7409" t="s">
        <v>32</v>
      </c>
      <c r="F7409">
        <v>0.00261565533083101</v>
      </c>
      <c r="G7409">
        <v>0</v>
      </c>
      <c r="H7409">
        <v>0.0341925129786703</v>
      </c>
      <c r="I7409">
        <v>1</v>
      </c>
      <c r="J7409">
        <v>0</v>
      </c>
      <c r="K7409">
        <v>0</v>
      </c>
      <c r="L7409">
        <v>0</v>
      </c>
      <c r="M7409">
        <v>255.866475918924</v>
      </c>
      <c r="N7409">
        <v>7.7779</v>
      </c>
      <c r="O7409">
        <v>-0.00718569108113409</v>
      </c>
      <c r="P7409">
        <v>-250.411</v>
      </c>
      <c r="Q7409">
        <v>0.15926836711551</v>
      </c>
      <c r="R7409">
        <v>13.71</v>
      </c>
      <c r="S7409">
        <v>-38060976.74</v>
      </c>
      <c r="T7409">
        <v>1</v>
      </c>
      <c r="U7409">
        <v>0</v>
      </c>
      <c r="V7409">
        <v>28.0222557593141</v>
      </c>
      <c r="W7409">
        <v>1.545</v>
      </c>
      <c r="X7409">
        <v>3.2749</v>
      </c>
      <c r="Y7409">
        <v>0.819431939064824</v>
      </c>
      <c r="Z7409">
        <v>-0.0927363173935496</v>
      </c>
      <c r="AA7409">
        <v>1.02588087772423</v>
      </c>
      <c r="AB7409">
        <v>0.00416993257016405</v>
      </c>
      <c r="AC7409">
        <v>29.5500005483627</v>
      </c>
      <c r="AD7409">
        <v>0.546140296246624</v>
      </c>
      <c r="AE7409">
        <v>0.420099746652995</v>
      </c>
      <c r="AF7409">
        <v>0.783567281610182</v>
      </c>
      <c r="AG7409">
        <v>1</v>
      </c>
    </row>
    <row r="7410" spans="1:33">
      <c r="A7410" s="3">
        <v>31152</v>
      </c>
      <c r="B7410">
        <v>2487</v>
      </c>
      <c r="C7410">
        <v>2016</v>
      </c>
      <c r="D7410">
        <v>0</v>
      </c>
      <c r="E7410" t="s">
        <v>32</v>
      </c>
      <c r="F7410">
        <v>0.00602975106841148</v>
      </c>
      <c r="G7410">
        <v>0</v>
      </c>
      <c r="H7410">
        <v>0.0440191733137208</v>
      </c>
      <c r="I7410">
        <v>1</v>
      </c>
      <c r="J7410">
        <v>0</v>
      </c>
      <c r="K7410">
        <v>0</v>
      </c>
      <c r="L7410">
        <v>0</v>
      </c>
      <c r="M7410">
        <v>304.129280925926</v>
      </c>
      <c r="N7410">
        <v>1.6915</v>
      </c>
      <c r="O7410">
        <v>0.0244234521215246</v>
      </c>
      <c r="P7410">
        <v>9.5139</v>
      </c>
      <c r="Q7410">
        <v>0</v>
      </c>
      <c r="R7410">
        <v>7.82</v>
      </c>
      <c r="S7410">
        <v>-2711496.89</v>
      </c>
      <c r="T7410">
        <v>0</v>
      </c>
      <c r="U7410">
        <v>0</v>
      </c>
      <c r="V7410">
        <v>47.4079444444444</v>
      </c>
      <c r="W7410">
        <v>1.5848</v>
      </c>
      <c r="X7410">
        <v>2.4824</v>
      </c>
      <c r="Y7410">
        <v>0.115779815164828</v>
      </c>
      <c r="Z7410">
        <v>-0.148737035003569</v>
      </c>
      <c r="AA7410">
        <v>0.872615865677803</v>
      </c>
      <c r="AB7410">
        <v>0.00429617735005983</v>
      </c>
      <c r="AC7410">
        <v>55.1999999284744</v>
      </c>
      <c r="AD7410">
        <v>0.584835859689802</v>
      </c>
      <c r="AE7410">
        <v>0.661944125851199</v>
      </c>
      <c r="AF7410">
        <v>1.01069715775495</v>
      </c>
      <c r="AG7410">
        <v>1</v>
      </c>
    </row>
    <row r="7411" spans="1:33">
      <c r="A7411" s="3">
        <v>31153</v>
      </c>
      <c r="B7411">
        <v>2488</v>
      </c>
      <c r="C7411">
        <v>2016</v>
      </c>
      <c r="D7411">
        <v>0</v>
      </c>
      <c r="E7411" t="s">
        <v>32</v>
      </c>
      <c r="F7411">
        <v>0.014543735043618</v>
      </c>
      <c r="G7411">
        <v>0</v>
      </c>
      <c r="H7411">
        <v>0.0134195180245686</v>
      </c>
      <c r="I7411">
        <v>1</v>
      </c>
      <c r="J7411">
        <v>0</v>
      </c>
      <c r="K7411">
        <v>0</v>
      </c>
      <c r="L7411">
        <v>0</v>
      </c>
      <c r="M7411">
        <v>389.3285482671</v>
      </c>
      <c r="N7411">
        <v>11.0812</v>
      </c>
      <c r="O7411">
        <v>0.0047595997020961</v>
      </c>
      <c r="P7411">
        <v>-61.4196</v>
      </c>
      <c r="Q7411">
        <v>0.0431691365599123</v>
      </c>
      <c r="R7411">
        <v>16.25</v>
      </c>
      <c r="S7411">
        <v>46654877.73</v>
      </c>
      <c r="T7411">
        <v>1</v>
      </c>
      <c r="U7411">
        <v>0</v>
      </c>
      <c r="V7411">
        <v>11.4841932696686</v>
      </c>
      <c r="W7411">
        <v>1.7321</v>
      </c>
      <c r="X7411">
        <v>1.676</v>
      </c>
      <c r="Y7411">
        <v>0.266312083724845</v>
      </c>
      <c r="Z7411">
        <v>-0.1438137189014</v>
      </c>
      <c r="AA7411">
        <v>0.969730977026826</v>
      </c>
      <c r="AB7411">
        <v>0.0144685117084083</v>
      </c>
      <c r="AC7411">
        <v>38.5100011825562</v>
      </c>
      <c r="AD7411">
        <v>0.736904343098038</v>
      </c>
      <c r="AE7411">
        <v>0.4011274497623</v>
      </c>
      <c r="AF7411">
        <v>0.826751178684458</v>
      </c>
      <c r="AG7411">
        <v>1</v>
      </c>
    </row>
    <row r="7412" spans="1:33">
      <c r="A7412" s="3">
        <v>31154</v>
      </c>
      <c r="B7412">
        <v>2489</v>
      </c>
      <c r="C7412">
        <v>2016</v>
      </c>
      <c r="D7412">
        <v>0</v>
      </c>
      <c r="E7412" t="s">
        <v>32</v>
      </c>
      <c r="F7412">
        <v>0.00512471082459935</v>
      </c>
      <c r="G7412">
        <v>0</v>
      </c>
      <c r="H7412">
        <v>0.0301325324475314</v>
      </c>
      <c r="I7412">
        <v>1</v>
      </c>
      <c r="J7412">
        <v>0</v>
      </c>
      <c r="K7412">
        <v>0</v>
      </c>
      <c r="L7412">
        <v>0</v>
      </c>
      <c r="M7412">
        <v>183.383114747354</v>
      </c>
      <c r="N7412">
        <v>4.9232</v>
      </c>
      <c r="O7412">
        <v>-0.0816129673181907</v>
      </c>
      <c r="P7412">
        <v>61.3858</v>
      </c>
      <c r="Q7412">
        <v>0.00240270031853262</v>
      </c>
      <c r="R7412">
        <v>4.06</v>
      </c>
      <c r="S7412">
        <v>-10349154.6</v>
      </c>
      <c r="T7412">
        <v>0</v>
      </c>
      <c r="U7412">
        <v>0</v>
      </c>
      <c r="V7412">
        <v>50.6640023479396</v>
      </c>
      <c r="W7412">
        <v>2.5317</v>
      </c>
      <c r="X7412">
        <v>1.4269</v>
      </c>
      <c r="Y7412">
        <v>0.86977938012412</v>
      </c>
      <c r="Z7412">
        <v>0.0474310928926057</v>
      </c>
      <c r="AA7412">
        <v>0.962598395510498</v>
      </c>
      <c r="AB7412">
        <v>0.0188209133031683</v>
      </c>
      <c r="AC7412">
        <v>60.9599986076355</v>
      </c>
      <c r="AD7412">
        <v>1.58388120497026</v>
      </c>
      <c r="AE7412">
        <v>0.52182963890737</v>
      </c>
      <c r="AF7412">
        <v>0.927566391690632</v>
      </c>
      <c r="AG7412">
        <v>1</v>
      </c>
    </row>
    <row r="7413" spans="1:33">
      <c r="A7413" s="3">
        <v>31156</v>
      </c>
      <c r="B7413">
        <v>2491</v>
      </c>
      <c r="C7413">
        <v>2016</v>
      </c>
      <c r="D7413">
        <v>0</v>
      </c>
      <c r="E7413" t="s">
        <v>32</v>
      </c>
      <c r="F7413">
        <v>0.00836838683087061</v>
      </c>
      <c r="G7413">
        <v>0.000986547224788327</v>
      </c>
      <c r="H7413">
        <v>0.0190417698263714</v>
      </c>
      <c r="I7413">
        <v>1</v>
      </c>
      <c r="J7413">
        <v>0</v>
      </c>
      <c r="K7413">
        <v>0</v>
      </c>
      <c r="L7413">
        <v>0</v>
      </c>
      <c r="M7413">
        <v>127.91792118959</v>
      </c>
      <c r="N7413">
        <v>2.5948</v>
      </c>
      <c r="O7413">
        <v>0.0338570005728266</v>
      </c>
      <c r="P7413">
        <v>87.1812</v>
      </c>
      <c r="Q7413">
        <v>0.0644106976753101</v>
      </c>
      <c r="R7413">
        <v>3.68</v>
      </c>
      <c r="S7413">
        <v>37654827.06</v>
      </c>
      <c r="T7413">
        <v>0</v>
      </c>
      <c r="U7413">
        <v>0</v>
      </c>
      <c r="V7413">
        <v>55.6272714855765</v>
      </c>
      <c r="W7413">
        <v>1.8615</v>
      </c>
      <c r="X7413">
        <v>1.2868</v>
      </c>
      <c r="Y7413">
        <v>0.000617178827043877</v>
      </c>
      <c r="Z7413">
        <v>0.165188413180683</v>
      </c>
      <c r="AA7413">
        <v>0.953099334395476</v>
      </c>
      <c r="AB7413">
        <v>0.021297965565527</v>
      </c>
      <c r="AC7413">
        <v>48.1500015258789</v>
      </c>
      <c r="AD7413">
        <v>0.877790888590717</v>
      </c>
      <c r="AE7413">
        <v>0.675895063122774</v>
      </c>
      <c r="AF7413">
        <v>1.10286108318361</v>
      </c>
      <c r="AG7413">
        <v>1</v>
      </c>
    </row>
    <row r="7414" spans="1:33">
      <c r="A7414" s="3">
        <v>31157</v>
      </c>
      <c r="B7414">
        <v>2492</v>
      </c>
      <c r="C7414">
        <v>2016</v>
      </c>
      <c r="D7414">
        <v>0</v>
      </c>
      <c r="E7414" t="s">
        <v>32</v>
      </c>
      <c r="F7414">
        <v>0.0287445344260013</v>
      </c>
      <c r="G7414">
        <v>0</v>
      </c>
      <c r="H7414">
        <v>0.000353333142255196</v>
      </c>
      <c r="I7414">
        <v>1</v>
      </c>
      <c r="J7414">
        <v>0</v>
      </c>
      <c r="K7414">
        <v>0</v>
      </c>
      <c r="L7414">
        <v>0</v>
      </c>
      <c r="M7414">
        <v>771.121269019314</v>
      </c>
      <c r="N7414">
        <v>4.3334</v>
      </c>
      <c r="O7414">
        <v>-0.0289909758505239</v>
      </c>
      <c r="P7414">
        <v>77.1123</v>
      </c>
      <c r="Q7414">
        <v>0</v>
      </c>
      <c r="R7414">
        <v>17.53</v>
      </c>
      <c r="S7414">
        <v>82736815.7</v>
      </c>
      <c r="T7414">
        <v>0</v>
      </c>
      <c r="U7414">
        <v>0</v>
      </c>
      <c r="V7414">
        <v>50.1803843686699</v>
      </c>
      <c r="W7414">
        <v>1.2878</v>
      </c>
      <c r="X7414">
        <v>1.8487</v>
      </c>
      <c r="Y7414">
        <v>0</v>
      </c>
      <c r="Z7414">
        <v>0.522748657483711</v>
      </c>
      <c r="AA7414">
        <v>0.820942853768787</v>
      </c>
      <c r="AB7414">
        <v>0.0357640318099575</v>
      </c>
      <c r="AC7414">
        <v>52.7399983406067</v>
      </c>
      <c r="AD7414">
        <v>0.29171930439606</v>
      </c>
      <c r="AE7414">
        <v>0.384978224884936</v>
      </c>
      <c r="AF7414">
        <v>1.06945441169927</v>
      </c>
      <c r="AG7414">
        <v>1</v>
      </c>
    </row>
    <row r="7415" spans="1:33">
      <c r="A7415" s="3">
        <v>31158</v>
      </c>
      <c r="B7415">
        <v>2493</v>
      </c>
      <c r="C7415">
        <v>2016</v>
      </c>
      <c r="D7415">
        <v>0</v>
      </c>
      <c r="E7415" t="s">
        <v>32</v>
      </c>
      <c r="F7415">
        <v>0.0244640161259138</v>
      </c>
      <c r="G7415">
        <v>0.1081760739081</v>
      </c>
      <c r="H7415">
        <v>0.0359855578485463</v>
      </c>
      <c r="I7415">
        <v>1</v>
      </c>
      <c r="J7415">
        <v>0</v>
      </c>
      <c r="K7415">
        <v>0</v>
      </c>
      <c r="L7415">
        <v>0</v>
      </c>
      <c r="M7415">
        <v>75.225501380328</v>
      </c>
      <c r="N7415">
        <v>133.3159</v>
      </c>
      <c r="O7415">
        <v>-0.205290061475265</v>
      </c>
      <c r="P7415">
        <v>73.4208</v>
      </c>
      <c r="Q7415">
        <v>0.0669730658659045</v>
      </c>
      <c r="R7415">
        <v>122.76</v>
      </c>
      <c r="S7415">
        <v>1611046993.39</v>
      </c>
      <c r="T7415">
        <v>0</v>
      </c>
      <c r="U7415">
        <v>0</v>
      </c>
      <c r="V7415">
        <v>83.34733576904</v>
      </c>
      <c r="W7415">
        <v>2.4102</v>
      </c>
      <c r="X7415">
        <v>0.607</v>
      </c>
      <c r="Y7415">
        <v>0.113988284888377</v>
      </c>
      <c r="Z7415">
        <v>0.130360935822001</v>
      </c>
      <c r="AA7415">
        <v>0.997501424698179</v>
      </c>
      <c r="AB7415">
        <v>0.00296760933133644</v>
      </c>
      <c r="AC7415">
        <v>82.1600003242493</v>
      </c>
      <c r="AD7415">
        <v>2.54637001153454</v>
      </c>
      <c r="AE7415">
        <v>0.287815529323806</v>
      </c>
      <c r="AF7415">
        <v>0.779913156090909</v>
      </c>
      <c r="AG7415">
        <v>1</v>
      </c>
    </row>
    <row r="7416" spans="1:33">
      <c r="A7416" s="3">
        <v>31161</v>
      </c>
      <c r="B7416">
        <v>2496</v>
      </c>
      <c r="C7416">
        <v>2016</v>
      </c>
      <c r="D7416">
        <v>1</v>
      </c>
      <c r="E7416" t="s">
        <v>32</v>
      </c>
      <c r="F7416">
        <v>0.0179796305447856</v>
      </c>
      <c r="G7416">
        <v>0.0134734597246269</v>
      </c>
      <c r="H7416">
        <v>0.013536900231633</v>
      </c>
      <c r="I7416">
        <v>0</v>
      </c>
      <c r="J7416">
        <v>1</v>
      </c>
      <c r="K7416">
        <v>0</v>
      </c>
      <c r="L7416">
        <v>0</v>
      </c>
      <c r="M7416">
        <v>412.196717631067</v>
      </c>
      <c r="N7416">
        <v>5.0018</v>
      </c>
      <c r="O7416">
        <v>-0.0267166375949835</v>
      </c>
      <c r="P7416">
        <v>83.7598</v>
      </c>
      <c r="Q7416">
        <v>0.018282084119584</v>
      </c>
      <c r="R7416">
        <v>14.12</v>
      </c>
      <c r="S7416">
        <v>5486686.45000005</v>
      </c>
      <c r="T7416">
        <v>0</v>
      </c>
      <c r="U7416">
        <v>0</v>
      </c>
      <c r="V7416">
        <v>9.94483643525838</v>
      </c>
      <c r="W7416">
        <v>1.9322</v>
      </c>
      <c r="X7416">
        <v>1.3777</v>
      </c>
      <c r="Y7416">
        <v>0.353833285931374</v>
      </c>
      <c r="Z7416">
        <v>0.178007140155854</v>
      </c>
      <c r="AA7416">
        <v>0.972563083999156</v>
      </c>
      <c r="AB7416">
        <v>0.0135411617649975</v>
      </c>
      <c r="AC7416">
        <v>50.6900006532669</v>
      </c>
      <c r="AD7416">
        <v>1.03665583080201</v>
      </c>
      <c r="AE7416">
        <v>0.539177598231885</v>
      </c>
      <c r="AF7416">
        <v>1.69491073579294</v>
      </c>
      <c r="AG7416">
        <v>1</v>
      </c>
    </row>
    <row r="7417" spans="1:33">
      <c r="A7417" s="3">
        <v>31162</v>
      </c>
      <c r="B7417">
        <v>2497</v>
      </c>
      <c r="C7417">
        <v>2016</v>
      </c>
      <c r="D7417">
        <v>0</v>
      </c>
      <c r="E7417" t="s">
        <v>32</v>
      </c>
      <c r="F7417">
        <v>0.018529002870583</v>
      </c>
      <c r="G7417">
        <v>0.0263631922243349</v>
      </c>
      <c r="H7417">
        <v>0.0587752049035828</v>
      </c>
      <c r="I7417">
        <v>1</v>
      </c>
      <c r="J7417">
        <v>0</v>
      </c>
      <c r="K7417">
        <v>0</v>
      </c>
      <c r="L7417">
        <v>0</v>
      </c>
      <c r="M7417">
        <v>1698.67370192521</v>
      </c>
      <c r="N7417">
        <v>6.1208</v>
      </c>
      <c r="O7417">
        <v>-0.136876321072182</v>
      </c>
      <c r="P7417">
        <v>95.0975</v>
      </c>
      <c r="Q7417">
        <v>0.14932870970564</v>
      </c>
      <c r="R7417">
        <v>7.71</v>
      </c>
      <c r="S7417">
        <v>138543147.25</v>
      </c>
      <c r="T7417">
        <v>0</v>
      </c>
      <c r="U7417">
        <v>0</v>
      </c>
      <c r="V7417">
        <v>7.44716658695138</v>
      </c>
      <c r="W7417">
        <v>1.5344</v>
      </c>
      <c r="X7417">
        <v>1.0202</v>
      </c>
      <c r="Y7417">
        <v>0.0865244850005323</v>
      </c>
      <c r="Z7417">
        <v>0.135579282099495</v>
      </c>
      <c r="AA7417">
        <v>0.913051745222754</v>
      </c>
      <c r="AB7417">
        <v>0.0304952440783525</v>
      </c>
      <c r="AC7417">
        <v>22.7899997234344</v>
      </c>
      <c r="AD7417">
        <v>0.58973358008733</v>
      </c>
      <c r="AE7417">
        <v>0.744297691191216</v>
      </c>
      <c r="AF7417">
        <v>0.867356122843493</v>
      </c>
      <c r="AG7417">
        <v>1</v>
      </c>
    </row>
    <row r="7418" spans="1:33">
      <c r="A7418" s="3">
        <v>31163</v>
      </c>
      <c r="B7418">
        <v>2498</v>
      </c>
      <c r="C7418">
        <v>2016</v>
      </c>
      <c r="D7418">
        <v>0</v>
      </c>
      <c r="E7418" t="s">
        <v>32</v>
      </c>
      <c r="F7418">
        <v>0.0175650896979512</v>
      </c>
      <c r="G7418">
        <v>0</v>
      </c>
      <c r="H7418">
        <v>0.050790648629799</v>
      </c>
      <c r="I7418">
        <v>1</v>
      </c>
      <c r="J7418">
        <v>0</v>
      </c>
      <c r="K7418">
        <v>0</v>
      </c>
      <c r="L7418">
        <v>0</v>
      </c>
      <c r="M7418">
        <v>61.9904499608749</v>
      </c>
      <c r="N7418">
        <v>2.3326</v>
      </c>
      <c r="O7418">
        <v>0.135749951665746</v>
      </c>
      <c r="P7418">
        <v>44.1536</v>
      </c>
      <c r="Q7418">
        <v>0.0555222403620106</v>
      </c>
      <c r="R7418">
        <v>0.45</v>
      </c>
      <c r="S7418">
        <v>-1686178.66</v>
      </c>
      <c r="T7418">
        <v>0</v>
      </c>
      <c r="U7418">
        <v>0</v>
      </c>
      <c r="V7418">
        <v>69.8208785921613</v>
      </c>
      <c r="W7418">
        <v>1.3429</v>
      </c>
      <c r="X7418">
        <v>3.2302</v>
      </c>
      <c r="Y7418">
        <v>0.0372490248891501</v>
      </c>
      <c r="Z7418">
        <v>-0.207604326431275</v>
      </c>
      <c r="AA7418">
        <v>0.952382534417541</v>
      </c>
      <c r="AB7418">
        <v>0.00470644850786959</v>
      </c>
      <c r="AC7418">
        <v>71.2100019305944</v>
      </c>
      <c r="AD7418">
        <v>0.343284235732588</v>
      </c>
      <c r="AE7418">
        <v>0.845660977005887</v>
      </c>
      <c r="AF7418">
        <v>1.2379055169387</v>
      </c>
      <c r="AG7418">
        <v>1</v>
      </c>
    </row>
    <row r="7419" spans="1:33">
      <c r="A7419" s="3">
        <v>31166</v>
      </c>
      <c r="B7419">
        <v>2503</v>
      </c>
      <c r="C7419">
        <v>2016</v>
      </c>
      <c r="D7419">
        <v>0</v>
      </c>
      <c r="E7419" t="s">
        <v>32</v>
      </c>
      <c r="F7419">
        <v>0.0049901682636612</v>
      </c>
      <c r="G7419">
        <v>0</v>
      </c>
      <c r="H7419">
        <v>0.0728586034876093</v>
      </c>
      <c r="I7419">
        <v>1</v>
      </c>
      <c r="J7419">
        <v>0</v>
      </c>
      <c r="K7419">
        <v>0</v>
      </c>
      <c r="L7419">
        <v>0</v>
      </c>
      <c r="M7419">
        <v>175.464461551857</v>
      </c>
      <c r="N7419">
        <v>12.6517</v>
      </c>
      <c r="O7419">
        <v>0.063689820799226</v>
      </c>
      <c r="P7419">
        <v>91.1411</v>
      </c>
      <c r="Q7419">
        <v>0.0439122272084282</v>
      </c>
      <c r="R7419">
        <v>14.67</v>
      </c>
      <c r="S7419">
        <v>-925717.369999997</v>
      </c>
      <c r="T7419">
        <v>0</v>
      </c>
      <c r="U7419">
        <v>0</v>
      </c>
      <c r="V7419">
        <v>44.4535369620832</v>
      </c>
      <c r="W7419">
        <v>1.7318</v>
      </c>
      <c r="X7419">
        <v>2.158</v>
      </c>
      <c r="Y7419">
        <v>0</v>
      </c>
      <c r="Z7419">
        <v>-0.219504375872934</v>
      </c>
      <c r="AA7419">
        <v>0.97974242921523</v>
      </c>
      <c r="AB7419">
        <v>0.00138677666409647</v>
      </c>
      <c r="AC7419">
        <v>69.5399996042252</v>
      </c>
      <c r="AD7419">
        <v>0.779479417139485</v>
      </c>
      <c r="AE7419">
        <v>0.848016210177792</v>
      </c>
      <c r="AF7419">
        <v>0.440852538780805</v>
      </c>
      <c r="AG7419">
        <v>1</v>
      </c>
    </row>
    <row r="7420" spans="1:33">
      <c r="A7420" s="3">
        <v>31168</v>
      </c>
      <c r="B7420">
        <v>2505</v>
      </c>
      <c r="C7420">
        <v>2016</v>
      </c>
      <c r="D7420">
        <v>0</v>
      </c>
      <c r="E7420" t="s">
        <v>32</v>
      </c>
      <c r="F7420">
        <v>0.0177721009688204</v>
      </c>
      <c r="G7420">
        <v>0</v>
      </c>
      <c r="H7420">
        <v>0.0321186502164165</v>
      </c>
      <c r="I7420">
        <v>1</v>
      </c>
      <c r="J7420">
        <v>0</v>
      </c>
      <c r="K7420">
        <v>0</v>
      </c>
      <c r="L7420">
        <v>0</v>
      </c>
      <c r="M7420">
        <v>70.4867145386353</v>
      </c>
      <c r="N7420">
        <v>7.0873</v>
      </c>
      <c r="O7420">
        <v>0.0545668622037029</v>
      </c>
      <c r="P7420">
        <v>-909.4697</v>
      </c>
      <c r="Q7420">
        <v>0.0364669230925431</v>
      </c>
      <c r="R7420">
        <v>40.62</v>
      </c>
      <c r="S7420">
        <v>345976384.5</v>
      </c>
      <c r="T7420">
        <v>1</v>
      </c>
      <c r="U7420">
        <v>0</v>
      </c>
      <c r="V7420">
        <v>62.9396105998086</v>
      </c>
      <c r="W7420">
        <v>2.4602</v>
      </c>
      <c r="X7420">
        <v>1.1391</v>
      </c>
      <c r="Y7420">
        <v>0.669214832389744</v>
      </c>
      <c r="Z7420">
        <v>-0.144712603435904</v>
      </c>
      <c r="AA7420">
        <v>0.952831107242127</v>
      </c>
      <c r="AB7420">
        <v>0.00276786768204616</v>
      </c>
      <c r="AC7420">
        <v>57.5800006389618</v>
      </c>
      <c r="AD7420">
        <v>1.66566508025148</v>
      </c>
      <c r="AE7420">
        <v>0.65094632010505</v>
      </c>
      <c r="AF7420">
        <v>1.01141447535611</v>
      </c>
      <c r="AG7420">
        <v>1</v>
      </c>
    </row>
    <row r="7421" spans="1:33">
      <c r="A7421" s="3">
        <v>31169</v>
      </c>
      <c r="B7421">
        <v>2506</v>
      </c>
      <c r="C7421">
        <v>2016</v>
      </c>
      <c r="D7421">
        <v>0</v>
      </c>
      <c r="E7421" t="s">
        <v>32</v>
      </c>
      <c r="F7421">
        <v>0.0189263371806107</v>
      </c>
      <c r="G7421">
        <v>0</v>
      </c>
      <c r="H7421">
        <v>-0.0385740446588823</v>
      </c>
      <c r="I7421">
        <v>1</v>
      </c>
      <c r="J7421">
        <v>0</v>
      </c>
      <c r="K7421">
        <v>0</v>
      </c>
      <c r="L7421">
        <v>0</v>
      </c>
      <c r="M7421">
        <v>185.886267713353</v>
      </c>
      <c r="N7421">
        <v>2.0564</v>
      </c>
      <c r="O7421">
        <v>-0.126742955432382</v>
      </c>
      <c r="P7421">
        <v>-714.211</v>
      </c>
      <c r="Q7421">
        <v>0.00264256753769132</v>
      </c>
      <c r="R7421">
        <v>54.69</v>
      </c>
      <c r="S7421">
        <v>-456551.270000011</v>
      </c>
      <c r="T7421">
        <v>1</v>
      </c>
      <c r="U7421">
        <v>0</v>
      </c>
      <c r="V7421">
        <v>42.5904555937738</v>
      </c>
      <c r="W7421">
        <v>4.8339</v>
      </c>
      <c r="X7421">
        <v>1.1922</v>
      </c>
      <c r="Y7421">
        <v>0.263733325410099</v>
      </c>
      <c r="Z7421">
        <v>0.00426496422150149</v>
      </c>
      <c r="AA7421">
        <v>0.920828063792383</v>
      </c>
      <c r="AB7421">
        <v>0.010428876814738</v>
      </c>
      <c r="AC7421">
        <v>64.9300003051758</v>
      </c>
      <c r="AD7421">
        <v>3.86103330030389</v>
      </c>
      <c r="AE7421">
        <v>0.664035261124009</v>
      </c>
      <c r="AF7421">
        <v>0.86389581656434</v>
      </c>
      <c r="AG7421">
        <v>1</v>
      </c>
    </row>
    <row r="7422" spans="1:33">
      <c r="A7422" s="3">
        <v>31172</v>
      </c>
      <c r="B7422">
        <v>2510</v>
      </c>
      <c r="C7422">
        <v>2016</v>
      </c>
      <c r="D7422">
        <v>0</v>
      </c>
      <c r="E7422" t="s">
        <v>32</v>
      </c>
      <c r="F7422">
        <v>0.0111049504645461</v>
      </c>
      <c r="G7422">
        <v>0.0135260629778118</v>
      </c>
      <c r="H7422">
        <v>0.0118448282983186</v>
      </c>
      <c r="I7422">
        <v>1</v>
      </c>
      <c r="J7422">
        <v>0</v>
      </c>
      <c r="K7422">
        <v>0</v>
      </c>
      <c r="L7422">
        <v>0</v>
      </c>
      <c r="M7422">
        <v>1388.56903721016</v>
      </c>
      <c r="N7422">
        <v>3.3022</v>
      </c>
      <c r="O7422">
        <v>-0.114268579187913</v>
      </c>
      <c r="P7422">
        <v>88.2866</v>
      </c>
      <c r="Q7422">
        <v>0.153123111607906</v>
      </c>
      <c r="R7422">
        <v>7.36</v>
      </c>
      <c r="S7422">
        <v>8428872.73999999</v>
      </c>
      <c r="T7422">
        <v>0</v>
      </c>
      <c r="U7422">
        <v>0</v>
      </c>
      <c r="V7422">
        <v>9.0504227614836</v>
      </c>
      <c r="W7422">
        <v>1.9662</v>
      </c>
      <c r="X7422">
        <v>1.2168</v>
      </c>
      <c r="Y7422">
        <v>0.252307358946047</v>
      </c>
      <c r="Z7422">
        <v>0.0593372818966302</v>
      </c>
      <c r="AA7422">
        <v>1.00353161749686</v>
      </c>
      <c r="AB7422">
        <v>0.00476748818813684</v>
      </c>
      <c r="AC7422">
        <v>19.0199996232986</v>
      </c>
      <c r="AD7422">
        <v>0.97909986408063</v>
      </c>
      <c r="AE7422">
        <v>0.628248034690972</v>
      </c>
      <c r="AF7422">
        <v>1.04788907619248</v>
      </c>
      <c r="AG7422">
        <v>1</v>
      </c>
    </row>
    <row r="7423" spans="1:33">
      <c r="A7423" s="3">
        <v>31173</v>
      </c>
      <c r="B7423">
        <v>2511</v>
      </c>
      <c r="C7423">
        <v>2016</v>
      </c>
      <c r="D7423">
        <v>0</v>
      </c>
      <c r="E7423" t="s">
        <v>32</v>
      </c>
      <c r="F7423">
        <v>0.00141326715053076</v>
      </c>
      <c r="G7423">
        <v>0</v>
      </c>
      <c r="H7423">
        <v>0.0244065811285861</v>
      </c>
      <c r="I7423">
        <v>1</v>
      </c>
      <c r="J7423">
        <v>0</v>
      </c>
      <c r="K7423">
        <v>0</v>
      </c>
      <c r="L7423">
        <v>0</v>
      </c>
      <c r="M7423">
        <v>171.658624647472</v>
      </c>
      <c r="N7423">
        <v>8.1443</v>
      </c>
      <c r="O7423">
        <v>-0.0185658334176693</v>
      </c>
      <c r="P7423">
        <v>93.5006</v>
      </c>
      <c r="Q7423">
        <v>0</v>
      </c>
      <c r="R7423">
        <v>37.67</v>
      </c>
      <c r="S7423">
        <v>-11299632.73</v>
      </c>
      <c r="T7423">
        <v>0</v>
      </c>
      <c r="U7423">
        <v>0</v>
      </c>
      <c r="V7423">
        <v>72.8407025563649</v>
      </c>
      <c r="W7423">
        <v>1.9027</v>
      </c>
      <c r="X7423">
        <v>1.1717</v>
      </c>
      <c r="Y7423">
        <v>0.0215241576314754</v>
      </c>
      <c r="Z7423">
        <v>0.227584793275863</v>
      </c>
      <c r="AA7423">
        <v>0.987409362118153</v>
      </c>
      <c r="AB7423">
        <v>0.0123461744842653</v>
      </c>
      <c r="AC7423">
        <v>56.1600009202957</v>
      </c>
      <c r="AD7423">
        <v>0.902744446670464</v>
      </c>
      <c r="AE7423">
        <v>0.37764788071355</v>
      </c>
      <c r="AF7423">
        <v>1.0059086186198</v>
      </c>
      <c r="AG7423">
        <v>1</v>
      </c>
    </row>
    <row r="7424" spans="1:33">
      <c r="A7424" s="3">
        <v>31174</v>
      </c>
      <c r="B7424">
        <v>2512</v>
      </c>
      <c r="C7424">
        <v>2016</v>
      </c>
      <c r="D7424">
        <v>0</v>
      </c>
      <c r="E7424" t="s">
        <v>32</v>
      </c>
      <c r="F7424">
        <v>0.0135353028560125</v>
      </c>
      <c r="G7424">
        <v>0</v>
      </c>
      <c r="H7424">
        <v>-0.00393504807133022</v>
      </c>
      <c r="I7424">
        <v>1</v>
      </c>
      <c r="J7424">
        <v>0</v>
      </c>
      <c r="K7424">
        <v>0</v>
      </c>
      <c r="L7424">
        <v>0</v>
      </c>
      <c r="M7424">
        <v>272.188716617858</v>
      </c>
      <c r="N7424">
        <v>3.4925</v>
      </c>
      <c r="O7424">
        <v>-0.0564661267388262</v>
      </c>
      <c r="P7424">
        <v>82.148</v>
      </c>
      <c r="Q7424">
        <v>0.179730943602945</v>
      </c>
      <c r="R7424">
        <v>18.53</v>
      </c>
      <c r="S7424">
        <v>698177082.12</v>
      </c>
      <c r="T7424">
        <v>0</v>
      </c>
      <c r="U7424">
        <v>0</v>
      </c>
      <c r="V7424">
        <v>41.9660366842293</v>
      </c>
      <c r="W7424">
        <v>2.5155</v>
      </c>
      <c r="X7424">
        <v>0.7925</v>
      </c>
      <c r="Y7424">
        <v>0.0587948187692047</v>
      </c>
      <c r="Z7424">
        <v>0.00892144256567885</v>
      </c>
      <c r="AA7424">
        <v>0.992546715801326</v>
      </c>
      <c r="AB7424">
        <v>0.0141226589138116</v>
      </c>
      <c r="AC7424">
        <v>54.3199992179871</v>
      </c>
      <c r="AD7424">
        <v>1.6277284229416</v>
      </c>
      <c r="AE7424">
        <v>0.803735431599521</v>
      </c>
      <c r="AF7424">
        <v>1.26458858841342</v>
      </c>
      <c r="AG7424">
        <v>1</v>
      </c>
    </row>
    <row r="7425" spans="1:33">
      <c r="A7425" s="3">
        <v>31175</v>
      </c>
      <c r="B7425">
        <v>2513</v>
      </c>
      <c r="C7425">
        <v>2016</v>
      </c>
      <c r="D7425">
        <v>0</v>
      </c>
      <c r="E7425" t="s">
        <v>32</v>
      </c>
      <c r="F7425">
        <v>0.0881644604762888</v>
      </c>
      <c r="G7425">
        <v>0</v>
      </c>
      <c r="H7425">
        <v>-0.00526382511510489</v>
      </c>
      <c r="I7425">
        <v>0</v>
      </c>
      <c r="J7425">
        <v>0</v>
      </c>
      <c r="K7425">
        <v>0</v>
      </c>
      <c r="L7425">
        <v>1</v>
      </c>
      <c r="M7425">
        <v>125.678975130218</v>
      </c>
      <c r="N7425">
        <v>8.2058</v>
      </c>
      <c r="O7425">
        <v>0.0337107869724935</v>
      </c>
      <c r="P7425">
        <v>138.3064</v>
      </c>
      <c r="Q7425">
        <v>0</v>
      </c>
      <c r="R7425">
        <v>8.25</v>
      </c>
      <c r="S7425">
        <v>-4369174.09999999</v>
      </c>
      <c r="T7425">
        <v>0</v>
      </c>
      <c r="U7425">
        <v>1</v>
      </c>
      <c r="V7425">
        <v>57.6387894820201</v>
      </c>
      <c r="W7425">
        <v>1.5918</v>
      </c>
      <c r="X7425">
        <v>0.8631</v>
      </c>
      <c r="Y7425">
        <v>0.529874759971003</v>
      </c>
      <c r="Z7425">
        <v>0.0427254341313671</v>
      </c>
      <c r="AA7425">
        <v>1.01356574442319</v>
      </c>
      <c r="AB7425">
        <v>0.00409959128313701</v>
      </c>
      <c r="AC7425">
        <v>55.2600002288818</v>
      </c>
      <c r="AD7425">
        <v>0.591831294261143</v>
      </c>
      <c r="AE7425">
        <v>0.498809900845223</v>
      </c>
      <c r="AF7425">
        <v>0.938252389450772</v>
      </c>
      <c r="AG7425">
        <v>1</v>
      </c>
    </row>
    <row r="7426" spans="1:33">
      <c r="A7426" s="3">
        <v>31176</v>
      </c>
      <c r="B7426">
        <v>2514</v>
      </c>
      <c r="C7426">
        <v>2016</v>
      </c>
      <c r="D7426">
        <v>0</v>
      </c>
      <c r="E7426" t="s">
        <v>32</v>
      </c>
      <c r="F7426">
        <v>0.0154873191558613</v>
      </c>
      <c r="G7426">
        <v>0</v>
      </c>
      <c r="H7426">
        <v>0.0195025634792601</v>
      </c>
      <c r="I7426">
        <v>0</v>
      </c>
      <c r="J7426">
        <v>1</v>
      </c>
      <c r="K7426">
        <v>0</v>
      </c>
      <c r="L7426">
        <v>0</v>
      </c>
      <c r="M7426">
        <v>238.476940687819</v>
      </c>
      <c r="N7426">
        <v>1.8631</v>
      </c>
      <c r="O7426">
        <v>-0.178069776239497</v>
      </c>
      <c r="P7426">
        <v>-213.2016</v>
      </c>
      <c r="Q7426">
        <v>0</v>
      </c>
      <c r="R7426">
        <v>4.5</v>
      </c>
      <c r="S7426">
        <v>-3778526.23</v>
      </c>
      <c r="T7426">
        <v>1</v>
      </c>
      <c r="U7426">
        <v>0</v>
      </c>
      <c r="V7426">
        <v>38.8722637166352</v>
      </c>
      <c r="W7426">
        <v>1.8568</v>
      </c>
      <c r="X7426">
        <v>1.0056</v>
      </c>
      <c r="Y7426">
        <v>0.428430930242568</v>
      </c>
      <c r="Z7426">
        <v>0.0590672526352269</v>
      </c>
      <c r="AA7426">
        <v>0.979563699938593</v>
      </c>
      <c r="AB7426">
        <v>0.0364301352980532</v>
      </c>
      <c r="AC7426">
        <v>59.9699990749359</v>
      </c>
      <c r="AD7426">
        <v>0.856833387501313</v>
      </c>
      <c r="AE7426">
        <v>0.627797982135379</v>
      </c>
      <c r="AF7426">
        <v>0.998998658689337</v>
      </c>
      <c r="AG7426">
        <v>1</v>
      </c>
    </row>
    <row r="7427" spans="1:33">
      <c r="A7427" s="3">
        <v>31178</v>
      </c>
      <c r="B7427">
        <v>2516</v>
      </c>
      <c r="C7427">
        <v>2016</v>
      </c>
      <c r="D7427">
        <v>0</v>
      </c>
      <c r="E7427" t="s">
        <v>32</v>
      </c>
      <c r="F7427">
        <v>0.0536471447857147</v>
      </c>
      <c r="G7427">
        <v>3.57764097403558e-5</v>
      </c>
      <c r="H7427">
        <v>-0.0177228898041738</v>
      </c>
      <c r="I7427">
        <v>1</v>
      </c>
      <c r="J7427">
        <v>0</v>
      </c>
      <c r="K7427">
        <v>0</v>
      </c>
      <c r="L7427">
        <v>0</v>
      </c>
      <c r="M7427">
        <v>389.951747113592</v>
      </c>
      <c r="N7427">
        <v>2.7553</v>
      </c>
      <c r="O7427">
        <v>0.216053605829893</v>
      </c>
      <c r="P7427">
        <v>98.8085</v>
      </c>
      <c r="Q7427">
        <v>0</v>
      </c>
      <c r="R7427">
        <v>20.25</v>
      </c>
      <c r="S7427">
        <v>-84767641.16</v>
      </c>
      <c r="T7427">
        <v>0</v>
      </c>
      <c r="U7427">
        <v>0</v>
      </c>
      <c r="V7427">
        <v>16.8402226889765</v>
      </c>
      <c r="W7427">
        <v>1.1982</v>
      </c>
      <c r="X7427">
        <v>3.5424</v>
      </c>
      <c r="Y7427">
        <v>0.00493257894346615</v>
      </c>
      <c r="Z7427">
        <v>0.973243693992094</v>
      </c>
      <c r="AA7427">
        <v>1.18373461610866</v>
      </c>
      <c r="AB7427">
        <v>0.0203361506524206</v>
      </c>
      <c r="AC7427">
        <v>52.970001578331</v>
      </c>
      <c r="AD7427">
        <v>0.200562507942734</v>
      </c>
      <c r="AE7427">
        <v>0.464842286980013</v>
      </c>
      <c r="AF7427">
        <v>0.818938051003253</v>
      </c>
      <c r="AG7427">
        <v>1</v>
      </c>
    </row>
    <row r="7428" spans="1:33">
      <c r="A7428" s="3">
        <v>31179</v>
      </c>
      <c r="B7428">
        <v>2517</v>
      </c>
      <c r="C7428">
        <v>2016</v>
      </c>
      <c r="D7428">
        <v>0</v>
      </c>
      <c r="E7428" t="s">
        <v>32</v>
      </c>
      <c r="F7428">
        <v>0.0294324364989491</v>
      </c>
      <c r="G7428">
        <v>0</v>
      </c>
      <c r="H7428">
        <v>0</v>
      </c>
      <c r="I7428">
        <v>1</v>
      </c>
      <c r="J7428">
        <v>0</v>
      </c>
      <c r="K7428">
        <v>0</v>
      </c>
      <c r="L7428">
        <v>0</v>
      </c>
      <c r="M7428">
        <v>535.282901793236</v>
      </c>
      <c r="N7428">
        <v>4.0899</v>
      </c>
      <c r="O7428">
        <v>0.0582053500481191</v>
      </c>
      <c r="P7428">
        <v>69.9833</v>
      </c>
      <c r="Q7428">
        <v>0.0379841921177506</v>
      </c>
      <c r="R7428">
        <v>8.28</v>
      </c>
      <c r="S7428">
        <v>509814.720000001</v>
      </c>
      <c r="T7428">
        <v>0</v>
      </c>
      <c r="U7428">
        <v>0</v>
      </c>
      <c r="V7428">
        <v>38.5428416462719</v>
      </c>
      <c r="W7428">
        <v>1.2036</v>
      </c>
      <c r="X7428">
        <v>3</v>
      </c>
      <c r="Y7428">
        <v>0.062850019366824</v>
      </c>
      <c r="Z7428">
        <v>0.720630854201738</v>
      </c>
      <c r="AA7428">
        <v>0.84748421554822</v>
      </c>
      <c r="AB7428">
        <v>0.0124288255736386</v>
      </c>
      <c r="AC7428">
        <v>50.8700013160706</v>
      </c>
      <c r="AD7428">
        <v>0.214025875687801</v>
      </c>
      <c r="AE7428">
        <v>0.787766726731084</v>
      </c>
      <c r="AF7428">
        <v>0.849804881457447</v>
      </c>
      <c r="AG7428">
        <v>1</v>
      </c>
    </row>
    <row r="7429" spans="1:33">
      <c r="A7429" s="3">
        <v>31180</v>
      </c>
      <c r="B7429">
        <v>2518</v>
      </c>
      <c r="C7429">
        <v>2016</v>
      </c>
      <c r="D7429">
        <v>0</v>
      </c>
      <c r="E7429" t="s">
        <v>32</v>
      </c>
      <c r="F7429">
        <v>0.00521040329700067</v>
      </c>
      <c r="G7429">
        <v>0</v>
      </c>
      <c r="H7429">
        <v>0.0291979372605789</v>
      </c>
      <c r="I7429">
        <v>1</v>
      </c>
      <c r="J7429">
        <v>0</v>
      </c>
      <c r="K7429">
        <v>0</v>
      </c>
      <c r="L7429">
        <v>0</v>
      </c>
      <c r="M7429">
        <v>179.229345408604</v>
      </c>
      <c r="N7429">
        <v>2.7829</v>
      </c>
      <c r="O7429">
        <v>0.0024757166312799</v>
      </c>
      <c r="P7429">
        <v>96.4412</v>
      </c>
      <c r="Q7429">
        <v>0.00147439871284244</v>
      </c>
      <c r="R7429">
        <v>4.64</v>
      </c>
      <c r="S7429">
        <v>5132656.59</v>
      </c>
      <c r="T7429">
        <v>0</v>
      </c>
      <c r="U7429">
        <v>0</v>
      </c>
      <c r="V7429">
        <v>77.9366680023548</v>
      </c>
      <c r="W7429">
        <v>1.6819</v>
      </c>
      <c r="X7429">
        <v>2.2165</v>
      </c>
      <c r="Y7429">
        <v>0.298440543705829</v>
      </c>
      <c r="Z7429">
        <v>0.29593137549398</v>
      </c>
      <c r="AA7429">
        <v>0.851619023532165</v>
      </c>
      <c r="AB7429">
        <v>0.0185797788710455</v>
      </c>
      <c r="AC7429">
        <v>70.330001115799</v>
      </c>
      <c r="AD7429">
        <v>0.683285380945339</v>
      </c>
      <c r="AE7429">
        <v>0.70230528118005</v>
      </c>
      <c r="AF7429">
        <v>0.868289776600475</v>
      </c>
      <c r="AG7429">
        <v>1</v>
      </c>
    </row>
    <row r="7430" spans="1:33">
      <c r="A7430" s="3">
        <v>31182</v>
      </c>
      <c r="B7430">
        <v>2520</v>
      </c>
      <c r="C7430">
        <v>2016</v>
      </c>
      <c r="D7430">
        <v>0</v>
      </c>
      <c r="E7430" t="s">
        <v>32</v>
      </c>
      <c r="F7430">
        <v>0.00341366307009196</v>
      </c>
      <c r="G7430">
        <v>0.0419382824779203</v>
      </c>
      <c r="H7430">
        <v>0.0457438747367217</v>
      </c>
      <c r="I7430">
        <v>1</v>
      </c>
      <c r="J7430">
        <v>0</v>
      </c>
      <c r="K7430">
        <v>0</v>
      </c>
      <c r="L7430">
        <v>0</v>
      </c>
      <c r="M7430">
        <v>167.899616855791</v>
      </c>
      <c r="N7430">
        <v>3.1989</v>
      </c>
      <c r="O7430">
        <v>-0.0279544812308324</v>
      </c>
      <c r="P7430">
        <v>77.095</v>
      </c>
      <c r="Q7430">
        <v>0</v>
      </c>
      <c r="R7430">
        <v>5.78</v>
      </c>
      <c r="S7430">
        <v>6353327.81999999</v>
      </c>
      <c r="T7430">
        <v>0</v>
      </c>
      <c r="U7430">
        <v>0</v>
      </c>
      <c r="V7430">
        <v>53.0518831520809</v>
      </c>
      <c r="W7430">
        <v>1.467</v>
      </c>
      <c r="X7430">
        <v>2.7012</v>
      </c>
      <c r="Y7430">
        <v>0.565845739503098</v>
      </c>
      <c r="Z7430">
        <v>0.310710671605723</v>
      </c>
      <c r="AA7430">
        <v>0.996944726953097</v>
      </c>
      <c r="AB7430">
        <v>0.0549471084786188</v>
      </c>
      <c r="AC7430">
        <v>59.3099985122681</v>
      </c>
      <c r="AD7430">
        <v>0.478739279754873</v>
      </c>
      <c r="AE7430">
        <v>0.698518145882631</v>
      </c>
      <c r="AF7430">
        <v>0.908770967635882</v>
      </c>
      <c r="AG7430">
        <v>1</v>
      </c>
    </row>
    <row r="7431" spans="1:33">
      <c r="A7431" s="3">
        <v>31183</v>
      </c>
      <c r="B7431">
        <v>2521</v>
      </c>
      <c r="C7431">
        <v>2016</v>
      </c>
      <c r="D7431">
        <v>0</v>
      </c>
      <c r="E7431" t="s">
        <v>32</v>
      </c>
      <c r="F7431">
        <v>0.000310186456258887</v>
      </c>
      <c r="G7431">
        <v>0</v>
      </c>
      <c r="H7431">
        <v>0.0208635417074653</v>
      </c>
      <c r="I7431">
        <v>1</v>
      </c>
      <c r="J7431">
        <v>0</v>
      </c>
      <c r="K7431">
        <v>0</v>
      </c>
      <c r="L7431">
        <v>0</v>
      </c>
      <c r="M7431">
        <v>354.749632977803</v>
      </c>
      <c r="N7431">
        <v>6.4092</v>
      </c>
      <c r="O7431">
        <v>-0.0944886099079352</v>
      </c>
      <c r="P7431">
        <v>94.7951</v>
      </c>
      <c r="Q7431">
        <v>0</v>
      </c>
      <c r="R7431">
        <v>14.9</v>
      </c>
      <c r="S7431">
        <v>-2045911.44</v>
      </c>
      <c r="T7431">
        <v>0</v>
      </c>
      <c r="U7431">
        <v>0</v>
      </c>
      <c r="V7431">
        <v>18.123281696928</v>
      </c>
      <c r="W7431">
        <v>1.3055</v>
      </c>
      <c r="X7431">
        <v>2.7743</v>
      </c>
      <c r="Y7431">
        <v>0.054823651219914</v>
      </c>
      <c r="Z7431">
        <v>-0.240391312553062</v>
      </c>
      <c r="AA7431">
        <v>1.02137199481899</v>
      </c>
      <c r="AB7431">
        <v>0.0182497471478084</v>
      </c>
      <c r="AC7431">
        <v>31.249999165535</v>
      </c>
      <c r="AD7431">
        <v>0.305509459662125</v>
      </c>
      <c r="AE7431">
        <v>0.569812009456857</v>
      </c>
      <c r="AF7431">
        <v>0.927327845769305</v>
      </c>
      <c r="AG7431">
        <v>1</v>
      </c>
    </row>
    <row r="7432" spans="1:33">
      <c r="A7432" s="3">
        <v>31185</v>
      </c>
      <c r="B7432">
        <v>2523</v>
      </c>
      <c r="C7432">
        <v>2016</v>
      </c>
      <c r="D7432">
        <v>0</v>
      </c>
      <c r="E7432" t="s">
        <v>32</v>
      </c>
      <c r="F7432">
        <v>0.00847656047207326</v>
      </c>
      <c r="G7432">
        <v>0.0281752228751495</v>
      </c>
      <c r="H7432">
        <v>0.0414349873514723</v>
      </c>
      <c r="I7432">
        <v>1</v>
      </c>
      <c r="J7432">
        <v>0</v>
      </c>
      <c r="K7432">
        <v>0</v>
      </c>
      <c r="L7432">
        <v>0</v>
      </c>
      <c r="M7432">
        <v>147.727451295581</v>
      </c>
      <c r="N7432">
        <v>1.0201</v>
      </c>
      <c r="O7432">
        <v>-0.00266617651123895</v>
      </c>
      <c r="P7432">
        <v>90.6919</v>
      </c>
      <c r="Q7432">
        <v>0</v>
      </c>
      <c r="R7432">
        <v>9.31</v>
      </c>
      <c r="S7432">
        <v>-3060998.09</v>
      </c>
      <c r="T7432">
        <v>0</v>
      </c>
      <c r="U7432">
        <v>0</v>
      </c>
      <c r="V7432">
        <v>41.1776995696904</v>
      </c>
      <c r="W7432">
        <v>1.554</v>
      </c>
      <c r="X7432">
        <v>2.0557</v>
      </c>
      <c r="Y7432">
        <v>0.0629721327038186</v>
      </c>
      <c r="Z7432">
        <v>0.141874859455514</v>
      </c>
      <c r="AA7432">
        <v>1.04978298246065</v>
      </c>
      <c r="AB7432">
        <v>0.0237222248423655</v>
      </c>
      <c r="AC7432">
        <v>41.8899993896484</v>
      </c>
      <c r="AD7432">
        <v>0.576299784334363</v>
      </c>
      <c r="AE7432">
        <v>0.798796525211525</v>
      </c>
      <c r="AF7432">
        <v>1.2265495310211</v>
      </c>
      <c r="AG7432">
        <v>1</v>
      </c>
    </row>
    <row r="7433" spans="1:33">
      <c r="A7433" s="3">
        <v>31186</v>
      </c>
      <c r="B7433">
        <v>2524</v>
      </c>
      <c r="C7433">
        <v>2016</v>
      </c>
      <c r="D7433">
        <v>0</v>
      </c>
      <c r="E7433" t="s">
        <v>32</v>
      </c>
      <c r="F7433">
        <v>0.0265035830272472</v>
      </c>
      <c r="G7433">
        <v>0</v>
      </c>
      <c r="H7433">
        <v>0.00821960761504409</v>
      </c>
      <c r="I7433">
        <v>1</v>
      </c>
      <c r="J7433">
        <v>0</v>
      </c>
      <c r="K7433">
        <v>0</v>
      </c>
      <c r="L7433">
        <v>0</v>
      </c>
      <c r="M7433">
        <v>1052.59002219732</v>
      </c>
      <c r="N7433">
        <v>3.5013</v>
      </c>
      <c r="O7433">
        <v>-0.0574271942237957</v>
      </c>
      <c r="P7433">
        <v>-799.4236</v>
      </c>
      <c r="Q7433">
        <v>0.00205944452743411</v>
      </c>
      <c r="R7433">
        <v>19.6</v>
      </c>
      <c r="S7433">
        <v>-18395319.76</v>
      </c>
      <c r="T7433">
        <v>1</v>
      </c>
      <c r="U7433">
        <v>0</v>
      </c>
      <c r="V7433">
        <v>36.7264978960631</v>
      </c>
      <c r="W7433">
        <v>1.9583</v>
      </c>
      <c r="X7433">
        <v>0.7302</v>
      </c>
      <c r="Y7433">
        <v>0</v>
      </c>
      <c r="Z7433">
        <v>0.175270188702448</v>
      </c>
      <c r="AA7433">
        <v>1.01568456824918</v>
      </c>
      <c r="AB7433">
        <v>0.0154359568536419</v>
      </c>
      <c r="AC7433">
        <v>36.3399999141693</v>
      </c>
      <c r="AD7433">
        <v>1.07141978405371</v>
      </c>
      <c r="AE7433">
        <v>0.438410499650348</v>
      </c>
      <c r="AF7433">
        <v>0.84556305160306</v>
      </c>
      <c r="AG7433">
        <v>1</v>
      </c>
    </row>
    <row r="7434" spans="1:33">
      <c r="A7434" s="3">
        <v>31187</v>
      </c>
      <c r="B7434">
        <v>2526</v>
      </c>
      <c r="C7434">
        <v>2016</v>
      </c>
      <c r="D7434">
        <v>0</v>
      </c>
      <c r="E7434" t="s">
        <v>32</v>
      </c>
      <c r="F7434">
        <v>0.00666709027675103</v>
      </c>
      <c r="G7434">
        <v>0</v>
      </c>
      <c r="H7434">
        <v>0.00644416043856406</v>
      </c>
      <c r="I7434">
        <v>1</v>
      </c>
      <c r="J7434">
        <v>0</v>
      </c>
      <c r="K7434">
        <v>0</v>
      </c>
      <c r="L7434">
        <v>0</v>
      </c>
      <c r="M7434">
        <v>238.239627923556</v>
      </c>
      <c r="N7434">
        <v>1.9928</v>
      </c>
      <c r="O7434">
        <v>0.0426715495486476</v>
      </c>
      <c r="P7434">
        <v>68.4387</v>
      </c>
      <c r="Q7434">
        <v>0.0454044769234325</v>
      </c>
      <c r="R7434">
        <v>3.07</v>
      </c>
      <c r="S7434">
        <v>-20043635.35</v>
      </c>
      <c r="T7434">
        <v>0</v>
      </c>
      <c r="U7434">
        <v>0</v>
      </c>
      <c r="V7434">
        <v>0.169673309378882</v>
      </c>
      <c r="W7434">
        <v>1.3105</v>
      </c>
      <c r="X7434">
        <v>2.5365</v>
      </c>
      <c r="Y7434">
        <v>0.0187073762457372</v>
      </c>
      <c r="Z7434">
        <v>0.217827350982264</v>
      </c>
      <c r="AA7434">
        <v>1.00885441615063</v>
      </c>
      <c r="AB7434">
        <v>0.0154586819835128</v>
      </c>
      <c r="AC7434">
        <v>38.6800005435944</v>
      </c>
      <c r="AD7434">
        <v>0.318275868325803</v>
      </c>
      <c r="AE7434">
        <v>0.781154187095976</v>
      </c>
      <c r="AF7434">
        <v>0.684498862182811</v>
      </c>
      <c r="AG7434">
        <v>1</v>
      </c>
    </row>
    <row r="7435" spans="1:33">
      <c r="A7435" s="3">
        <v>31190</v>
      </c>
      <c r="B7435">
        <v>2529</v>
      </c>
      <c r="C7435">
        <v>2016</v>
      </c>
      <c r="D7435">
        <v>0</v>
      </c>
      <c r="E7435" t="s">
        <v>32</v>
      </c>
      <c r="F7435">
        <v>0.00479588369407738</v>
      </c>
      <c r="G7435">
        <v>0.290190599234988</v>
      </c>
      <c r="H7435">
        <v>-0.0119248772361652</v>
      </c>
      <c r="I7435">
        <v>1</v>
      </c>
      <c r="J7435">
        <v>0</v>
      </c>
      <c r="K7435">
        <v>0</v>
      </c>
      <c r="L7435">
        <v>0</v>
      </c>
      <c r="M7435">
        <v>264.4418765</v>
      </c>
      <c r="N7435">
        <v>1.722</v>
      </c>
      <c r="O7435">
        <v>0.00511087759203065</v>
      </c>
      <c r="P7435">
        <v>-258.7681</v>
      </c>
      <c r="Q7435">
        <v>0.00417727893161658</v>
      </c>
      <c r="R7435">
        <v>0.66</v>
      </c>
      <c r="S7435">
        <v>-3248868.42</v>
      </c>
      <c r="T7435">
        <v>1</v>
      </c>
      <c r="U7435">
        <v>0</v>
      </c>
      <c r="V7435">
        <v>38.5539</v>
      </c>
      <c r="W7435">
        <v>1.2113</v>
      </c>
      <c r="X7435">
        <v>3.4459</v>
      </c>
      <c r="Y7435">
        <v>0.302817512344325</v>
      </c>
      <c r="Z7435">
        <v>-0.154379183315992</v>
      </c>
      <c r="AA7435">
        <v>0.814878331411249</v>
      </c>
      <c r="AB7435">
        <v>0.0182365693873504</v>
      </c>
      <c r="AC7435">
        <v>56.1700005531311</v>
      </c>
      <c r="AD7435">
        <v>0.211297115089473</v>
      </c>
      <c r="AE7435">
        <v>0.54212708235223</v>
      </c>
      <c r="AF7435">
        <v>0.874876510469228</v>
      </c>
      <c r="AG7435">
        <v>1</v>
      </c>
    </row>
    <row r="7436" spans="1:33">
      <c r="A7436" s="3">
        <v>31192</v>
      </c>
      <c r="B7436">
        <v>2531</v>
      </c>
      <c r="C7436">
        <v>2016</v>
      </c>
      <c r="D7436">
        <v>0</v>
      </c>
      <c r="E7436" t="s">
        <v>32</v>
      </c>
      <c r="F7436">
        <v>0.0073900429753884</v>
      </c>
      <c r="G7436">
        <v>0</v>
      </c>
      <c r="H7436">
        <v>0.0507458014346592</v>
      </c>
      <c r="I7436">
        <v>1</v>
      </c>
      <c r="J7436">
        <v>0</v>
      </c>
      <c r="K7436">
        <v>0</v>
      </c>
      <c r="L7436">
        <v>0</v>
      </c>
      <c r="M7436">
        <v>114.211133456138</v>
      </c>
      <c r="N7436">
        <v>2.4747</v>
      </c>
      <c r="O7436">
        <v>-0.105341950206903</v>
      </c>
      <c r="P7436">
        <v>89.3545</v>
      </c>
      <c r="Q7436">
        <v>0.0278972086414599</v>
      </c>
      <c r="R7436">
        <v>38.02</v>
      </c>
      <c r="S7436">
        <v>68358706.11</v>
      </c>
      <c r="T7436">
        <v>0</v>
      </c>
      <c r="U7436">
        <v>0</v>
      </c>
      <c r="V7436">
        <v>77.648427964139</v>
      </c>
      <c r="W7436">
        <v>2.028</v>
      </c>
      <c r="X7436">
        <v>1.3135</v>
      </c>
      <c r="Y7436">
        <v>0.463131058344161</v>
      </c>
      <c r="Z7436">
        <v>-0.038123822502183</v>
      </c>
      <c r="AA7436">
        <v>0.785156480914075</v>
      </c>
      <c r="AB7436">
        <v>0.00950133012976621</v>
      </c>
      <c r="AC7436">
        <v>60.5099987983704</v>
      </c>
      <c r="AD7436">
        <v>1.05106355670372</v>
      </c>
      <c r="AE7436">
        <v>0.528152484710763</v>
      </c>
      <c r="AF7436">
        <v>0.696616590972665</v>
      </c>
      <c r="AG7436">
        <v>1</v>
      </c>
    </row>
    <row r="7437" spans="1:33">
      <c r="A7437" s="3">
        <v>31193</v>
      </c>
      <c r="B7437">
        <v>2532</v>
      </c>
      <c r="C7437">
        <v>2016</v>
      </c>
      <c r="D7437">
        <v>0</v>
      </c>
      <c r="E7437" t="s">
        <v>32</v>
      </c>
      <c r="F7437">
        <v>0.00759969872684287</v>
      </c>
      <c r="G7437">
        <v>0.00236811116596023</v>
      </c>
      <c r="H7437">
        <v>0.0311587236920073</v>
      </c>
      <c r="I7437">
        <v>1</v>
      </c>
      <c r="J7437">
        <v>0</v>
      </c>
      <c r="K7437">
        <v>0</v>
      </c>
      <c r="L7437">
        <v>0</v>
      </c>
      <c r="M7437">
        <v>336.378029958885</v>
      </c>
      <c r="N7437">
        <v>9.9245</v>
      </c>
      <c r="O7437">
        <v>0.0267137581694539</v>
      </c>
      <c r="P7437">
        <v>77.0803</v>
      </c>
      <c r="Q7437">
        <v>0.00703060558766149</v>
      </c>
      <c r="R7437">
        <v>3.44</v>
      </c>
      <c r="S7437">
        <v>-7236705.31</v>
      </c>
      <c r="T7437">
        <v>0</v>
      </c>
      <c r="U7437">
        <v>0</v>
      </c>
      <c r="V7437">
        <v>25.7328309773944</v>
      </c>
      <c r="W7437">
        <v>1.364</v>
      </c>
      <c r="X7437">
        <v>1.7678</v>
      </c>
      <c r="Y7437">
        <v>0.414261577760142</v>
      </c>
      <c r="Z7437">
        <v>0.235099225552514</v>
      </c>
      <c r="AA7437">
        <v>1.02034661975283</v>
      </c>
      <c r="AB7437">
        <v>0.0245355460214249</v>
      </c>
      <c r="AC7437">
        <v>46.6800010204315</v>
      </c>
      <c r="AD7437">
        <v>0.374139564247482</v>
      </c>
      <c r="AE7437">
        <v>0.523903258195024</v>
      </c>
      <c r="AF7437">
        <v>1.03343177835059</v>
      </c>
      <c r="AG7437">
        <v>1</v>
      </c>
    </row>
    <row r="7438" spans="1:33">
      <c r="A7438" s="3">
        <v>31194</v>
      </c>
      <c r="B7438">
        <v>2533</v>
      </c>
      <c r="C7438">
        <v>2016</v>
      </c>
      <c r="D7438">
        <v>0</v>
      </c>
      <c r="E7438" t="s">
        <v>32</v>
      </c>
      <c r="F7438">
        <v>0.0251153865562048</v>
      </c>
      <c r="G7438">
        <v>0.00473349545947798</v>
      </c>
      <c r="H7438">
        <v>0.0292472267497909</v>
      </c>
      <c r="I7438">
        <v>1</v>
      </c>
      <c r="J7438">
        <v>0</v>
      </c>
      <c r="K7438">
        <v>0</v>
      </c>
      <c r="L7438">
        <v>0</v>
      </c>
      <c r="M7438">
        <v>232.63358665162</v>
      </c>
      <c r="N7438">
        <v>6.0145</v>
      </c>
      <c r="O7438">
        <v>0.0689505113088998</v>
      </c>
      <c r="P7438">
        <v>87.1579</v>
      </c>
      <c r="Q7438">
        <v>0.0254557256606767</v>
      </c>
      <c r="R7438">
        <v>3.33</v>
      </c>
      <c r="S7438">
        <v>30191851.03</v>
      </c>
      <c r="T7438">
        <v>0</v>
      </c>
      <c r="U7438">
        <v>0</v>
      </c>
      <c r="V7438">
        <v>31.9516643775111</v>
      </c>
      <c r="W7438">
        <v>1.3932</v>
      </c>
      <c r="X7438">
        <v>2.435</v>
      </c>
      <c r="Y7438">
        <v>0</v>
      </c>
      <c r="Z7438">
        <v>-0.194092176326776</v>
      </c>
      <c r="AA7438">
        <v>0.945399841786216</v>
      </c>
      <c r="AB7438">
        <v>0.00768659990753376</v>
      </c>
      <c r="AC7438">
        <v>34.139999628067</v>
      </c>
      <c r="AD7438">
        <v>0.429284651241826</v>
      </c>
      <c r="AE7438">
        <v>0.613839757404551</v>
      </c>
      <c r="AF7438">
        <v>0.889006523980481</v>
      </c>
      <c r="AG7438">
        <v>1</v>
      </c>
    </row>
    <row r="7439" spans="1:33">
      <c r="A7439" s="3">
        <v>31196</v>
      </c>
      <c r="B7439">
        <v>2535</v>
      </c>
      <c r="C7439">
        <v>2016</v>
      </c>
      <c r="D7439">
        <v>0</v>
      </c>
      <c r="E7439" t="s">
        <v>32</v>
      </c>
      <c r="F7439">
        <v>0.031883776485512</v>
      </c>
      <c r="G7439">
        <v>0.00574047456887247</v>
      </c>
      <c r="H7439">
        <v>0.0281479943475745</v>
      </c>
      <c r="I7439">
        <v>1</v>
      </c>
      <c r="J7439">
        <v>0</v>
      </c>
      <c r="K7439">
        <v>0</v>
      </c>
      <c r="L7439">
        <v>0</v>
      </c>
      <c r="M7439">
        <v>405.253824722333</v>
      </c>
      <c r="N7439">
        <v>1.8495</v>
      </c>
      <c r="O7439">
        <v>-0.0233269225753878</v>
      </c>
      <c r="P7439">
        <v>-98.3835</v>
      </c>
      <c r="Q7439">
        <v>0.0617412021364118</v>
      </c>
      <c r="R7439">
        <v>31.83</v>
      </c>
      <c r="S7439">
        <v>21397907.45</v>
      </c>
      <c r="T7439">
        <v>1</v>
      </c>
      <c r="U7439">
        <v>0</v>
      </c>
      <c r="V7439">
        <v>3.73891823171682</v>
      </c>
      <c r="W7439">
        <v>2.6326</v>
      </c>
      <c r="X7439">
        <v>1.0884</v>
      </c>
      <c r="Y7439">
        <v>0</v>
      </c>
      <c r="Z7439">
        <v>0.0487227536319809</v>
      </c>
      <c r="AA7439">
        <v>0.888795820485935</v>
      </c>
      <c r="AB7439">
        <v>0.0137639617169993</v>
      </c>
      <c r="AC7439">
        <v>42.2500009536743</v>
      </c>
      <c r="AD7439">
        <v>1.64347412937789</v>
      </c>
      <c r="AE7439">
        <v>0.64795392881533</v>
      </c>
      <c r="AF7439">
        <v>0.804858823101512</v>
      </c>
      <c r="AG7439">
        <v>1</v>
      </c>
    </row>
    <row r="7440" spans="1:33">
      <c r="A7440" s="3">
        <v>31198</v>
      </c>
      <c r="B7440">
        <v>2537</v>
      </c>
      <c r="C7440">
        <v>2016</v>
      </c>
      <c r="D7440">
        <v>0</v>
      </c>
      <c r="E7440" t="s">
        <v>32</v>
      </c>
      <c r="F7440">
        <v>0.00142699355362582</v>
      </c>
      <c r="G7440">
        <v>0</v>
      </c>
      <c r="H7440">
        <v>-0.000536298488560911</v>
      </c>
      <c r="I7440">
        <v>1</v>
      </c>
      <c r="J7440">
        <v>0</v>
      </c>
      <c r="K7440">
        <v>0</v>
      </c>
      <c r="L7440">
        <v>0</v>
      </c>
      <c r="M7440">
        <v>143.368081791051</v>
      </c>
      <c r="N7440">
        <v>4.7189</v>
      </c>
      <c r="O7440">
        <v>0.0440572210327271</v>
      </c>
      <c r="P7440">
        <v>93.1543</v>
      </c>
      <c r="Q7440">
        <v>0</v>
      </c>
      <c r="R7440">
        <v>5.82</v>
      </c>
      <c r="S7440">
        <v>-32956881.73</v>
      </c>
      <c r="T7440">
        <v>0</v>
      </c>
      <c r="U7440">
        <v>0</v>
      </c>
      <c r="V7440">
        <v>74.2262129022613</v>
      </c>
      <c r="W7440">
        <v>2.7073</v>
      </c>
      <c r="X7440">
        <v>1.2632</v>
      </c>
      <c r="Y7440">
        <v>0.0210838517769283</v>
      </c>
      <c r="Z7440">
        <v>-0.013375081545284</v>
      </c>
      <c r="AA7440">
        <v>0.93877229218573</v>
      </c>
      <c r="AB7440">
        <v>0.0197157766554239</v>
      </c>
      <c r="AC7440">
        <v>61.4800004959106</v>
      </c>
      <c r="AD7440">
        <v>1.71616101001252</v>
      </c>
      <c r="AE7440">
        <v>0.844462880930635</v>
      </c>
      <c r="AF7440">
        <v>1.27505528708971</v>
      </c>
      <c r="AG7440">
        <v>1</v>
      </c>
    </row>
    <row r="7441" spans="1:33">
      <c r="A7441" s="3">
        <v>31200</v>
      </c>
      <c r="B7441">
        <v>2539</v>
      </c>
      <c r="C7441">
        <v>2016</v>
      </c>
      <c r="D7441">
        <v>0</v>
      </c>
      <c r="E7441" t="s">
        <v>32</v>
      </c>
      <c r="F7441">
        <v>0.0104978001675146</v>
      </c>
      <c r="G7441">
        <v>0.00877756811349977</v>
      </c>
      <c r="H7441">
        <v>-0.0114363814495387</v>
      </c>
      <c r="I7441">
        <v>1</v>
      </c>
      <c r="J7441">
        <v>0</v>
      </c>
      <c r="K7441">
        <v>0</v>
      </c>
      <c r="L7441">
        <v>0</v>
      </c>
      <c r="M7441">
        <v>299.646649789821</v>
      </c>
      <c r="N7441">
        <v>17.608</v>
      </c>
      <c r="O7441">
        <v>-0.129934902552674</v>
      </c>
      <c r="P7441">
        <v>79.2688</v>
      </c>
      <c r="Q7441">
        <v>0.0006156809025393</v>
      </c>
      <c r="R7441">
        <v>77.43</v>
      </c>
      <c r="S7441">
        <v>95646522.3</v>
      </c>
      <c r="T7441">
        <v>0</v>
      </c>
      <c r="U7441">
        <v>0</v>
      </c>
      <c r="V7441">
        <v>12.9473075269169</v>
      </c>
      <c r="W7441">
        <v>2.9416</v>
      </c>
      <c r="X7441">
        <v>0.7047</v>
      </c>
      <c r="Y7441">
        <v>0</v>
      </c>
      <c r="Z7441">
        <v>0.195643399827198</v>
      </c>
      <c r="AA7441">
        <v>1.01182222164996</v>
      </c>
      <c r="AB7441">
        <v>0.00212505002565053</v>
      </c>
      <c r="AC7441">
        <v>62.3899981975555</v>
      </c>
      <c r="AD7441">
        <v>2.00093455461563</v>
      </c>
      <c r="AE7441">
        <v>0.415611335329751</v>
      </c>
      <c r="AF7441">
        <v>0.966229537029625</v>
      </c>
      <c r="AG7441">
        <v>1</v>
      </c>
    </row>
    <row r="7442" spans="1:33">
      <c r="A7442" s="3">
        <v>31202</v>
      </c>
      <c r="B7442">
        <v>2541</v>
      </c>
      <c r="C7442">
        <v>2016</v>
      </c>
      <c r="D7442">
        <v>0</v>
      </c>
      <c r="E7442" t="s">
        <v>32</v>
      </c>
      <c r="F7442">
        <v>0.0172541635811106</v>
      </c>
      <c r="G7442">
        <v>0</v>
      </c>
      <c r="H7442">
        <v>0.0418276698643635</v>
      </c>
      <c r="I7442">
        <v>1</v>
      </c>
      <c r="J7442">
        <v>0</v>
      </c>
      <c r="K7442">
        <v>0</v>
      </c>
      <c r="L7442">
        <v>0</v>
      </c>
      <c r="M7442">
        <v>243.154576836751</v>
      </c>
      <c r="N7442">
        <v>3.1715</v>
      </c>
      <c r="O7442">
        <v>-0.0361851664049254</v>
      </c>
      <c r="P7442">
        <v>51.3903</v>
      </c>
      <c r="Q7442">
        <v>0.00208459722876034</v>
      </c>
      <c r="R7442">
        <v>13.72</v>
      </c>
      <c r="S7442">
        <v>115671307.13</v>
      </c>
      <c r="T7442">
        <v>0</v>
      </c>
      <c r="U7442">
        <v>0</v>
      </c>
      <c r="V7442">
        <v>10.6205394430561</v>
      </c>
      <c r="W7442">
        <v>2.1158</v>
      </c>
      <c r="X7442">
        <v>1.3947</v>
      </c>
      <c r="Y7442">
        <v>0.00799439838639787</v>
      </c>
      <c r="Z7442">
        <v>0.0434678565545588</v>
      </c>
      <c r="AA7442">
        <v>1.00047725107585</v>
      </c>
      <c r="AB7442">
        <v>0.0127237788160359</v>
      </c>
      <c r="AC7442">
        <v>52.8599991798401</v>
      </c>
      <c r="AD7442">
        <v>1.11580432592247</v>
      </c>
      <c r="AE7442">
        <v>0.669431852641645</v>
      </c>
      <c r="AF7442">
        <v>0.922291314430319</v>
      </c>
      <c r="AG7442">
        <v>1</v>
      </c>
    </row>
    <row r="7443" spans="1:33">
      <c r="A7443" s="3">
        <v>31203</v>
      </c>
      <c r="B7443">
        <v>2542</v>
      </c>
      <c r="C7443">
        <v>2016</v>
      </c>
      <c r="D7443">
        <v>0</v>
      </c>
      <c r="E7443" t="s">
        <v>32</v>
      </c>
      <c r="F7443">
        <v>0.0183435358548996</v>
      </c>
      <c r="G7443">
        <v>0</v>
      </c>
      <c r="H7443">
        <v>0.0415765529023245</v>
      </c>
      <c r="I7443">
        <v>1</v>
      </c>
      <c r="J7443">
        <v>0</v>
      </c>
      <c r="K7443">
        <v>0</v>
      </c>
      <c r="L7443">
        <v>0</v>
      </c>
      <c r="M7443">
        <v>1256.86262869125</v>
      </c>
      <c r="N7443">
        <v>1.7954</v>
      </c>
      <c r="O7443">
        <v>-0.0231785186133448</v>
      </c>
      <c r="P7443">
        <v>93.5712</v>
      </c>
      <c r="Q7443">
        <v>0.00304089507232414</v>
      </c>
      <c r="R7443">
        <v>41.09</v>
      </c>
      <c r="S7443">
        <v>31511405.37</v>
      </c>
      <c r="T7443">
        <v>0</v>
      </c>
      <c r="U7443">
        <v>0</v>
      </c>
      <c r="V7443">
        <v>6.05976747066464</v>
      </c>
      <c r="W7443">
        <v>1.9704</v>
      </c>
      <c r="X7443">
        <v>1.3874</v>
      </c>
      <c r="Y7443">
        <v>0.032494322489195</v>
      </c>
      <c r="Z7443">
        <v>0.047362954553672</v>
      </c>
      <c r="AA7443">
        <v>0.810695305603342</v>
      </c>
      <c r="AB7443">
        <v>0.0151744833291881</v>
      </c>
      <c r="AC7443">
        <v>64.1100013256073</v>
      </c>
      <c r="AD7443">
        <v>0.974179017891472</v>
      </c>
      <c r="AE7443">
        <v>0.757439284883787</v>
      </c>
      <c r="AF7443">
        <v>0.954418566666814</v>
      </c>
      <c r="AG7443">
        <v>1</v>
      </c>
    </row>
    <row r="7444" spans="1:33">
      <c r="A7444" s="3">
        <v>31206</v>
      </c>
      <c r="B7444">
        <v>2545</v>
      </c>
      <c r="C7444">
        <v>2016</v>
      </c>
      <c r="D7444">
        <v>0</v>
      </c>
      <c r="E7444" t="s">
        <v>32</v>
      </c>
      <c r="F7444">
        <v>0.00373332745237418</v>
      </c>
      <c r="G7444">
        <v>0</v>
      </c>
      <c r="H7444">
        <v>-0.000526947289411561</v>
      </c>
      <c r="I7444">
        <v>1</v>
      </c>
      <c r="J7444">
        <v>0</v>
      </c>
      <c r="K7444">
        <v>0</v>
      </c>
      <c r="L7444">
        <v>0</v>
      </c>
      <c r="M7444">
        <v>663.658405115627</v>
      </c>
      <c r="N7444">
        <v>2.966</v>
      </c>
      <c r="O7444">
        <v>0.00209200639301224</v>
      </c>
      <c r="P7444">
        <v>9.1077</v>
      </c>
      <c r="Q7444">
        <v>0.00789718223898176</v>
      </c>
      <c r="R7444">
        <v>1.56</v>
      </c>
      <c r="S7444">
        <v>-43069175.4699998</v>
      </c>
      <c r="T7444">
        <v>0</v>
      </c>
      <c r="U7444">
        <v>0</v>
      </c>
      <c r="V7444">
        <v>13.991859497477</v>
      </c>
      <c r="W7444">
        <v>1.5558</v>
      </c>
      <c r="X7444">
        <v>1.2108</v>
      </c>
      <c r="Y7444">
        <v>0.46401030493935</v>
      </c>
      <c r="Z7444">
        <v>0.118446903216567</v>
      </c>
      <c r="AA7444">
        <v>1.00877991365584</v>
      </c>
      <c r="AB7444">
        <v>0.0117013210407789</v>
      </c>
      <c r="AC7444">
        <v>79.659999370575</v>
      </c>
      <c r="AD7444">
        <v>0.558062979415985</v>
      </c>
      <c r="AE7444">
        <v>0.707832028516834</v>
      </c>
      <c r="AF7444">
        <v>0.994817559921827</v>
      </c>
      <c r="AG7444">
        <v>1</v>
      </c>
    </row>
    <row r="7445" spans="1:33">
      <c r="A7445" s="3">
        <v>31207</v>
      </c>
      <c r="B7445">
        <v>2546</v>
      </c>
      <c r="C7445">
        <v>2016</v>
      </c>
      <c r="D7445">
        <v>0</v>
      </c>
      <c r="E7445" t="s">
        <v>32</v>
      </c>
      <c r="F7445">
        <v>0.00292513009808057</v>
      </c>
      <c r="G7445">
        <v>0</v>
      </c>
      <c r="H7445">
        <v>0.0165485135192097</v>
      </c>
      <c r="I7445">
        <v>1</v>
      </c>
      <c r="J7445">
        <v>0</v>
      </c>
      <c r="K7445">
        <v>0</v>
      </c>
      <c r="L7445">
        <v>0</v>
      </c>
      <c r="M7445">
        <v>198.916571614041</v>
      </c>
      <c r="N7445">
        <v>1.7631</v>
      </c>
      <c r="O7445">
        <v>0.477737844048777</v>
      </c>
      <c r="P7445">
        <v>49.9212</v>
      </c>
      <c r="Q7445">
        <v>0.0201781361032338</v>
      </c>
      <c r="R7445">
        <v>0.94</v>
      </c>
      <c r="S7445">
        <v>-575119.780000001</v>
      </c>
      <c r="T7445">
        <v>0</v>
      </c>
      <c r="U7445">
        <v>0</v>
      </c>
      <c r="V7445">
        <v>48.6822114983327</v>
      </c>
      <c r="W7445">
        <v>1.1351</v>
      </c>
      <c r="X7445">
        <v>7.4443</v>
      </c>
      <c r="Y7445">
        <v>0</v>
      </c>
      <c r="Z7445">
        <v>0.519594491140244</v>
      </c>
      <c r="AA7445">
        <v>1.08879081694953</v>
      </c>
      <c r="AB7445">
        <v>0.0145066951214141</v>
      </c>
      <c r="AC7445">
        <v>51.7499980926514</v>
      </c>
      <c r="AD7445">
        <v>0.140954524418455</v>
      </c>
      <c r="AE7445">
        <v>0.84528411357568</v>
      </c>
      <c r="AF7445">
        <v>0.863201381185828</v>
      </c>
      <c r="AG7445">
        <v>1</v>
      </c>
    </row>
    <row r="7446" spans="1:33">
      <c r="A7446" s="3">
        <v>31209</v>
      </c>
      <c r="B7446">
        <v>2548</v>
      </c>
      <c r="C7446">
        <v>2016</v>
      </c>
      <c r="D7446">
        <v>0</v>
      </c>
      <c r="E7446" t="s">
        <v>32</v>
      </c>
      <c r="F7446">
        <v>0.0262431310204943</v>
      </c>
      <c r="G7446">
        <v>0.107009316039226</v>
      </c>
      <c r="H7446">
        <v>-0.0171105973977083</v>
      </c>
      <c r="I7446">
        <v>1</v>
      </c>
      <c r="J7446">
        <v>0</v>
      </c>
      <c r="K7446">
        <v>0</v>
      </c>
      <c r="L7446">
        <v>0</v>
      </c>
      <c r="M7446">
        <v>190.580380834046</v>
      </c>
      <c r="N7446">
        <v>12.708</v>
      </c>
      <c r="O7446">
        <v>-0.0698942487525974</v>
      </c>
      <c r="P7446">
        <v>84.25</v>
      </c>
      <c r="Q7446">
        <v>0.0561040701888736</v>
      </c>
      <c r="R7446">
        <v>6.16</v>
      </c>
      <c r="S7446">
        <v>4885598.31999999</v>
      </c>
      <c r="T7446">
        <v>0</v>
      </c>
      <c r="U7446">
        <v>0</v>
      </c>
      <c r="V7446">
        <v>51.4995097492172</v>
      </c>
      <c r="W7446">
        <v>1.8815</v>
      </c>
      <c r="X7446">
        <v>0.8515</v>
      </c>
      <c r="Y7446">
        <v>0</v>
      </c>
      <c r="Z7446">
        <v>0.149134846011288</v>
      </c>
      <c r="AA7446">
        <v>0.983076683825097</v>
      </c>
      <c r="AB7446">
        <v>0.0123159823315404</v>
      </c>
      <c r="AC7446">
        <v>57.1500012874603</v>
      </c>
      <c r="AD7446">
        <v>1.00611226065526</v>
      </c>
      <c r="AE7446">
        <v>0.610498519073227</v>
      </c>
      <c r="AF7446">
        <v>1.17255330984245</v>
      </c>
      <c r="AG7446">
        <v>1</v>
      </c>
    </row>
    <row r="7447" spans="1:33">
      <c r="A7447" s="3">
        <v>31210</v>
      </c>
      <c r="B7447">
        <v>2549</v>
      </c>
      <c r="C7447">
        <v>2016</v>
      </c>
      <c r="D7447">
        <v>0</v>
      </c>
      <c r="E7447" t="s">
        <v>32</v>
      </c>
      <c r="F7447">
        <v>0.003829138691981</v>
      </c>
      <c r="G7447">
        <v>0</v>
      </c>
      <c r="H7447">
        <v>0.00675892380479778</v>
      </c>
      <c r="I7447">
        <v>1</v>
      </c>
      <c r="J7447">
        <v>0</v>
      </c>
      <c r="K7447">
        <v>0</v>
      </c>
      <c r="L7447">
        <v>0</v>
      </c>
      <c r="M7447">
        <v>336.626699627981</v>
      </c>
      <c r="N7447">
        <v>9.9147</v>
      </c>
      <c r="O7447">
        <v>-0.101129630546378</v>
      </c>
      <c r="P7447">
        <v>92.7332</v>
      </c>
      <c r="Q7447">
        <v>0</v>
      </c>
      <c r="R7447">
        <v>5.71</v>
      </c>
      <c r="S7447">
        <v>-2695888.60000001</v>
      </c>
      <c r="T7447">
        <v>0</v>
      </c>
      <c r="U7447">
        <v>0</v>
      </c>
      <c r="V7447">
        <v>72.6126933274517</v>
      </c>
      <c r="W7447">
        <v>1.3413</v>
      </c>
      <c r="X7447">
        <v>1.7211</v>
      </c>
      <c r="Y7447">
        <v>0</v>
      </c>
      <c r="Z7447">
        <v>0.668590166375104</v>
      </c>
      <c r="AA7447">
        <v>0.990361407433837</v>
      </c>
      <c r="AB7447">
        <v>0.0079030593010685</v>
      </c>
      <c r="AC7447">
        <v>72.350002348423</v>
      </c>
      <c r="AD7447">
        <v>0.349919765895062</v>
      </c>
      <c r="AE7447">
        <v>0.274827476694832</v>
      </c>
      <c r="AF7447">
        <v>0.740718612204909</v>
      </c>
      <c r="AG7447">
        <v>1</v>
      </c>
    </row>
    <row r="7448" spans="1:33">
      <c r="A7448" s="3">
        <v>31211</v>
      </c>
      <c r="B7448">
        <v>2550</v>
      </c>
      <c r="C7448">
        <v>2016</v>
      </c>
      <c r="D7448">
        <v>0</v>
      </c>
      <c r="E7448" t="s">
        <v>32</v>
      </c>
      <c r="F7448">
        <v>0.000879255351067523</v>
      </c>
      <c r="G7448">
        <v>0</v>
      </c>
      <c r="H7448">
        <v>0.00781689634368758</v>
      </c>
      <c r="I7448">
        <v>1</v>
      </c>
      <c r="J7448">
        <v>0</v>
      </c>
      <c r="K7448">
        <v>0</v>
      </c>
      <c r="L7448">
        <v>0</v>
      </c>
      <c r="M7448">
        <v>157.15005720361</v>
      </c>
      <c r="N7448">
        <v>4.9028</v>
      </c>
      <c r="O7448">
        <v>0.102426267675193</v>
      </c>
      <c r="P7448">
        <v>47.4772</v>
      </c>
      <c r="Q7448">
        <v>0</v>
      </c>
      <c r="R7448">
        <v>0.24</v>
      </c>
      <c r="S7448">
        <v>-5279733.94</v>
      </c>
      <c r="T7448">
        <v>0</v>
      </c>
      <c r="U7448">
        <v>0</v>
      </c>
      <c r="V7448">
        <v>0.14388794654627</v>
      </c>
      <c r="W7448">
        <v>1.2411</v>
      </c>
      <c r="X7448">
        <v>4.1095</v>
      </c>
      <c r="Y7448">
        <v>0.365179088893776</v>
      </c>
      <c r="Z7448">
        <v>0.159429995225077</v>
      </c>
      <c r="AA7448">
        <v>0.987107461349434</v>
      </c>
      <c r="AB7448">
        <v>0.0336629738618906</v>
      </c>
      <c r="AC7448">
        <v>36.4000010490417</v>
      </c>
      <c r="AD7448">
        <v>0.242674348990183</v>
      </c>
      <c r="AE7448">
        <v>0.732631920474574</v>
      </c>
      <c r="AF7448">
        <v>0.8970923611034</v>
      </c>
      <c r="AG7448">
        <v>1</v>
      </c>
    </row>
    <row r="7449" spans="1:33">
      <c r="A7449" s="3">
        <v>31212</v>
      </c>
      <c r="B7449">
        <v>2551</v>
      </c>
      <c r="C7449">
        <v>2016</v>
      </c>
      <c r="D7449">
        <v>0</v>
      </c>
      <c r="E7449" t="s">
        <v>32</v>
      </c>
      <c r="F7449">
        <v>0.0146705361776419</v>
      </c>
      <c r="G7449">
        <v>0</v>
      </c>
      <c r="H7449">
        <v>0.00808335891860306</v>
      </c>
      <c r="I7449">
        <v>1</v>
      </c>
      <c r="J7449">
        <v>0</v>
      </c>
      <c r="K7449">
        <v>0</v>
      </c>
      <c r="L7449">
        <v>0</v>
      </c>
      <c r="M7449">
        <v>433.911609057497</v>
      </c>
      <c r="N7449">
        <v>1.7563</v>
      </c>
      <c r="O7449">
        <v>-0.0135478673916427</v>
      </c>
      <c r="P7449">
        <v>90.9538</v>
      </c>
      <c r="Q7449">
        <v>0.00649718629446088</v>
      </c>
      <c r="R7449">
        <v>35.84</v>
      </c>
      <c r="S7449">
        <v>-5237066.78999999</v>
      </c>
      <c r="T7449">
        <v>0</v>
      </c>
      <c r="U7449">
        <v>0</v>
      </c>
      <c r="V7449">
        <v>6.08143835294297</v>
      </c>
      <c r="W7449">
        <v>1.6124</v>
      </c>
      <c r="X7449">
        <v>1.6047</v>
      </c>
      <c r="Y7449">
        <v>0.458656577915096</v>
      </c>
      <c r="Z7449">
        <v>0.156109437980671</v>
      </c>
      <c r="AA7449">
        <v>1.09152593672698</v>
      </c>
      <c r="AB7449">
        <v>0.0111235350368629</v>
      </c>
      <c r="AC7449">
        <v>54.0800014734268</v>
      </c>
      <c r="AD7449">
        <v>0.727199461184307</v>
      </c>
      <c r="AE7449">
        <v>0.643441426740033</v>
      </c>
      <c r="AF7449">
        <v>0.988709959219704</v>
      </c>
      <c r="AG7449">
        <v>1</v>
      </c>
    </row>
    <row r="7450" spans="1:33">
      <c r="A7450" s="3">
        <v>31215</v>
      </c>
      <c r="B7450">
        <v>2554</v>
      </c>
      <c r="C7450">
        <v>2016</v>
      </c>
      <c r="D7450">
        <v>0</v>
      </c>
      <c r="E7450" t="s">
        <v>32</v>
      </c>
      <c r="F7450">
        <v>0.0359146093765635</v>
      </c>
      <c r="G7450">
        <v>0</v>
      </c>
      <c r="H7450">
        <v>-0.00818174848211708</v>
      </c>
      <c r="I7450">
        <v>1</v>
      </c>
      <c r="J7450">
        <v>0</v>
      </c>
      <c r="K7450">
        <v>0</v>
      </c>
      <c r="L7450">
        <v>0</v>
      </c>
      <c r="M7450">
        <v>496.170185624367</v>
      </c>
      <c r="N7450">
        <v>1.7025</v>
      </c>
      <c r="O7450">
        <v>0.0370303660293025</v>
      </c>
      <c r="P7450">
        <v>135.0549</v>
      </c>
      <c r="Q7450">
        <v>0.171029497747139</v>
      </c>
      <c r="R7450">
        <v>16.52</v>
      </c>
      <c r="S7450">
        <v>1019753.57</v>
      </c>
      <c r="T7450">
        <v>0</v>
      </c>
      <c r="U7450">
        <v>0</v>
      </c>
      <c r="V7450">
        <v>9.26489334333781</v>
      </c>
      <c r="W7450">
        <v>2.1352</v>
      </c>
      <c r="X7450">
        <v>1.3231</v>
      </c>
      <c r="Y7450">
        <v>0.418116041122505</v>
      </c>
      <c r="Z7450">
        <v>-0.0797175675263367</v>
      </c>
      <c r="AA7450">
        <v>0.898938081650023</v>
      </c>
      <c r="AB7450">
        <v>0.00792340251059615</v>
      </c>
      <c r="AC7450">
        <v>41.3199996948242</v>
      </c>
      <c r="AD7450">
        <v>1.16801001157949</v>
      </c>
      <c r="AE7450">
        <v>0.71587976394168</v>
      </c>
      <c r="AF7450">
        <v>0.775200379757972</v>
      </c>
      <c r="AG7450">
        <v>1</v>
      </c>
    </row>
    <row r="7451" spans="1:33">
      <c r="A7451" s="3">
        <v>31216</v>
      </c>
      <c r="B7451">
        <v>2555</v>
      </c>
      <c r="C7451">
        <v>2016</v>
      </c>
      <c r="D7451">
        <v>0</v>
      </c>
      <c r="E7451" t="s">
        <v>32</v>
      </c>
      <c r="F7451">
        <v>0.0423696600619273</v>
      </c>
      <c r="G7451">
        <v>0</v>
      </c>
      <c r="H7451">
        <v>0.00390395849238944</v>
      </c>
      <c r="I7451">
        <v>1</v>
      </c>
      <c r="J7451">
        <v>0</v>
      </c>
      <c r="K7451">
        <v>0</v>
      </c>
      <c r="L7451">
        <v>0</v>
      </c>
      <c r="M7451">
        <v>357.65924992308</v>
      </c>
      <c r="N7451">
        <v>7.2786</v>
      </c>
      <c r="O7451">
        <v>0.0926359390311717</v>
      </c>
      <c r="P7451">
        <v>64.6836</v>
      </c>
      <c r="Q7451">
        <v>0.0411536207235909</v>
      </c>
      <c r="R7451">
        <v>4.83</v>
      </c>
      <c r="S7451">
        <v>1033456.18</v>
      </c>
      <c r="T7451">
        <v>0</v>
      </c>
      <c r="U7451">
        <v>0</v>
      </c>
      <c r="V7451">
        <v>9.8533948711108</v>
      </c>
      <c r="W7451">
        <v>1.2571</v>
      </c>
      <c r="X7451">
        <v>2.6098</v>
      </c>
      <c r="Y7451">
        <v>0.148580890243384</v>
      </c>
      <c r="Z7451">
        <v>1.20653279523274</v>
      </c>
      <c r="AA7451">
        <v>0.988808340321726</v>
      </c>
      <c r="AB7451">
        <v>0.0183362697039311</v>
      </c>
      <c r="AC7451">
        <v>61.0700016021729</v>
      </c>
      <c r="AD7451">
        <v>0.267000225602806</v>
      </c>
      <c r="AE7451">
        <v>0.789961705418385</v>
      </c>
      <c r="AF7451">
        <v>1.07254395412284</v>
      </c>
      <c r="AG7451">
        <v>1</v>
      </c>
    </row>
    <row r="7452" spans="1:33">
      <c r="A7452" s="3">
        <v>31217</v>
      </c>
      <c r="B7452">
        <v>2556</v>
      </c>
      <c r="C7452">
        <v>2016</v>
      </c>
      <c r="D7452">
        <v>0</v>
      </c>
      <c r="E7452" t="s">
        <v>32</v>
      </c>
      <c r="F7452">
        <v>0.00798476766244045</v>
      </c>
      <c r="G7452">
        <v>0.00059383422614889</v>
      </c>
      <c r="H7452">
        <v>0.0543838407149179</v>
      </c>
      <c r="I7452">
        <v>1</v>
      </c>
      <c r="J7452">
        <v>0</v>
      </c>
      <c r="K7452">
        <v>0</v>
      </c>
      <c r="L7452">
        <v>0</v>
      </c>
      <c r="M7452">
        <v>489.510499445612</v>
      </c>
      <c r="N7452">
        <v>67.9079</v>
      </c>
      <c r="O7452">
        <v>-0.0230936992645144</v>
      </c>
      <c r="P7452">
        <v>73.6831</v>
      </c>
      <c r="Q7452">
        <v>0.0807499007489469</v>
      </c>
      <c r="R7452">
        <v>72.07</v>
      </c>
      <c r="S7452">
        <v>41147141.53</v>
      </c>
      <c r="T7452">
        <v>0</v>
      </c>
      <c r="U7452">
        <v>0</v>
      </c>
      <c r="V7452">
        <v>43.8293381505985</v>
      </c>
      <c r="W7452">
        <v>3.1356</v>
      </c>
      <c r="X7452">
        <v>1.1162</v>
      </c>
      <c r="Y7452">
        <v>0.0968687679556486</v>
      </c>
      <c r="Z7452">
        <v>0.0853988418252812</v>
      </c>
      <c r="AA7452">
        <v>0.994191511617111</v>
      </c>
      <c r="AB7452">
        <v>0.00293749423480129</v>
      </c>
      <c r="AC7452">
        <v>43.8900013566017</v>
      </c>
      <c r="AD7452">
        <v>2.30170314189046</v>
      </c>
      <c r="AE7452">
        <v>0.763420623137905</v>
      </c>
      <c r="AF7452">
        <v>0.850821123087899</v>
      </c>
      <c r="AG7452">
        <v>1</v>
      </c>
    </row>
    <row r="7453" spans="1:33">
      <c r="A7453" s="3">
        <v>31219</v>
      </c>
      <c r="B7453">
        <v>2558</v>
      </c>
      <c r="C7453">
        <v>2016</v>
      </c>
      <c r="D7453">
        <v>0</v>
      </c>
      <c r="E7453" t="s">
        <v>32</v>
      </c>
      <c r="F7453">
        <v>0.107749921411839</v>
      </c>
      <c r="G7453">
        <v>0</v>
      </c>
      <c r="H7453">
        <v>0</v>
      </c>
      <c r="I7453">
        <v>1</v>
      </c>
      <c r="J7453">
        <v>0</v>
      </c>
      <c r="K7453">
        <v>0</v>
      </c>
      <c r="L7453">
        <v>0</v>
      </c>
      <c r="M7453">
        <v>383.945884042306</v>
      </c>
      <c r="N7453">
        <v>3.8999</v>
      </c>
      <c r="O7453">
        <v>-0.0263222061672676</v>
      </c>
      <c r="P7453">
        <v>96.4247</v>
      </c>
      <c r="Q7453">
        <v>0.0302582358964847</v>
      </c>
      <c r="R7453">
        <v>0</v>
      </c>
      <c r="S7453">
        <v>13477905.29</v>
      </c>
      <c r="T7453">
        <v>0</v>
      </c>
      <c r="U7453">
        <v>0</v>
      </c>
      <c r="V7453">
        <v>33.4805214758113</v>
      </c>
      <c r="W7453">
        <v>1.4089</v>
      </c>
      <c r="X7453">
        <v>3.3384</v>
      </c>
      <c r="Y7453">
        <v>0.0027212069529633</v>
      </c>
      <c r="Z7453">
        <v>0.480898022822686</v>
      </c>
      <c r="AA7453">
        <v>0.710802693993897</v>
      </c>
      <c r="AB7453">
        <v>0.0703272963333926</v>
      </c>
      <c r="AC7453">
        <v>61.6500000953674</v>
      </c>
      <c r="AD7453">
        <v>0.436998699242284</v>
      </c>
      <c r="AE7453">
        <v>0.374615522900048</v>
      </c>
      <c r="AF7453">
        <v>1.03067308780743</v>
      </c>
      <c r="AG7453">
        <v>1</v>
      </c>
    </row>
    <row r="7454" spans="1:33">
      <c r="A7454" s="3">
        <v>31225</v>
      </c>
      <c r="B7454">
        <v>2564</v>
      </c>
      <c r="C7454">
        <v>2016</v>
      </c>
      <c r="D7454">
        <v>0</v>
      </c>
      <c r="E7454" t="s">
        <v>32</v>
      </c>
      <c r="F7454">
        <v>0.0281168836864263</v>
      </c>
      <c r="G7454">
        <v>0</v>
      </c>
      <c r="H7454">
        <v>0.113186835518188</v>
      </c>
      <c r="I7454">
        <v>1</v>
      </c>
      <c r="J7454">
        <v>0</v>
      </c>
      <c r="K7454">
        <v>0</v>
      </c>
      <c r="L7454">
        <v>0</v>
      </c>
      <c r="M7454">
        <v>611.650217752112</v>
      </c>
      <c r="N7454">
        <v>2.4381</v>
      </c>
      <c r="O7454">
        <v>0.0347117223410283</v>
      </c>
      <c r="P7454">
        <v>38.8899</v>
      </c>
      <c r="Q7454">
        <v>0.00440368155119407</v>
      </c>
      <c r="R7454">
        <v>116.64</v>
      </c>
      <c r="S7454">
        <v>-97533410.54</v>
      </c>
      <c r="T7454">
        <v>0</v>
      </c>
      <c r="U7454">
        <v>0</v>
      </c>
      <c r="V7454">
        <v>23.0166471819159</v>
      </c>
      <c r="W7454">
        <v>7.1481</v>
      </c>
      <c r="X7454">
        <v>1.1109</v>
      </c>
      <c r="Y7454">
        <v>0.136814607314121</v>
      </c>
      <c r="Z7454">
        <v>-0.0324302059127871</v>
      </c>
      <c r="AA7454">
        <v>0.888872041223753</v>
      </c>
      <c r="AB7454">
        <v>0.00688876496018419</v>
      </c>
      <c r="AC7454">
        <v>38.5900008678436</v>
      </c>
      <c r="AD7454">
        <v>7.16306943240352</v>
      </c>
      <c r="AE7454">
        <v>0.847216845069587</v>
      </c>
      <c r="AF7454">
        <v>0.173255603852064</v>
      </c>
      <c r="AG7454">
        <v>1</v>
      </c>
    </row>
    <row r="7455" spans="1:33">
      <c r="A7455" s="3">
        <v>31226</v>
      </c>
      <c r="B7455">
        <v>2565</v>
      </c>
      <c r="C7455">
        <v>2016</v>
      </c>
      <c r="D7455">
        <v>0</v>
      </c>
      <c r="E7455" t="s">
        <v>32</v>
      </c>
      <c r="F7455">
        <v>0.00610228391169255</v>
      </c>
      <c r="G7455">
        <v>0.000624599235575341</v>
      </c>
      <c r="H7455">
        <v>0.0132750666333014</v>
      </c>
      <c r="I7455">
        <v>1</v>
      </c>
      <c r="J7455">
        <v>0</v>
      </c>
      <c r="K7455">
        <v>0</v>
      </c>
      <c r="L7455">
        <v>0</v>
      </c>
      <c r="M7455">
        <v>204.644565131386</v>
      </c>
      <c r="N7455">
        <v>2.938</v>
      </c>
      <c r="O7455">
        <v>0.0309687860774112</v>
      </c>
      <c r="P7455">
        <v>90.6522</v>
      </c>
      <c r="Q7455">
        <v>0.0688159312063129</v>
      </c>
      <c r="R7455">
        <v>4.47</v>
      </c>
      <c r="S7455">
        <v>-20696850.27</v>
      </c>
      <c r="T7455">
        <v>0</v>
      </c>
      <c r="U7455">
        <v>0</v>
      </c>
      <c r="V7455">
        <v>31.0176339429223</v>
      </c>
      <c r="W7455">
        <v>1.6084</v>
      </c>
      <c r="X7455">
        <v>1.4488</v>
      </c>
      <c r="Y7455">
        <v>0.109789090265034</v>
      </c>
      <c r="Z7455">
        <v>0.154048899591442</v>
      </c>
      <c r="AA7455">
        <v>1.01208759471306</v>
      </c>
      <c r="AB7455">
        <v>0.0144763087605973</v>
      </c>
      <c r="AC7455">
        <v>50.210000038147</v>
      </c>
      <c r="AD7455">
        <v>0.655056926290749</v>
      </c>
      <c r="AE7455">
        <v>0.709514152979288</v>
      </c>
      <c r="AF7455">
        <v>0.937601378688374</v>
      </c>
      <c r="AG7455">
        <v>1</v>
      </c>
    </row>
    <row r="7456" spans="1:33">
      <c r="A7456" s="3">
        <v>31228</v>
      </c>
      <c r="B7456">
        <v>2567</v>
      </c>
      <c r="C7456">
        <v>2016</v>
      </c>
      <c r="D7456">
        <v>0</v>
      </c>
      <c r="E7456" t="s">
        <v>32</v>
      </c>
      <c r="F7456">
        <v>0.0213076081614002</v>
      </c>
      <c r="G7456">
        <v>0</v>
      </c>
      <c r="H7456">
        <v>0.0391495406821641</v>
      </c>
      <c r="I7456">
        <v>1</v>
      </c>
      <c r="J7456">
        <v>0</v>
      </c>
      <c r="K7456">
        <v>0</v>
      </c>
      <c r="L7456">
        <v>0</v>
      </c>
      <c r="M7456">
        <v>280.660864733321</v>
      </c>
      <c r="N7456">
        <v>85.7316</v>
      </c>
      <c r="O7456">
        <v>-0.0474161884196838</v>
      </c>
      <c r="P7456">
        <v>95.6995</v>
      </c>
      <c r="Q7456">
        <v>0.0266628443411223</v>
      </c>
      <c r="R7456">
        <v>14.42</v>
      </c>
      <c r="S7456">
        <v>181985183.45</v>
      </c>
      <c r="T7456">
        <v>0</v>
      </c>
      <c r="U7456">
        <v>0</v>
      </c>
      <c r="V7456">
        <v>60.683384568532</v>
      </c>
      <c r="W7456">
        <v>1.5384</v>
      </c>
      <c r="X7456">
        <v>1.1933</v>
      </c>
      <c r="Y7456">
        <v>0</v>
      </c>
      <c r="Z7456">
        <v>0.221637516076245</v>
      </c>
      <c r="AA7456">
        <v>0.997147057647013</v>
      </c>
      <c r="AB7456">
        <v>0.00737257702114442</v>
      </c>
      <c r="AC7456">
        <v>52.0600004196167</v>
      </c>
      <c r="AD7456">
        <v>0.614550128698917</v>
      </c>
      <c r="AE7456">
        <v>0.559267572338894</v>
      </c>
      <c r="AF7456">
        <v>1.02000521919178</v>
      </c>
      <c r="AG7456">
        <v>1</v>
      </c>
    </row>
    <row r="7457" spans="1:33">
      <c r="A7457" s="3">
        <v>31232</v>
      </c>
      <c r="B7457">
        <v>2571</v>
      </c>
      <c r="C7457">
        <v>2016</v>
      </c>
      <c r="D7457">
        <v>0</v>
      </c>
      <c r="E7457" t="s">
        <v>32</v>
      </c>
      <c r="F7457">
        <v>0.00771443145491728</v>
      </c>
      <c r="G7457">
        <v>0</v>
      </c>
      <c r="H7457">
        <v>-0.00392792964899983</v>
      </c>
      <c r="I7457">
        <v>1</v>
      </c>
      <c r="J7457">
        <v>0</v>
      </c>
      <c r="K7457">
        <v>0</v>
      </c>
      <c r="L7457">
        <v>0</v>
      </c>
      <c r="M7457">
        <v>486.041115069874</v>
      </c>
      <c r="N7457">
        <v>3.5011</v>
      </c>
      <c r="O7457">
        <v>0.0165826147481283</v>
      </c>
      <c r="P7457">
        <v>-55.7961</v>
      </c>
      <c r="Q7457">
        <v>0.13985981219525</v>
      </c>
      <c r="R7457">
        <v>1.49</v>
      </c>
      <c r="S7457">
        <v>-1727819.48</v>
      </c>
      <c r="T7457">
        <v>1</v>
      </c>
      <c r="U7457">
        <v>0</v>
      </c>
      <c r="V7457">
        <v>7.36922466879623</v>
      </c>
      <c r="W7457">
        <v>1.23</v>
      </c>
      <c r="X7457">
        <v>2.1367</v>
      </c>
      <c r="Y7457">
        <v>0.143542884198353</v>
      </c>
      <c r="Z7457">
        <v>0.352465576931542</v>
      </c>
      <c r="AA7457">
        <v>1.06433836583126</v>
      </c>
      <c r="AB7457">
        <v>0.0231005812636969</v>
      </c>
      <c r="AC7457">
        <v>53.970001578331</v>
      </c>
      <c r="AD7457">
        <v>0.230121677051572</v>
      </c>
      <c r="AE7457">
        <v>0.567495342090462</v>
      </c>
      <c r="AF7457">
        <v>0.951050895779907</v>
      </c>
      <c r="AG7457">
        <v>1</v>
      </c>
    </row>
    <row r="7458" spans="1:33">
      <c r="A7458" s="3">
        <v>31233</v>
      </c>
      <c r="B7458">
        <v>2572</v>
      </c>
      <c r="C7458">
        <v>2016</v>
      </c>
      <c r="D7458">
        <v>0</v>
      </c>
      <c r="E7458" t="s">
        <v>32</v>
      </c>
      <c r="F7458">
        <v>0.00983458817236423</v>
      </c>
      <c r="G7458">
        <v>0.0103694521142793</v>
      </c>
      <c r="H7458">
        <v>0.00295697017958408</v>
      </c>
      <c r="I7458">
        <v>1</v>
      </c>
      <c r="J7458">
        <v>0</v>
      </c>
      <c r="K7458">
        <v>0</v>
      </c>
      <c r="L7458">
        <v>0</v>
      </c>
      <c r="M7458">
        <v>171.181039168778</v>
      </c>
      <c r="N7458">
        <v>35.8881</v>
      </c>
      <c r="O7458">
        <v>-0.0831261774223411</v>
      </c>
      <c r="P7458">
        <v>96.6451</v>
      </c>
      <c r="Q7458">
        <v>0</v>
      </c>
      <c r="R7458">
        <v>5.29</v>
      </c>
      <c r="S7458">
        <v>243983641.67</v>
      </c>
      <c r="T7458">
        <v>0</v>
      </c>
      <c r="U7458">
        <v>0</v>
      </c>
      <c r="V7458">
        <v>46.7535829121605</v>
      </c>
      <c r="W7458">
        <v>1.4365</v>
      </c>
      <c r="X7458">
        <v>1.9846</v>
      </c>
      <c r="Y7458">
        <v>0.00492069970030942</v>
      </c>
      <c r="Z7458">
        <v>0.684662719193503</v>
      </c>
      <c r="AA7458">
        <v>0.983103264353832</v>
      </c>
      <c r="AB7458">
        <v>0.0222755568540816</v>
      </c>
      <c r="AC7458">
        <v>49.9100011587143</v>
      </c>
      <c r="AD7458">
        <v>0.479757344766093</v>
      </c>
      <c r="AE7458">
        <v>0.367204631213596</v>
      </c>
      <c r="AF7458">
        <v>1.04382871164363</v>
      </c>
      <c r="AG7458">
        <v>1</v>
      </c>
    </row>
    <row r="7459" spans="1:33">
      <c r="A7459" s="3">
        <v>31234</v>
      </c>
      <c r="B7459">
        <v>2573</v>
      </c>
      <c r="C7459">
        <v>2016</v>
      </c>
      <c r="D7459">
        <v>0</v>
      </c>
      <c r="E7459" t="s">
        <v>32</v>
      </c>
      <c r="F7459">
        <v>0.0321870463298493</v>
      </c>
      <c r="G7459">
        <v>0</v>
      </c>
      <c r="H7459">
        <v>0.0511540043883906</v>
      </c>
      <c r="I7459">
        <v>1</v>
      </c>
      <c r="J7459">
        <v>0</v>
      </c>
      <c r="K7459">
        <v>0</v>
      </c>
      <c r="L7459">
        <v>0</v>
      </c>
      <c r="M7459">
        <v>443.583764717477</v>
      </c>
      <c r="N7459">
        <v>1.5725</v>
      </c>
      <c r="O7459">
        <v>0.008675049650113</v>
      </c>
      <c r="P7459">
        <v>92.3181</v>
      </c>
      <c r="Q7459">
        <v>0.00792369132687396</v>
      </c>
      <c r="R7459">
        <v>38.33</v>
      </c>
      <c r="S7459">
        <v>94227734.1</v>
      </c>
      <c r="T7459">
        <v>0</v>
      </c>
      <c r="U7459">
        <v>0</v>
      </c>
      <c r="V7459">
        <v>62.9010363269601</v>
      </c>
      <c r="W7459">
        <v>2.7255</v>
      </c>
      <c r="X7459">
        <v>1.1762</v>
      </c>
      <c r="Y7459">
        <v>0</v>
      </c>
      <c r="Z7459">
        <v>-0.0133149032174715</v>
      </c>
      <c r="AA7459">
        <v>0.825218633648722</v>
      </c>
      <c r="AB7459">
        <v>0.00926004046987744</v>
      </c>
      <c r="AC7459">
        <v>54.9000008702278</v>
      </c>
      <c r="AD7459">
        <v>1.89270835822724</v>
      </c>
      <c r="AE7459">
        <v>0.502021289208752</v>
      </c>
      <c r="AF7459">
        <v>0.892530383749072</v>
      </c>
      <c r="AG7459">
        <v>1</v>
      </c>
    </row>
    <row r="7460" spans="1:33">
      <c r="A7460" s="3">
        <v>31240</v>
      </c>
      <c r="B7460">
        <v>2579</v>
      </c>
      <c r="C7460">
        <v>2016</v>
      </c>
      <c r="D7460">
        <v>0</v>
      </c>
      <c r="E7460" t="s">
        <v>32</v>
      </c>
      <c r="F7460">
        <v>0.00283938396932708</v>
      </c>
      <c r="G7460">
        <v>0</v>
      </c>
      <c r="H7460">
        <v>0.0198058371300864</v>
      </c>
      <c r="I7460">
        <v>1</v>
      </c>
      <c r="J7460">
        <v>0</v>
      </c>
      <c r="K7460">
        <v>0</v>
      </c>
      <c r="L7460">
        <v>0</v>
      </c>
      <c r="M7460">
        <v>261.957312823952</v>
      </c>
      <c r="N7460">
        <v>4.0208</v>
      </c>
      <c r="O7460">
        <v>-0.0326671806147951</v>
      </c>
      <c r="P7460">
        <v>79.7834</v>
      </c>
      <c r="Q7460">
        <v>0.0874023897043808</v>
      </c>
      <c r="R7460">
        <v>24.25</v>
      </c>
      <c r="S7460">
        <v>-1638139.94</v>
      </c>
      <c r="T7460">
        <v>0</v>
      </c>
      <c r="U7460">
        <v>0</v>
      </c>
      <c r="V7460">
        <v>57.5595574972796</v>
      </c>
      <c r="W7460">
        <v>1.6922</v>
      </c>
      <c r="X7460">
        <v>1.1639</v>
      </c>
      <c r="Y7460">
        <v>0.235619633432176</v>
      </c>
      <c r="Z7460">
        <v>0.0599356861920995</v>
      </c>
      <c r="AA7460">
        <v>0.953897063721361</v>
      </c>
      <c r="AB7460">
        <v>0</v>
      </c>
      <c r="AC7460">
        <v>60.0300004482269</v>
      </c>
      <c r="AD7460">
        <v>0.692181343103287</v>
      </c>
      <c r="AE7460">
        <v>0.4626059111008</v>
      </c>
      <c r="AF7460">
        <v>1.03903828057615</v>
      </c>
      <c r="AG7460">
        <v>1</v>
      </c>
    </row>
    <row r="7461" spans="1:33">
      <c r="A7461" s="3">
        <v>31242</v>
      </c>
      <c r="B7461">
        <v>2581</v>
      </c>
      <c r="C7461">
        <v>2016</v>
      </c>
      <c r="D7461">
        <v>0</v>
      </c>
      <c r="E7461" t="s">
        <v>32</v>
      </c>
      <c r="F7461">
        <v>0</v>
      </c>
      <c r="G7461">
        <v>0</v>
      </c>
      <c r="H7461">
        <v>-0.00113492086967792</v>
      </c>
      <c r="I7461">
        <v>0</v>
      </c>
      <c r="J7461">
        <v>0</v>
      </c>
      <c r="K7461">
        <v>0</v>
      </c>
      <c r="L7461">
        <v>1</v>
      </c>
      <c r="M7461">
        <v>195.460690900835</v>
      </c>
      <c r="N7461">
        <v>2.609</v>
      </c>
      <c r="O7461">
        <v>0.00310863800249289</v>
      </c>
      <c r="P7461">
        <v>98.3475</v>
      </c>
      <c r="Q7461">
        <v>0.113386406684313</v>
      </c>
      <c r="R7461">
        <v>2.8</v>
      </c>
      <c r="S7461">
        <v>20334486.51</v>
      </c>
      <c r="T7461">
        <v>0</v>
      </c>
      <c r="U7461">
        <v>0</v>
      </c>
      <c r="V7461">
        <v>15.7953250700599</v>
      </c>
      <c r="W7461">
        <v>1.3697</v>
      </c>
      <c r="X7461">
        <v>10.6333</v>
      </c>
      <c r="Y7461">
        <v>0.0624978303653934</v>
      </c>
      <c r="Z7461">
        <v>1.05552883435635</v>
      </c>
      <c r="AA7461">
        <v>0.953892355874719</v>
      </c>
      <c r="AB7461">
        <v>0.0261397555211732</v>
      </c>
      <c r="AC7461">
        <v>56.3899991512299</v>
      </c>
      <c r="AD7461">
        <v>0.377672704630798</v>
      </c>
      <c r="AE7461">
        <v>0.430255468186669</v>
      </c>
      <c r="AF7461">
        <v>1.04090660564371</v>
      </c>
      <c r="AG7461">
        <v>1</v>
      </c>
    </row>
    <row r="7462" spans="1:33">
      <c r="A7462" s="3">
        <v>31243</v>
      </c>
      <c r="B7462">
        <v>2582</v>
      </c>
      <c r="C7462">
        <v>2016</v>
      </c>
      <c r="D7462">
        <v>0</v>
      </c>
      <c r="E7462" t="s">
        <v>32</v>
      </c>
      <c r="F7462">
        <v>0.00905650860483066</v>
      </c>
      <c r="G7462">
        <v>0</v>
      </c>
      <c r="H7462">
        <v>0.0135089837862677</v>
      </c>
      <c r="I7462">
        <v>1</v>
      </c>
      <c r="J7462">
        <v>0</v>
      </c>
      <c r="K7462">
        <v>0</v>
      </c>
      <c r="L7462">
        <v>0</v>
      </c>
      <c r="M7462">
        <v>788.946089901951</v>
      </c>
      <c r="N7462">
        <v>11.6055</v>
      </c>
      <c r="O7462">
        <v>-0.0440935596255102</v>
      </c>
      <c r="P7462">
        <v>59.2812</v>
      </c>
      <c r="Q7462">
        <v>0.0267891262428518</v>
      </c>
      <c r="R7462">
        <v>29.39</v>
      </c>
      <c r="S7462">
        <v>105986186.28</v>
      </c>
      <c r="T7462">
        <v>0</v>
      </c>
      <c r="U7462">
        <v>0</v>
      </c>
      <c r="V7462">
        <v>11.1243448044064</v>
      </c>
      <c r="W7462">
        <v>1.5739</v>
      </c>
      <c r="X7462">
        <v>1.7549</v>
      </c>
      <c r="Y7462">
        <v>0</v>
      </c>
      <c r="Z7462">
        <v>0.157969424037709</v>
      </c>
      <c r="AA7462">
        <v>0.990136282528248</v>
      </c>
      <c r="AB7462">
        <v>0.00858960327606225</v>
      </c>
      <c r="AC7462">
        <v>52.0299999713898</v>
      </c>
      <c r="AD7462">
        <v>0.574390919989967</v>
      </c>
      <c r="AE7462">
        <v>0.642230356389869</v>
      </c>
      <c r="AF7462">
        <v>0.780681438291311</v>
      </c>
      <c r="AG7462">
        <v>1</v>
      </c>
    </row>
    <row r="7463" spans="1:33">
      <c r="A7463" s="3">
        <v>31244</v>
      </c>
      <c r="B7463">
        <v>2583</v>
      </c>
      <c r="C7463">
        <v>2016</v>
      </c>
      <c r="D7463">
        <v>0</v>
      </c>
      <c r="E7463" t="s">
        <v>32</v>
      </c>
      <c r="F7463">
        <v>0.0102043154866501</v>
      </c>
      <c r="G7463">
        <v>0</v>
      </c>
      <c r="H7463">
        <v>0.078328887101856</v>
      </c>
      <c r="I7463">
        <v>1</v>
      </c>
      <c r="J7463">
        <v>0</v>
      </c>
      <c r="K7463">
        <v>0</v>
      </c>
      <c r="L7463">
        <v>0</v>
      </c>
      <c r="M7463">
        <v>260.015589057485</v>
      </c>
      <c r="N7463">
        <v>1.9516</v>
      </c>
      <c r="O7463">
        <v>-0.178760190883069</v>
      </c>
      <c r="P7463">
        <v>65.7291</v>
      </c>
      <c r="Q7463">
        <v>0</v>
      </c>
      <c r="R7463">
        <v>16.53</v>
      </c>
      <c r="S7463">
        <v>3098216756.62</v>
      </c>
      <c r="T7463">
        <v>0</v>
      </c>
      <c r="U7463">
        <v>0</v>
      </c>
      <c r="V7463">
        <v>33.8570664939171</v>
      </c>
      <c r="W7463">
        <v>2.4653</v>
      </c>
      <c r="X7463">
        <v>1.1439</v>
      </c>
      <c r="Y7463">
        <v>0.603401618241627</v>
      </c>
      <c r="Z7463">
        <v>-0.0394337936740792</v>
      </c>
      <c r="AA7463">
        <v>0.821918806864977</v>
      </c>
      <c r="AB7463">
        <v>0.0401553411731327</v>
      </c>
      <c r="AC7463">
        <v>60.9000004529953</v>
      </c>
      <c r="AD7463">
        <v>1.46533352630445</v>
      </c>
      <c r="AE7463">
        <v>0.751518208198264</v>
      </c>
      <c r="AF7463">
        <v>1.11474100264432</v>
      </c>
      <c r="AG7463">
        <v>1</v>
      </c>
    </row>
    <row r="7464" spans="1:33">
      <c r="A7464" s="3">
        <v>31245</v>
      </c>
      <c r="B7464">
        <v>2584</v>
      </c>
      <c r="C7464">
        <v>2016</v>
      </c>
      <c r="D7464">
        <v>0</v>
      </c>
      <c r="E7464" t="s">
        <v>32</v>
      </c>
      <c r="F7464">
        <v>0.01099997521778</v>
      </c>
      <c r="G7464">
        <v>0.00100006190923131</v>
      </c>
      <c r="H7464">
        <v>-0.000759195723555634</v>
      </c>
      <c r="I7464">
        <v>1</v>
      </c>
      <c r="J7464">
        <v>0</v>
      </c>
      <c r="K7464">
        <v>0</v>
      </c>
      <c r="L7464">
        <v>0</v>
      </c>
      <c r="M7464">
        <v>873.418380981475</v>
      </c>
      <c r="N7464">
        <v>8.729</v>
      </c>
      <c r="O7464">
        <v>0.019754873872917</v>
      </c>
      <c r="P7464">
        <v>82.5706</v>
      </c>
      <c r="Q7464">
        <v>0.0351965439634488</v>
      </c>
      <c r="R7464">
        <v>18.74</v>
      </c>
      <c r="S7464">
        <v>4228078.46000001</v>
      </c>
      <c r="T7464">
        <v>0</v>
      </c>
      <c r="U7464">
        <v>0</v>
      </c>
      <c r="V7464">
        <v>6.00586221929454</v>
      </c>
      <c r="W7464">
        <v>1.4416</v>
      </c>
      <c r="X7464">
        <v>2.2505</v>
      </c>
      <c r="Y7464">
        <v>0.12741447524699</v>
      </c>
      <c r="Z7464">
        <v>-0.0273646934681691</v>
      </c>
      <c r="AA7464">
        <v>1.00776007336287</v>
      </c>
      <c r="AB7464">
        <v>0.00203724396807324</v>
      </c>
      <c r="AC7464">
        <v>49.6500000953674</v>
      </c>
      <c r="AD7464">
        <v>0.448188030462981</v>
      </c>
      <c r="AE7464">
        <v>0.600813909344154</v>
      </c>
      <c r="AF7464">
        <v>0.955249117403776</v>
      </c>
      <c r="AG7464">
        <v>1</v>
      </c>
    </row>
    <row r="7465" spans="1:33">
      <c r="A7465" s="3">
        <v>31247</v>
      </c>
      <c r="B7465">
        <v>2586</v>
      </c>
      <c r="C7465">
        <v>2016</v>
      </c>
      <c r="D7465">
        <v>0</v>
      </c>
      <c r="E7465" t="s">
        <v>32</v>
      </c>
      <c r="F7465">
        <v>0.0790786084443498</v>
      </c>
      <c r="G7465">
        <v>0</v>
      </c>
      <c r="H7465">
        <v>0.00861624325791849</v>
      </c>
      <c r="I7465">
        <v>1</v>
      </c>
      <c r="J7465">
        <v>0</v>
      </c>
      <c r="K7465">
        <v>0</v>
      </c>
      <c r="L7465">
        <v>0</v>
      </c>
      <c r="M7465">
        <v>101.94797951375</v>
      </c>
      <c r="N7465">
        <v>2.549</v>
      </c>
      <c r="O7465">
        <v>0.222954013966841</v>
      </c>
      <c r="P7465">
        <v>81.9865</v>
      </c>
      <c r="Q7465">
        <v>0.0275237580116763</v>
      </c>
      <c r="R7465">
        <v>16.38</v>
      </c>
      <c r="S7465">
        <v>-1037734.58</v>
      </c>
      <c r="T7465">
        <v>0</v>
      </c>
      <c r="U7465">
        <v>0</v>
      </c>
      <c r="V7465">
        <v>51.438771070014</v>
      </c>
      <c r="W7465">
        <v>1.997</v>
      </c>
      <c r="X7465">
        <v>1.3952</v>
      </c>
      <c r="Y7465">
        <v>0</v>
      </c>
      <c r="Z7465">
        <v>0.021555411525829</v>
      </c>
      <c r="AA7465">
        <v>0.940489881249245</v>
      </c>
      <c r="AB7465">
        <v>0.00706095585587286</v>
      </c>
      <c r="AC7465">
        <v>59.0999989509583</v>
      </c>
      <c r="AD7465">
        <v>1.01500797881769</v>
      </c>
      <c r="AE7465">
        <v>0.890576324979479</v>
      </c>
      <c r="AF7465">
        <v>0.903140435842908</v>
      </c>
      <c r="AG7465">
        <v>1</v>
      </c>
    </row>
    <row r="7466" spans="1:33">
      <c r="A7466" s="3">
        <v>31248</v>
      </c>
      <c r="B7466">
        <v>2587</v>
      </c>
      <c r="C7466">
        <v>2016</v>
      </c>
      <c r="D7466">
        <v>0</v>
      </c>
      <c r="E7466" t="s">
        <v>32</v>
      </c>
      <c r="F7466">
        <v>0.0228705422285149</v>
      </c>
      <c r="G7466">
        <v>0</v>
      </c>
      <c r="H7466">
        <v>0.0598043342783083</v>
      </c>
      <c r="I7466">
        <v>1</v>
      </c>
      <c r="J7466">
        <v>0</v>
      </c>
      <c r="K7466">
        <v>0</v>
      </c>
      <c r="L7466">
        <v>0</v>
      </c>
      <c r="M7466">
        <v>352.708819797683</v>
      </c>
      <c r="N7466">
        <v>2.8228</v>
      </c>
      <c r="O7466">
        <v>0.157652811462609</v>
      </c>
      <c r="P7466">
        <v>88.5154</v>
      </c>
      <c r="Q7466">
        <v>0.000656519469315003</v>
      </c>
      <c r="R7466">
        <v>2.02</v>
      </c>
      <c r="S7466">
        <v>11994491.17</v>
      </c>
      <c r="T7466">
        <v>0</v>
      </c>
      <c r="U7466">
        <v>0</v>
      </c>
      <c r="V7466">
        <v>11.3474004650499</v>
      </c>
      <c r="W7466">
        <v>1.5443</v>
      </c>
      <c r="X7466">
        <v>2.1451</v>
      </c>
      <c r="Y7466">
        <v>0.174125284941051</v>
      </c>
      <c r="Z7466">
        <v>0.0150661570600363</v>
      </c>
      <c r="AA7466">
        <v>0.735944537062943</v>
      </c>
      <c r="AB7466">
        <v>0.0299057343415221</v>
      </c>
      <c r="AC7466">
        <v>41.8099994659424</v>
      </c>
      <c r="AD7466">
        <v>0.553409519856692</v>
      </c>
      <c r="AE7466">
        <v>0.725583587071996</v>
      </c>
      <c r="AF7466">
        <v>0.614303184402863</v>
      </c>
      <c r="AG7466">
        <v>1</v>
      </c>
    </row>
    <row r="7467" spans="1:33">
      <c r="A7467" s="3">
        <v>31250</v>
      </c>
      <c r="B7467">
        <v>2589</v>
      </c>
      <c r="C7467">
        <v>2016</v>
      </c>
      <c r="D7467">
        <v>0</v>
      </c>
      <c r="E7467" t="s">
        <v>32</v>
      </c>
      <c r="F7467">
        <v>0.0293160524351841</v>
      </c>
      <c r="G7467">
        <v>0</v>
      </c>
      <c r="H7467">
        <v>0.106585010585831</v>
      </c>
      <c r="I7467">
        <v>1</v>
      </c>
      <c r="J7467">
        <v>0</v>
      </c>
      <c r="K7467">
        <v>0</v>
      </c>
      <c r="L7467">
        <v>0</v>
      </c>
      <c r="M7467">
        <v>301.826812583489</v>
      </c>
      <c r="N7467">
        <v>2.3109</v>
      </c>
      <c r="O7467">
        <v>0.024986454329805</v>
      </c>
      <c r="P7467">
        <v>94.6967</v>
      </c>
      <c r="Q7467">
        <v>0.000247600197763257</v>
      </c>
      <c r="R7467">
        <v>2.56</v>
      </c>
      <c r="S7467">
        <v>47259890.8</v>
      </c>
      <c r="T7467">
        <v>0</v>
      </c>
      <c r="U7467">
        <v>0</v>
      </c>
      <c r="V7467">
        <v>35.2023709638079</v>
      </c>
      <c r="W7467">
        <v>2.7891</v>
      </c>
      <c r="X7467">
        <v>1.3496</v>
      </c>
      <c r="Y7467">
        <v>0</v>
      </c>
      <c r="Z7467">
        <v>-0.15507038660908</v>
      </c>
      <c r="AA7467">
        <v>0.805844918632746</v>
      </c>
      <c r="AB7467">
        <v>0.00167457571512472</v>
      </c>
      <c r="AC7467">
        <v>49.779999256134</v>
      </c>
      <c r="AD7467">
        <v>2.21736804969774</v>
      </c>
      <c r="AE7467">
        <v>0.858479229694057</v>
      </c>
      <c r="AF7467">
        <v>1.16695499688938</v>
      </c>
      <c r="AG7467">
        <v>1</v>
      </c>
    </row>
    <row r="7468" spans="1:33">
      <c r="A7468" s="3">
        <v>31253</v>
      </c>
      <c r="B7468">
        <v>2592</v>
      </c>
      <c r="C7468">
        <v>2016</v>
      </c>
      <c r="D7468">
        <v>0</v>
      </c>
      <c r="E7468" t="s">
        <v>32</v>
      </c>
      <c r="F7468">
        <v>0.00184168261550267</v>
      </c>
      <c r="G7468">
        <v>0</v>
      </c>
      <c r="H7468">
        <v>-0.00810500588526023</v>
      </c>
      <c r="I7468">
        <v>1</v>
      </c>
      <c r="J7468">
        <v>0</v>
      </c>
      <c r="K7468">
        <v>0</v>
      </c>
      <c r="L7468">
        <v>0</v>
      </c>
      <c r="M7468">
        <v>143.771378026323</v>
      </c>
      <c r="N7468">
        <v>10.931</v>
      </c>
      <c r="O7468">
        <v>0.203239904302343</v>
      </c>
      <c r="P7468">
        <v>94.3593</v>
      </c>
      <c r="Q7468">
        <v>0.150365268324877</v>
      </c>
      <c r="R7468">
        <v>1.87</v>
      </c>
      <c r="S7468">
        <v>-1046344.51</v>
      </c>
      <c r="T7468">
        <v>0</v>
      </c>
      <c r="U7468">
        <v>0</v>
      </c>
      <c r="V7468">
        <v>13.2417530637988</v>
      </c>
      <c r="W7468">
        <v>1.2052</v>
      </c>
      <c r="X7468">
        <v>2.4787</v>
      </c>
      <c r="Y7468">
        <v>0.0068659081920622</v>
      </c>
      <c r="Z7468">
        <v>0.133078093454206</v>
      </c>
      <c r="AA7468">
        <v>0.972559121180709</v>
      </c>
      <c r="AB7468">
        <v>0.0170271102908519</v>
      </c>
      <c r="AC7468">
        <v>59.0000009536743</v>
      </c>
      <c r="AD7468">
        <v>0.205204032700551</v>
      </c>
      <c r="AE7468">
        <v>0.682491276172017</v>
      </c>
      <c r="AF7468">
        <v>1.24971459898324</v>
      </c>
      <c r="AG7468">
        <v>1</v>
      </c>
    </row>
    <row r="7469" spans="1:33">
      <c r="A7469" s="3">
        <v>31254</v>
      </c>
      <c r="B7469">
        <v>2593</v>
      </c>
      <c r="C7469">
        <v>2016</v>
      </c>
      <c r="D7469">
        <v>0</v>
      </c>
      <c r="E7469" t="s">
        <v>32</v>
      </c>
      <c r="F7469">
        <v>0.00734153907907796</v>
      </c>
      <c r="G7469">
        <v>0</v>
      </c>
      <c r="H7469">
        <v>0.0657329590607216</v>
      </c>
      <c r="I7469">
        <v>1</v>
      </c>
      <c r="J7469">
        <v>0</v>
      </c>
      <c r="K7469">
        <v>0</v>
      </c>
      <c r="L7469">
        <v>0</v>
      </c>
      <c r="M7469">
        <v>244.890243049742</v>
      </c>
      <c r="N7469">
        <v>4.406</v>
      </c>
      <c r="O7469">
        <v>-0.0571152058322416</v>
      </c>
      <c r="P7469">
        <v>65.1014</v>
      </c>
      <c r="Q7469">
        <v>0.00403314464975615</v>
      </c>
      <c r="R7469">
        <v>47.8</v>
      </c>
      <c r="S7469">
        <v>9080421.27999999</v>
      </c>
      <c r="T7469">
        <v>0</v>
      </c>
      <c r="U7469">
        <v>0</v>
      </c>
      <c r="V7469">
        <v>0.0181849071382028</v>
      </c>
      <c r="W7469">
        <v>2.0457</v>
      </c>
      <c r="X7469">
        <v>1.5572</v>
      </c>
      <c r="Y7469">
        <v>0.433207002753914</v>
      </c>
      <c r="Z7469">
        <v>-0.0218512667564002</v>
      </c>
      <c r="AA7469">
        <v>0.971206134833068</v>
      </c>
      <c r="AB7469">
        <v>0.000151928943461207</v>
      </c>
      <c r="AC7469">
        <v>58.3000009655952</v>
      </c>
      <c r="AD7469">
        <v>1.05824757094133</v>
      </c>
      <c r="AE7469">
        <v>0.636527954755656</v>
      </c>
      <c r="AF7469">
        <v>0.878592489913778</v>
      </c>
      <c r="AG7469">
        <v>1</v>
      </c>
    </row>
    <row r="7470" spans="1:33">
      <c r="A7470" s="3">
        <v>31255</v>
      </c>
      <c r="B7470">
        <v>2594</v>
      </c>
      <c r="C7470">
        <v>2016</v>
      </c>
      <c r="D7470">
        <v>0</v>
      </c>
      <c r="E7470" t="s">
        <v>32</v>
      </c>
      <c r="F7470">
        <v>0.00463504571575552</v>
      </c>
      <c r="G7470">
        <v>0</v>
      </c>
      <c r="H7470">
        <v>0.0154368499215126</v>
      </c>
      <c r="I7470">
        <v>1</v>
      </c>
      <c r="J7470">
        <v>0</v>
      </c>
      <c r="K7470">
        <v>0</v>
      </c>
      <c r="L7470">
        <v>0</v>
      </c>
      <c r="M7470">
        <v>221.267202447106</v>
      </c>
      <c r="N7470">
        <v>2.262</v>
      </c>
      <c r="O7470">
        <v>-0.042140280853229</v>
      </c>
      <c r="P7470">
        <v>73.4523</v>
      </c>
      <c r="Q7470">
        <v>0.0172089882600972</v>
      </c>
      <c r="R7470">
        <v>94.36</v>
      </c>
      <c r="S7470">
        <v>1151911000</v>
      </c>
      <c r="T7470">
        <v>0</v>
      </c>
      <c r="U7470">
        <v>0</v>
      </c>
      <c r="V7470">
        <v>37.5201968477836</v>
      </c>
      <c r="W7470">
        <v>2.9704</v>
      </c>
      <c r="X7470">
        <v>0.978</v>
      </c>
      <c r="Y7470">
        <v>0.0960006949743389</v>
      </c>
      <c r="Z7470">
        <v>0.0606483126326658</v>
      </c>
      <c r="AA7470">
        <v>0.90452053577982</v>
      </c>
      <c r="AB7470">
        <v>0.0300235655669408</v>
      </c>
      <c r="AC7470">
        <v>67.0300016403198</v>
      </c>
      <c r="AD7470">
        <v>2.14787154230457</v>
      </c>
      <c r="AE7470">
        <v>0.658149304576663</v>
      </c>
      <c r="AF7470">
        <v>1.03642341594989</v>
      </c>
      <c r="AG7470">
        <v>1</v>
      </c>
    </row>
    <row r="7471" spans="1:33">
      <c r="A7471" s="3">
        <v>31257</v>
      </c>
      <c r="B7471">
        <v>2596</v>
      </c>
      <c r="C7471">
        <v>2016</v>
      </c>
      <c r="D7471">
        <v>0</v>
      </c>
      <c r="E7471" t="s">
        <v>32</v>
      </c>
      <c r="F7471">
        <v>0.0319425018760121</v>
      </c>
      <c r="G7471">
        <v>0.0223033383403382</v>
      </c>
      <c r="H7471">
        <v>0.0124910825155405</v>
      </c>
      <c r="I7471">
        <v>1</v>
      </c>
      <c r="J7471">
        <v>0</v>
      </c>
      <c r="K7471">
        <v>0</v>
      </c>
      <c r="L7471">
        <v>0</v>
      </c>
      <c r="M7471">
        <v>292.544287468539</v>
      </c>
      <c r="N7471">
        <v>1.6999</v>
      </c>
      <c r="O7471">
        <v>-0.040677711836926</v>
      </c>
      <c r="P7471">
        <v>87.4206</v>
      </c>
      <c r="Q7471">
        <v>0.0885074122332302</v>
      </c>
      <c r="R7471">
        <v>35.46</v>
      </c>
      <c r="S7471">
        <v>87222372.42</v>
      </c>
      <c r="T7471">
        <v>0</v>
      </c>
      <c r="U7471">
        <v>0</v>
      </c>
      <c r="V7471">
        <v>12.4085056330512</v>
      </c>
      <c r="W7471">
        <v>2.1412</v>
      </c>
      <c r="X7471">
        <v>1.4942</v>
      </c>
      <c r="Y7471">
        <v>0</v>
      </c>
      <c r="Z7471">
        <v>-0.0490149608554214</v>
      </c>
      <c r="AA7471">
        <v>0.871320090718678</v>
      </c>
      <c r="AB7471">
        <v>0.00303597392910348</v>
      </c>
      <c r="AC7471">
        <v>48.6900000572205</v>
      </c>
      <c r="AD7471">
        <v>1.15281016806396</v>
      </c>
      <c r="AE7471">
        <v>0.795935770743325</v>
      </c>
      <c r="AF7471">
        <v>0.722063348570801</v>
      </c>
      <c r="AG7471">
        <v>1</v>
      </c>
    </row>
    <row r="7472" spans="1:33">
      <c r="A7472" s="3">
        <v>31258</v>
      </c>
      <c r="B7472">
        <v>2597</v>
      </c>
      <c r="C7472">
        <v>2016</v>
      </c>
      <c r="D7472">
        <v>0</v>
      </c>
      <c r="E7472" t="s">
        <v>32</v>
      </c>
      <c r="F7472">
        <v>0.000387950384125693</v>
      </c>
      <c r="G7472">
        <v>0.000800044396530362</v>
      </c>
      <c r="H7472">
        <v>-0.0106733480984884</v>
      </c>
      <c r="I7472">
        <v>1</v>
      </c>
      <c r="J7472">
        <v>0</v>
      </c>
      <c r="K7472">
        <v>0</v>
      </c>
      <c r="L7472">
        <v>0</v>
      </c>
      <c r="M7472">
        <v>454.379467296675</v>
      </c>
      <c r="N7472">
        <v>30.2136</v>
      </c>
      <c r="O7472">
        <v>0.141115515211926</v>
      </c>
      <c r="P7472">
        <v>91.6315</v>
      </c>
      <c r="Q7472">
        <v>0.000439726956218648</v>
      </c>
      <c r="R7472">
        <v>0.58</v>
      </c>
      <c r="S7472">
        <v>-75239724.52</v>
      </c>
      <c r="T7472">
        <v>0</v>
      </c>
      <c r="U7472">
        <v>0</v>
      </c>
      <c r="V7472">
        <v>52.0696643792034</v>
      </c>
      <c r="W7472">
        <v>1.6451</v>
      </c>
      <c r="X7472">
        <v>2.2628</v>
      </c>
      <c r="Y7472">
        <v>0.175271335078122</v>
      </c>
      <c r="Z7472">
        <v>0.625584204967887</v>
      </c>
      <c r="AA7472">
        <v>0.998335647494021</v>
      </c>
      <c r="AB7472">
        <v>0.0221479443949945</v>
      </c>
      <c r="AC7472">
        <v>47.3899999856949</v>
      </c>
      <c r="AD7472">
        <v>0.645095446630762</v>
      </c>
      <c r="AE7472">
        <v>0.51011809948131</v>
      </c>
      <c r="AF7472">
        <v>0.84012459976408</v>
      </c>
      <c r="AG7472">
        <v>1</v>
      </c>
    </row>
    <row r="7473" spans="1:33">
      <c r="A7473" s="3">
        <v>31261</v>
      </c>
      <c r="B7473">
        <v>2600</v>
      </c>
      <c r="C7473">
        <v>2016</v>
      </c>
      <c r="D7473">
        <v>0</v>
      </c>
      <c r="E7473" t="s">
        <v>32</v>
      </c>
      <c r="F7473">
        <v>0.00839732065103606</v>
      </c>
      <c r="G7473">
        <v>0</v>
      </c>
      <c r="H7473">
        <v>-0.025474195295498</v>
      </c>
      <c r="I7473">
        <v>1</v>
      </c>
      <c r="J7473">
        <v>0</v>
      </c>
      <c r="K7473">
        <v>0</v>
      </c>
      <c r="L7473">
        <v>0</v>
      </c>
      <c r="M7473">
        <v>823.913364129495</v>
      </c>
      <c r="N7473">
        <v>6.042</v>
      </c>
      <c r="O7473">
        <v>0.0474986718556924</v>
      </c>
      <c r="P7473">
        <v>-15.2975</v>
      </c>
      <c r="Q7473">
        <v>0.0116178847947704</v>
      </c>
      <c r="R7473">
        <v>15.5</v>
      </c>
      <c r="S7473">
        <v>-2547906.91</v>
      </c>
      <c r="T7473">
        <v>1</v>
      </c>
      <c r="U7473">
        <v>0</v>
      </c>
      <c r="V7473">
        <v>15.8716020969217</v>
      </c>
      <c r="W7473">
        <v>2.2316</v>
      </c>
      <c r="X7473">
        <v>1.3045</v>
      </c>
      <c r="Y7473">
        <v>0.130225033200485</v>
      </c>
      <c r="Z7473">
        <v>0.0816942384343293</v>
      </c>
      <c r="AA7473">
        <v>1.00433138341974</v>
      </c>
      <c r="AB7473">
        <v>0.0109743517290306</v>
      </c>
      <c r="AC7473">
        <v>39.6399991512299</v>
      </c>
      <c r="AD7473">
        <v>1.25446785884041</v>
      </c>
      <c r="AE7473">
        <v>0.705850055620386</v>
      </c>
      <c r="AF7473">
        <v>1.04458351642942</v>
      </c>
      <c r="AG7473">
        <v>1</v>
      </c>
    </row>
    <row r="7474" spans="1:33">
      <c r="A7474" s="3">
        <v>31262</v>
      </c>
      <c r="B7474">
        <v>2601</v>
      </c>
      <c r="C7474">
        <v>2016</v>
      </c>
      <c r="D7474">
        <v>0</v>
      </c>
      <c r="E7474" t="s">
        <v>32</v>
      </c>
      <c r="F7474">
        <v>0.000803599881039695</v>
      </c>
      <c r="G7474">
        <v>0</v>
      </c>
      <c r="H7474">
        <v>0.0145276323014814</v>
      </c>
      <c r="I7474">
        <v>1</v>
      </c>
      <c r="J7474">
        <v>0</v>
      </c>
      <c r="K7474">
        <v>0</v>
      </c>
      <c r="L7474">
        <v>0</v>
      </c>
      <c r="M7474">
        <v>765.785184541136</v>
      </c>
      <c r="N7474">
        <v>10.1454</v>
      </c>
      <c r="O7474">
        <v>-0.0479839442858427</v>
      </c>
      <c r="P7474">
        <v>97.8624</v>
      </c>
      <c r="Q7474">
        <v>0.000832518856760845</v>
      </c>
      <c r="R7474">
        <v>7.64</v>
      </c>
      <c r="S7474">
        <v>-107090172.55</v>
      </c>
      <c r="T7474">
        <v>0</v>
      </c>
      <c r="U7474">
        <v>0</v>
      </c>
      <c r="V7474">
        <v>29.2503320625013</v>
      </c>
      <c r="W7474">
        <v>1.5634</v>
      </c>
      <c r="X7474">
        <v>1.1342</v>
      </c>
      <c r="Y7474">
        <v>0.463392615106945</v>
      </c>
      <c r="Z7474">
        <v>0.379211429571298</v>
      </c>
      <c r="AA7474">
        <v>0.962274145548402</v>
      </c>
      <c r="AB7474">
        <v>0.0341544996932835</v>
      </c>
      <c r="AC7474">
        <v>60.2699999809265</v>
      </c>
      <c r="AD7474">
        <v>0.582939726674254</v>
      </c>
      <c r="AE7474">
        <v>0.565810043303477</v>
      </c>
      <c r="AF7474">
        <v>0.978524364418695</v>
      </c>
      <c r="AG7474">
        <v>1</v>
      </c>
    </row>
    <row r="7475" spans="1:33">
      <c r="A7475" s="3">
        <v>31263</v>
      </c>
      <c r="B7475">
        <v>2602</v>
      </c>
      <c r="C7475">
        <v>2016</v>
      </c>
      <c r="D7475">
        <v>0</v>
      </c>
      <c r="E7475" t="s">
        <v>32</v>
      </c>
      <c r="F7475">
        <v>0.00246443085293376</v>
      </c>
      <c r="G7475">
        <v>0</v>
      </c>
      <c r="H7475">
        <v>0.0101453759725944</v>
      </c>
      <c r="I7475">
        <v>1</v>
      </c>
      <c r="J7475">
        <v>0</v>
      </c>
      <c r="K7475">
        <v>0</v>
      </c>
      <c r="L7475">
        <v>0</v>
      </c>
      <c r="M7475">
        <v>116.165929568626</v>
      </c>
      <c r="N7475">
        <v>5.0362</v>
      </c>
      <c r="O7475">
        <v>0.02864040078653</v>
      </c>
      <c r="P7475">
        <v>48.4479</v>
      </c>
      <c r="Q7475">
        <v>0.0198768628376787</v>
      </c>
      <c r="R7475">
        <v>5.55</v>
      </c>
      <c r="S7475">
        <v>-8016255.99000001</v>
      </c>
      <c r="T7475">
        <v>0</v>
      </c>
      <c r="U7475">
        <v>0</v>
      </c>
      <c r="V7475">
        <v>59.5101716837333</v>
      </c>
      <c r="W7475">
        <v>1.2583</v>
      </c>
      <c r="X7475">
        <v>1.786</v>
      </c>
      <c r="Y7475">
        <v>0.0174087450591365</v>
      </c>
      <c r="Z7475">
        <v>0.153149478818749</v>
      </c>
      <c r="AA7475">
        <v>0.947658005863452</v>
      </c>
      <c r="AB7475">
        <v>0.0182786236608074</v>
      </c>
      <c r="AC7475">
        <v>69.9099998474121</v>
      </c>
      <c r="AD7475">
        <v>0.260739581805249</v>
      </c>
      <c r="AE7475">
        <v>0.737593344303301</v>
      </c>
      <c r="AF7475">
        <v>1.01648572782302</v>
      </c>
      <c r="AG7475">
        <v>1</v>
      </c>
    </row>
    <row r="7476" spans="1:33">
      <c r="A7476" s="3">
        <v>31265</v>
      </c>
      <c r="B7476">
        <v>2605</v>
      </c>
      <c r="C7476">
        <v>2016</v>
      </c>
      <c r="D7476">
        <v>0</v>
      </c>
      <c r="E7476" t="s">
        <v>32</v>
      </c>
      <c r="F7476">
        <v>0.00477641109958387</v>
      </c>
      <c r="G7476">
        <v>0</v>
      </c>
      <c r="H7476">
        <v>-0.00646001328549023</v>
      </c>
      <c r="I7476">
        <v>1</v>
      </c>
      <c r="J7476">
        <v>0</v>
      </c>
      <c r="K7476">
        <v>0</v>
      </c>
      <c r="L7476">
        <v>0</v>
      </c>
      <c r="M7476">
        <v>285.672904302824</v>
      </c>
      <c r="N7476">
        <v>9.4352</v>
      </c>
      <c r="O7476">
        <v>-0.0115671628807388</v>
      </c>
      <c r="P7476">
        <v>83.3305</v>
      </c>
      <c r="Q7476">
        <v>0.107776901071739</v>
      </c>
      <c r="R7476">
        <v>5.19</v>
      </c>
      <c r="S7476">
        <v>-4455160.96000004</v>
      </c>
      <c r="T7476">
        <v>0</v>
      </c>
      <c r="U7476">
        <v>0</v>
      </c>
      <c r="V7476">
        <v>4.47116241651369</v>
      </c>
      <c r="W7476">
        <v>1.1843</v>
      </c>
      <c r="X7476">
        <v>2.6324</v>
      </c>
      <c r="Y7476">
        <v>0.00681724097235169</v>
      </c>
      <c r="Z7476">
        <v>0.212984899000824</v>
      </c>
      <c r="AA7476">
        <v>1.02252884821248</v>
      </c>
      <c r="AB7476">
        <v>0.0168129099453204</v>
      </c>
      <c r="AC7476">
        <v>62.8499989509583</v>
      </c>
      <c r="AD7476">
        <v>0.189676738431033</v>
      </c>
      <c r="AE7476">
        <v>0.680789849195455</v>
      </c>
      <c r="AF7476">
        <v>1.27675920352991</v>
      </c>
      <c r="AG7476">
        <v>1</v>
      </c>
    </row>
    <row r="7477" spans="1:33">
      <c r="A7477" s="3">
        <v>31266</v>
      </c>
      <c r="B7477">
        <v>2606</v>
      </c>
      <c r="C7477">
        <v>2016</v>
      </c>
      <c r="D7477">
        <v>0</v>
      </c>
      <c r="E7477" t="s">
        <v>32</v>
      </c>
      <c r="F7477">
        <v>0.00514317180412456</v>
      </c>
      <c r="G7477">
        <v>0</v>
      </c>
      <c r="H7477">
        <v>-0.0158815853150284</v>
      </c>
      <c r="I7477">
        <v>1</v>
      </c>
      <c r="J7477">
        <v>0</v>
      </c>
      <c r="K7477">
        <v>0</v>
      </c>
      <c r="L7477">
        <v>0</v>
      </c>
      <c r="M7477">
        <v>285.092670333672</v>
      </c>
      <c r="N7477">
        <v>1.9451</v>
      </c>
      <c r="O7477">
        <v>0.00900576382643749</v>
      </c>
      <c r="P7477">
        <v>87.4913</v>
      </c>
      <c r="Q7477">
        <v>0</v>
      </c>
      <c r="R7477">
        <v>27.71</v>
      </c>
      <c r="S7477">
        <v>7415769.97</v>
      </c>
      <c r="T7477">
        <v>0</v>
      </c>
      <c r="U7477">
        <v>0</v>
      </c>
      <c r="V7477">
        <v>33.3815109965919</v>
      </c>
      <c r="W7477">
        <v>1.6433</v>
      </c>
      <c r="X7477">
        <v>1.8937</v>
      </c>
      <c r="Y7477">
        <v>0.198792269852121</v>
      </c>
      <c r="Z7477">
        <v>0.177373678760199</v>
      </c>
      <c r="AA7477">
        <v>0.860058135271434</v>
      </c>
      <c r="AB7477">
        <v>0.00167928897946467</v>
      </c>
      <c r="AC7477">
        <v>37.6699997186661</v>
      </c>
      <c r="AD7477">
        <v>0.64711930244004</v>
      </c>
      <c r="AE7477">
        <v>0.683825654518801</v>
      </c>
      <c r="AF7477">
        <v>0.912569370677275</v>
      </c>
      <c r="AG7477">
        <v>1</v>
      </c>
    </row>
    <row r="7478" spans="1:33">
      <c r="A7478" s="3">
        <v>31267</v>
      </c>
      <c r="B7478">
        <v>2607</v>
      </c>
      <c r="C7478">
        <v>2016</v>
      </c>
      <c r="D7478">
        <v>0</v>
      </c>
      <c r="E7478" t="s">
        <v>32</v>
      </c>
      <c r="F7478">
        <v>0.00822161501540972</v>
      </c>
      <c r="G7478">
        <v>0</v>
      </c>
      <c r="H7478">
        <v>-0.00814023603317323</v>
      </c>
      <c r="I7478">
        <v>1</v>
      </c>
      <c r="J7478">
        <v>0</v>
      </c>
      <c r="K7478">
        <v>0</v>
      </c>
      <c r="L7478">
        <v>0</v>
      </c>
      <c r="M7478">
        <v>531.527709728243</v>
      </c>
      <c r="N7478">
        <v>110.4354</v>
      </c>
      <c r="O7478">
        <v>-0.0506913622020688</v>
      </c>
      <c r="P7478">
        <v>84.8594</v>
      </c>
      <c r="Q7478">
        <v>0</v>
      </c>
      <c r="R7478">
        <v>103.38</v>
      </c>
      <c r="S7478">
        <v>-27854544.4400001</v>
      </c>
      <c r="T7478">
        <v>0</v>
      </c>
      <c r="U7478">
        <v>0</v>
      </c>
      <c r="V7478">
        <v>33.2183758842279</v>
      </c>
      <c r="W7478">
        <v>2.3876</v>
      </c>
      <c r="X7478">
        <v>0.9166</v>
      </c>
      <c r="Y7478">
        <v>0</v>
      </c>
      <c r="Z7478">
        <v>-0.0490412753771758</v>
      </c>
      <c r="AA7478">
        <v>0.99517932273573</v>
      </c>
      <c r="AB7478">
        <v>0.00274101427045885</v>
      </c>
      <c r="AC7478">
        <v>46.2800006866455</v>
      </c>
      <c r="AD7478">
        <v>1.4066230455527</v>
      </c>
      <c r="AE7478">
        <v>0.628044963071355</v>
      </c>
      <c r="AF7478">
        <v>1.0497669534962</v>
      </c>
      <c r="AG7478">
        <v>1</v>
      </c>
    </row>
    <row r="7479" spans="1:33">
      <c r="A7479" s="3">
        <v>31270</v>
      </c>
      <c r="B7479">
        <v>2610</v>
      </c>
      <c r="C7479">
        <v>2016</v>
      </c>
      <c r="D7479">
        <v>0</v>
      </c>
      <c r="E7479" t="s">
        <v>32</v>
      </c>
      <c r="F7479">
        <v>0.024192500067692</v>
      </c>
      <c r="G7479">
        <v>0.0806357756261872</v>
      </c>
      <c r="H7479">
        <v>-0.00935365511650807</v>
      </c>
      <c r="I7479">
        <v>1</v>
      </c>
      <c r="J7479">
        <v>0</v>
      </c>
      <c r="K7479">
        <v>0</v>
      </c>
      <c r="L7479">
        <v>0</v>
      </c>
      <c r="M7479">
        <v>223.448254860702</v>
      </c>
      <c r="N7479">
        <v>2.7652</v>
      </c>
      <c r="O7479">
        <v>-0.0972165563758126</v>
      </c>
      <c r="P7479">
        <v>2.4573</v>
      </c>
      <c r="Q7479">
        <v>0.0808774520493624</v>
      </c>
      <c r="R7479">
        <v>139.25</v>
      </c>
      <c r="S7479">
        <v>-16138284.53</v>
      </c>
      <c r="T7479">
        <v>0</v>
      </c>
      <c r="U7479">
        <v>0</v>
      </c>
      <c r="V7479">
        <v>35.7504818918746</v>
      </c>
      <c r="W7479">
        <v>2.9516</v>
      </c>
      <c r="X7479">
        <v>0.7815</v>
      </c>
      <c r="Y7479">
        <v>0.335005674508886</v>
      </c>
      <c r="Z7479">
        <v>0.112992153319387</v>
      </c>
      <c r="AA7479">
        <v>0.941124014720481</v>
      </c>
      <c r="AB7479">
        <v>0.00537489553856014</v>
      </c>
      <c r="AC7479">
        <v>31.5299997329712</v>
      </c>
      <c r="AD7479">
        <v>1.97638643083307</v>
      </c>
      <c r="AE7479">
        <v>0.341814782665297</v>
      </c>
      <c r="AF7479">
        <v>1.03058516956683</v>
      </c>
      <c r="AG7479">
        <v>1</v>
      </c>
    </row>
    <row r="7480" spans="1:33">
      <c r="A7480" s="3">
        <v>31271</v>
      </c>
      <c r="B7480">
        <v>2611</v>
      </c>
      <c r="C7480">
        <v>2016</v>
      </c>
      <c r="D7480">
        <v>0</v>
      </c>
      <c r="E7480" t="s">
        <v>32</v>
      </c>
      <c r="F7480">
        <v>0.00320024937549642</v>
      </c>
      <c r="G7480">
        <v>0.56452633442153</v>
      </c>
      <c r="H7480">
        <v>0.0779009132226346</v>
      </c>
      <c r="I7480">
        <v>1</v>
      </c>
      <c r="J7480">
        <v>0</v>
      </c>
      <c r="K7480">
        <v>0</v>
      </c>
      <c r="L7480">
        <v>0</v>
      </c>
      <c r="M7480">
        <v>364.516047595581</v>
      </c>
      <c r="N7480">
        <v>6.0056</v>
      </c>
      <c r="O7480">
        <v>0.0822854638599611</v>
      </c>
      <c r="P7480">
        <v>71.9913</v>
      </c>
      <c r="Q7480">
        <v>0.0129247991653001</v>
      </c>
      <c r="R7480">
        <v>9.32</v>
      </c>
      <c r="S7480">
        <v>114019984.4</v>
      </c>
      <c r="T7480">
        <v>0</v>
      </c>
      <c r="U7480">
        <v>0</v>
      </c>
      <c r="V7480">
        <v>10.0133830178333</v>
      </c>
      <c r="W7480">
        <v>1.6126</v>
      </c>
      <c r="X7480">
        <v>1.5615</v>
      </c>
      <c r="Y7480">
        <v>0.33608061437449</v>
      </c>
      <c r="Z7480">
        <v>-0.0227218810579231</v>
      </c>
      <c r="AA7480">
        <v>0.789370899662835</v>
      </c>
      <c r="AB7480">
        <v>0.0202470740006991</v>
      </c>
      <c r="AC7480">
        <v>45.6099996566772</v>
      </c>
      <c r="AD7480">
        <v>0.61597575571565</v>
      </c>
      <c r="AE7480">
        <v>0.832358681340379</v>
      </c>
      <c r="AF7480">
        <v>0.637868765854353</v>
      </c>
      <c r="AG7480">
        <v>1</v>
      </c>
    </row>
    <row r="7481" spans="1:33">
      <c r="A7481" s="3">
        <v>31272</v>
      </c>
      <c r="B7481">
        <v>2612</v>
      </c>
      <c r="C7481">
        <v>2016</v>
      </c>
      <c r="D7481">
        <v>0</v>
      </c>
      <c r="E7481" t="s">
        <v>32</v>
      </c>
      <c r="F7481">
        <v>0.00457326219171366</v>
      </c>
      <c r="G7481">
        <v>0</v>
      </c>
      <c r="H7481">
        <v>0.0215110740424571</v>
      </c>
      <c r="I7481">
        <v>1</v>
      </c>
      <c r="J7481">
        <v>0</v>
      </c>
      <c r="K7481">
        <v>0</v>
      </c>
      <c r="L7481">
        <v>0</v>
      </c>
      <c r="M7481">
        <v>323.765597659554</v>
      </c>
      <c r="N7481">
        <v>6.3182</v>
      </c>
      <c r="O7481">
        <v>-0.231979144917762</v>
      </c>
      <c r="P7481">
        <v>78.2105</v>
      </c>
      <c r="Q7481">
        <v>0.091722904607432</v>
      </c>
      <c r="R7481">
        <v>17.4</v>
      </c>
      <c r="S7481">
        <v>-125626160.43</v>
      </c>
      <c r="T7481">
        <v>0</v>
      </c>
      <c r="U7481">
        <v>0</v>
      </c>
      <c r="V7481">
        <v>6.717848256739</v>
      </c>
      <c r="W7481">
        <v>1.8408</v>
      </c>
      <c r="X7481">
        <v>0.7254</v>
      </c>
      <c r="Y7481">
        <v>0.340131742722838</v>
      </c>
      <c r="Z7481">
        <v>0.0437562501831179</v>
      </c>
      <c r="AA7481">
        <v>0.997210428958914</v>
      </c>
      <c r="AB7481">
        <v>0.0132125336796304</v>
      </c>
      <c r="AC7481">
        <v>66.5000009536743</v>
      </c>
      <c r="AD7481">
        <v>1.18366029937762</v>
      </c>
      <c r="AE7481">
        <v>0.900454777239751</v>
      </c>
      <c r="AF7481">
        <v>0.945132393347391</v>
      </c>
      <c r="AG7481">
        <v>1</v>
      </c>
    </row>
    <row r="7482" spans="1:33">
      <c r="A7482" s="3">
        <v>31274</v>
      </c>
      <c r="B7482">
        <v>2614</v>
      </c>
      <c r="C7482">
        <v>2016</v>
      </c>
      <c r="D7482">
        <v>0</v>
      </c>
      <c r="E7482" t="s">
        <v>32</v>
      </c>
      <c r="F7482">
        <v>0.0313261464028885</v>
      </c>
      <c r="G7482">
        <v>0</v>
      </c>
      <c r="H7482">
        <v>0.0373880272788632</v>
      </c>
      <c r="I7482">
        <v>1</v>
      </c>
      <c r="J7482">
        <v>0</v>
      </c>
      <c r="K7482">
        <v>0</v>
      </c>
      <c r="L7482">
        <v>0</v>
      </c>
      <c r="M7482">
        <v>366.879253807787</v>
      </c>
      <c r="N7482">
        <v>6.9885</v>
      </c>
      <c r="O7482">
        <v>0.0156009066142398</v>
      </c>
      <c r="P7482">
        <v>75.7428</v>
      </c>
      <c r="Q7482">
        <v>0.00636350088731252</v>
      </c>
      <c r="R7482">
        <v>15.34</v>
      </c>
      <c r="S7482">
        <v>-8637248.87</v>
      </c>
      <c r="T7482">
        <v>0</v>
      </c>
      <c r="U7482">
        <v>0</v>
      </c>
      <c r="V7482">
        <v>33.5338317195253</v>
      </c>
      <c r="W7482">
        <v>1.6593</v>
      </c>
      <c r="X7482">
        <v>2.0817</v>
      </c>
      <c r="Y7482">
        <v>0.807976937616088</v>
      </c>
      <c r="Z7482">
        <v>0.178763879136226</v>
      </c>
      <c r="AA7482">
        <v>1.00910706672808</v>
      </c>
      <c r="AB7482">
        <v>0.0216036439202453</v>
      </c>
      <c r="AC7482">
        <v>66.2499992847443</v>
      </c>
      <c r="AD7482">
        <v>0.667672221963021</v>
      </c>
      <c r="AE7482">
        <v>0.716416830652614</v>
      </c>
      <c r="AF7482">
        <v>0.9869535550059</v>
      </c>
      <c r="AG7482">
        <v>1</v>
      </c>
    </row>
    <row r="7483" spans="1:33">
      <c r="A7483" s="3">
        <v>31275</v>
      </c>
      <c r="B7483">
        <v>2615</v>
      </c>
      <c r="C7483">
        <v>2016</v>
      </c>
      <c r="D7483">
        <v>0</v>
      </c>
      <c r="E7483" t="s">
        <v>32</v>
      </c>
      <c r="F7483">
        <v>0.00284425795856739</v>
      </c>
      <c r="G7483">
        <v>0.00161067366467202</v>
      </c>
      <c r="H7483">
        <v>0.0265942022932715</v>
      </c>
      <c r="I7483">
        <v>1</v>
      </c>
      <c r="J7483">
        <v>0</v>
      </c>
      <c r="K7483">
        <v>0</v>
      </c>
      <c r="L7483">
        <v>0</v>
      </c>
      <c r="M7483">
        <v>368.396895709057</v>
      </c>
      <c r="N7483">
        <v>10.529</v>
      </c>
      <c r="O7483">
        <v>-0.0474842223285941</v>
      </c>
      <c r="P7483">
        <v>89.488</v>
      </c>
      <c r="Q7483">
        <v>0.0536300715166608</v>
      </c>
      <c r="R7483">
        <v>13.78</v>
      </c>
      <c r="S7483">
        <v>-8254147.63000001</v>
      </c>
      <c r="T7483">
        <v>0</v>
      </c>
      <c r="U7483">
        <v>0</v>
      </c>
      <c r="V7483">
        <v>7.95940257239937</v>
      </c>
      <c r="W7483">
        <v>2.0424</v>
      </c>
      <c r="X7483">
        <v>1.1863</v>
      </c>
      <c r="Y7483">
        <v>0.658670623323852</v>
      </c>
      <c r="Z7483">
        <v>0.0588579153762811</v>
      </c>
      <c r="AA7483">
        <v>0.983937408680405</v>
      </c>
      <c r="AB7483">
        <v>0.0257837211967311</v>
      </c>
      <c r="AC7483">
        <v>59.9200013875961</v>
      </c>
      <c r="AD7483">
        <v>1.04622799786484</v>
      </c>
      <c r="AE7483">
        <v>0.485792253773681</v>
      </c>
      <c r="AF7483">
        <v>0.955855516084011</v>
      </c>
      <c r="AG7483">
        <v>1</v>
      </c>
    </row>
    <row r="7484" spans="1:33">
      <c r="A7484" s="3">
        <v>31276</v>
      </c>
      <c r="B7484">
        <v>2616</v>
      </c>
      <c r="C7484">
        <v>2016</v>
      </c>
      <c r="D7484">
        <v>0</v>
      </c>
      <c r="E7484" t="s">
        <v>32</v>
      </c>
      <c r="F7484">
        <v>0.027234525828743</v>
      </c>
      <c r="G7484">
        <v>0</v>
      </c>
      <c r="H7484">
        <v>0.0192209213670646</v>
      </c>
      <c r="I7484">
        <v>1</v>
      </c>
      <c r="J7484">
        <v>0</v>
      </c>
      <c r="K7484">
        <v>0</v>
      </c>
      <c r="L7484">
        <v>0</v>
      </c>
      <c r="M7484">
        <v>963.591641090461</v>
      </c>
      <c r="N7484">
        <v>5.0313</v>
      </c>
      <c r="O7484">
        <v>-0.0213175197206998</v>
      </c>
      <c r="P7484">
        <v>103.5528</v>
      </c>
      <c r="Q7484">
        <v>0</v>
      </c>
      <c r="R7484">
        <v>39.26</v>
      </c>
      <c r="S7484">
        <v>73125559.88</v>
      </c>
      <c r="T7484">
        <v>0</v>
      </c>
      <c r="U7484">
        <v>0</v>
      </c>
      <c r="V7484">
        <v>20.2587296419425</v>
      </c>
      <c r="W7484">
        <v>1.9634</v>
      </c>
      <c r="X7484">
        <v>0.8305</v>
      </c>
      <c r="Y7484">
        <v>0.493475419623732</v>
      </c>
      <c r="Z7484">
        <v>0.0203885147458096</v>
      </c>
      <c r="AA7484">
        <v>0.948231372045</v>
      </c>
      <c r="AB7484">
        <v>0.0228207797838454</v>
      </c>
      <c r="AC7484">
        <v>65.240000128746</v>
      </c>
      <c r="AD7484">
        <v>0.963370622208247</v>
      </c>
      <c r="AE7484">
        <v>0.366614187194702</v>
      </c>
      <c r="AF7484">
        <v>0.895448844931578</v>
      </c>
      <c r="AG7484">
        <v>1</v>
      </c>
    </row>
    <row r="7485" spans="1:33">
      <c r="A7485" s="3">
        <v>31280</v>
      </c>
      <c r="B7485">
        <v>2622</v>
      </c>
      <c r="C7485">
        <v>2016</v>
      </c>
      <c r="D7485">
        <v>0</v>
      </c>
      <c r="E7485" t="s">
        <v>32</v>
      </c>
      <c r="F7485">
        <v>0.0353092527924611</v>
      </c>
      <c r="G7485">
        <v>0</v>
      </c>
      <c r="H7485">
        <v>-0.0108882889223359</v>
      </c>
      <c r="I7485">
        <v>1</v>
      </c>
      <c r="J7485">
        <v>0</v>
      </c>
      <c r="K7485">
        <v>0</v>
      </c>
      <c r="L7485">
        <v>0</v>
      </c>
      <c r="M7485">
        <v>282.350722842002</v>
      </c>
      <c r="N7485">
        <v>2.4665</v>
      </c>
      <c r="O7485">
        <v>-0.174566447050527</v>
      </c>
      <c r="P7485">
        <v>80.1867</v>
      </c>
      <c r="Q7485">
        <v>0.274437557541588</v>
      </c>
      <c r="R7485">
        <v>26.65</v>
      </c>
      <c r="S7485">
        <v>22563891.32</v>
      </c>
      <c r="T7485">
        <v>0</v>
      </c>
      <c r="U7485">
        <v>0</v>
      </c>
      <c r="V7485">
        <v>38.9620254027165</v>
      </c>
      <c r="W7485">
        <v>1.3754</v>
      </c>
      <c r="X7485">
        <v>1.5348</v>
      </c>
      <c r="Y7485">
        <v>0</v>
      </c>
      <c r="Z7485">
        <v>-0.652028028587041</v>
      </c>
      <c r="AA7485">
        <v>0.903219976036609</v>
      </c>
      <c r="AB7485">
        <v>0.026567662306584</v>
      </c>
      <c r="AC7485">
        <v>32.8299993276596</v>
      </c>
      <c r="AD7485">
        <v>0.380347712146198</v>
      </c>
      <c r="AE7485">
        <v>0.781494237334623</v>
      </c>
      <c r="AF7485">
        <v>0.876304386588969</v>
      </c>
      <c r="AG7485">
        <v>1</v>
      </c>
    </row>
    <row r="7486" spans="1:33">
      <c r="A7486" s="3">
        <v>31282</v>
      </c>
      <c r="B7486">
        <v>2624</v>
      </c>
      <c r="C7486">
        <v>2016</v>
      </c>
      <c r="D7486">
        <v>0</v>
      </c>
      <c r="E7486" t="s">
        <v>32</v>
      </c>
      <c r="F7486">
        <v>0.00944881809408756</v>
      </c>
      <c r="G7486">
        <v>0</v>
      </c>
      <c r="H7486">
        <v>0.0656634972757105</v>
      </c>
      <c r="I7486">
        <v>1</v>
      </c>
      <c r="J7486">
        <v>0</v>
      </c>
      <c r="K7486">
        <v>0</v>
      </c>
      <c r="L7486">
        <v>0</v>
      </c>
      <c r="M7486">
        <v>281.825224111979</v>
      </c>
      <c r="N7486">
        <v>4.4974</v>
      </c>
      <c r="O7486">
        <v>-0.126751524276655</v>
      </c>
      <c r="P7486">
        <v>92.8752</v>
      </c>
      <c r="Q7486">
        <v>0.0893630063805636</v>
      </c>
      <c r="R7486">
        <v>29.1</v>
      </c>
      <c r="S7486">
        <v>-18097745.5</v>
      </c>
      <c r="T7486">
        <v>0</v>
      </c>
      <c r="U7486">
        <v>0</v>
      </c>
      <c r="V7486">
        <v>55.5934883248648</v>
      </c>
      <c r="W7486">
        <v>1.8875</v>
      </c>
      <c r="X7486">
        <v>1.9646</v>
      </c>
      <c r="Y7486">
        <v>0.155489434900609</v>
      </c>
      <c r="Z7486">
        <v>0.154232129286815</v>
      </c>
      <c r="AA7486">
        <v>1.04256445264974</v>
      </c>
      <c r="AB7486">
        <v>0.0594956567998135</v>
      </c>
      <c r="AC7486">
        <v>73.5400018692017</v>
      </c>
      <c r="AD7486">
        <v>0.9791574547326</v>
      </c>
      <c r="AE7486">
        <v>0.775271780764832</v>
      </c>
      <c r="AF7486">
        <v>0.844249806844112</v>
      </c>
      <c r="AG7486">
        <v>1</v>
      </c>
    </row>
    <row r="7487" spans="1:33">
      <c r="A7487" s="3">
        <v>31283</v>
      </c>
      <c r="B7487">
        <v>2625</v>
      </c>
      <c r="C7487">
        <v>2016</v>
      </c>
      <c r="D7487">
        <v>0</v>
      </c>
      <c r="E7487" t="s">
        <v>32</v>
      </c>
      <c r="F7487">
        <v>0.000388961098311104</v>
      </c>
      <c r="G7487">
        <v>0</v>
      </c>
      <c r="H7487">
        <v>0.00782937293614059</v>
      </c>
      <c r="I7487">
        <v>1</v>
      </c>
      <c r="J7487">
        <v>0</v>
      </c>
      <c r="K7487">
        <v>0</v>
      </c>
      <c r="L7487">
        <v>0</v>
      </c>
      <c r="M7487">
        <v>107.318767375834</v>
      </c>
      <c r="N7487">
        <v>1.8107</v>
      </c>
      <c r="O7487">
        <v>0.0536176112318285</v>
      </c>
      <c r="P7487">
        <v>76.0177</v>
      </c>
      <c r="Q7487">
        <v>0</v>
      </c>
      <c r="R7487">
        <v>3.99</v>
      </c>
      <c r="S7487">
        <v>30596478.35</v>
      </c>
      <c r="T7487">
        <v>0</v>
      </c>
      <c r="U7487">
        <v>0</v>
      </c>
      <c r="V7487">
        <v>1.89519139858136</v>
      </c>
      <c r="W7487">
        <v>1.1023</v>
      </c>
      <c r="X7487">
        <v>14.1657</v>
      </c>
      <c r="Y7487">
        <v>0.00666916913949022</v>
      </c>
      <c r="Z7487">
        <v>0.0182798871608221</v>
      </c>
      <c r="AA7487">
        <v>0.652891887090329</v>
      </c>
      <c r="AB7487">
        <v>0.0425274091940058</v>
      </c>
      <c r="AC7487">
        <v>67.4499983787537</v>
      </c>
      <c r="AD7487">
        <v>0.102326568413965</v>
      </c>
      <c r="AE7487">
        <v>0.183802517925917</v>
      </c>
      <c r="AF7487">
        <v>2.51334972269714</v>
      </c>
      <c r="AG7487">
        <v>1</v>
      </c>
    </row>
    <row r="7488" spans="1:33">
      <c r="A7488" s="3">
        <v>31284</v>
      </c>
      <c r="B7488">
        <v>2626</v>
      </c>
      <c r="C7488">
        <v>2016</v>
      </c>
      <c r="D7488">
        <v>0</v>
      </c>
      <c r="E7488" t="s">
        <v>32</v>
      </c>
      <c r="F7488">
        <v>0.00332183070613871</v>
      </c>
      <c r="G7488">
        <v>0.0391789663344372</v>
      </c>
      <c r="H7488">
        <v>0.0170251177998211</v>
      </c>
      <c r="I7488">
        <v>1</v>
      </c>
      <c r="J7488">
        <v>0</v>
      </c>
      <c r="K7488">
        <v>0</v>
      </c>
      <c r="L7488">
        <v>0</v>
      </c>
      <c r="M7488">
        <v>201.442710391204</v>
      </c>
      <c r="N7488">
        <v>6.422</v>
      </c>
      <c r="O7488">
        <v>0.130051023984998</v>
      </c>
      <c r="P7488">
        <v>96.8344</v>
      </c>
      <c r="Q7488">
        <v>0.0192785907570331</v>
      </c>
      <c r="R7488">
        <v>5.26</v>
      </c>
      <c r="S7488">
        <v>-24043725.88</v>
      </c>
      <c r="T7488">
        <v>0</v>
      </c>
      <c r="U7488">
        <v>0</v>
      </c>
      <c r="V7488">
        <v>72.2768365909537</v>
      </c>
      <c r="W7488">
        <v>1.3346</v>
      </c>
      <c r="X7488">
        <v>3.9011</v>
      </c>
      <c r="Y7488">
        <v>0.768579807156908</v>
      </c>
      <c r="Z7488">
        <v>1.12521163100777</v>
      </c>
      <c r="AA7488">
        <v>0.918235470369176</v>
      </c>
      <c r="AB7488">
        <v>0.0251979197221074</v>
      </c>
      <c r="AC7488">
        <v>68.550000667572</v>
      </c>
      <c r="AD7488">
        <v>0.33557917648834</v>
      </c>
      <c r="AE7488">
        <v>0.702945916560388</v>
      </c>
      <c r="AF7488">
        <v>0.943140587502614</v>
      </c>
      <c r="AG7488">
        <v>1</v>
      </c>
    </row>
    <row r="7489" spans="1:33">
      <c r="A7489" s="3">
        <v>31285</v>
      </c>
      <c r="B7489">
        <v>2627</v>
      </c>
      <c r="C7489">
        <v>2016</v>
      </c>
      <c r="D7489">
        <v>0</v>
      </c>
      <c r="E7489" t="s">
        <v>32</v>
      </c>
      <c r="F7489">
        <v>0.00368926202002486</v>
      </c>
      <c r="G7489">
        <v>0</v>
      </c>
      <c r="H7489">
        <v>0.00658519098997371</v>
      </c>
      <c r="I7489">
        <v>1</v>
      </c>
      <c r="J7489">
        <v>0</v>
      </c>
      <c r="K7489">
        <v>0</v>
      </c>
      <c r="L7489">
        <v>0</v>
      </c>
      <c r="M7489">
        <v>256.849505994191</v>
      </c>
      <c r="N7489">
        <v>98.5978</v>
      </c>
      <c r="O7489">
        <v>0.131153231062859</v>
      </c>
      <c r="P7489">
        <v>38.8813</v>
      </c>
      <c r="Q7489">
        <v>0.00254335928485136</v>
      </c>
      <c r="R7489">
        <v>2.7</v>
      </c>
      <c r="S7489">
        <v>-21653397.45</v>
      </c>
      <c r="T7489">
        <v>0</v>
      </c>
      <c r="U7489">
        <v>0</v>
      </c>
      <c r="V7489">
        <v>48.3438242560886</v>
      </c>
      <c r="W7489">
        <v>1.6294</v>
      </c>
      <c r="X7489">
        <v>2.0186</v>
      </c>
      <c r="Y7489">
        <v>0</v>
      </c>
      <c r="Z7489">
        <v>0.0977785244933475</v>
      </c>
      <c r="AA7489">
        <v>0.998537928542329</v>
      </c>
      <c r="AB7489">
        <v>0.00768797590048862</v>
      </c>
      <c r="AC7489">
        <v>42.8599998950958</v>
      </c>
      <c r="AD7489">
        <v>0.666932137799889</v>
      </c>
      <c r="AE7489">
        <v>0.435074368268589</v>
      </c>
      <c r="AF7489">
        <v>1.0388197917185</v>
      </c>
      <c r="AG7489">
        <v>1</v>
      </c>
    </row>
    <row r="7490" spans="1:33">
      <c r="A7490" s="3">
        <v>31286</v>
      </c>
      <c r="B7490">
        <v>2628</v>
      </c>
      <c r="C7490">
        <v>2016</v>
      </c>
      <c r="D7490">
        <v>0</v>
      </c>
      <c r="E7490" t="s">
        <v>32</v>
      </c>
      <c r="F7490">
        <v>0.128675932201601</v>
      </c>
      <c r="G7490">
        <v>0</v>
      </c>
      <c r="H7490">
        <v>-0.0368271539244128</v>
      </c>
      <c r="I7490">
        <v>1</v>
      </c>
      <c r="J7490">
        <v>0</v>
      </c>
      <c r="K7490">
        <v>0</v>
      </c>
      <c r="L7490">
        <v>0</v>
      </c>
      <c r="M7490">
        <v>236.231020881597</v>
      </c>
      <c r="N7490">
        <v>2.3626</v>
      </c>
      <c r="O7490">
        <v>-0.0477547079334406</v>
      </c>
      <c r="P7490">
        <v>79.2788</v>
      </c>
      <c r="Q7490">
        <v>0.0486698606114436</v>
      </c>
      <c r="R7490">
        <v>0</v>
      </c>
      <c r="S7490">
        <v>-369571.2</v>
      </c>
      <c r="T7490">
        <v>0</v>
      </c>
      <c r="U7490">
        <v>0</v>
      </c>
      <c r="V7490">
        <v>22.0211854869786</v>
      </c>
      <c r="W7490">
        <v>2.0921</v>
      </c>
      <c r="X7490">
        <v>1.4646</v>
      </c>
      <c r="Y7490">
        <v>0</v>
      </c>
      <c r="Z7490">
        <v>0.0816362392561676</v>
      </c>
      <c r="AA7490">
        <v>1.04226239418392</v>
      </c>
      <c r="AB7490">
        <v>0.00790425840830655</v>
      </c>
      <c r="AC7490">
        <v>50.1299996376038</v>
      </c>
      <c r="AD7490">
        <v>1.09270391570811</v>
      </c>
      <c r="AE7490">
        <v>0.779581814421944</v>
      </c>
      <c r="AF7490">
        <v>1.08654961617655</v>
      </c>
      <c r="AG7490">
        <v>1</v>
      </c>
    </row>
    <row r="7491" spans="1:33">
      <c r="A7491" s="3">
        <v>31288</v>
      </c>
      <c r="B7491">
        <v>2630</v>
      </c>
      <c r="C7491">
        <v>2016</v>
      </c>
      <c r="D7491">
        <v>0</v>
      </c>
      <c r="E7491" t="s">
        <v>32</v>
      </c>
      <c r="F7491">
        <v>0.0332129729594951</v>
      </c>
      <c r="G7491">
        <v>0</v>
      </c>
      <c r="H7491">
        <v>0.0191644245448991</v>
      </c>
      <c r="I7491">
        <v>1</v>
      </c>
      <c r="J7491">
        <v>0</v>
      </c>
      <c r="K7491">
        <v>0</v>
      </c>
      <c r="L7491">
        <v>0</v>
      </c>
      <c r="M7491">
        <v>201.88048168375</v>
      </c>
      <c r="N7491">
        <v>1.2243</v>
      </c>
      <c r="O7491">
        <v>0.0556658656732344</v>
      </c>
      <c r="P7491">
        <v>56.7647</v>
      </c>
      <c r="Q7491">
        <v>0.108116176948691</v>
      </c>
      <c r="R7491">
        <v>42.86</v>
      </c>
      <c r="S7491">
        <v>355299520.85</v>
      </c>
      <c r="T7491">
        <v>0</v>
      </c>
      <c r="U7491">
        <v>0</v>
      </c>
      <c r="V7491">
        <v>25.3169054978514</v>
      </c>
      <c r="W7491">
        <v>4.2565</v>
      </c>
      <c r="X7491">
        <v>1.4428</v>
      </c>
      <c r="Y7491">
        <v>0.233056318574905</v>
      </c>
      <c r="Z7491">
        <v>0.00602924844694477</v>
      </c>
      <c r="AA7491">
        <v>0.765340605874284</v>
      </c>
      <c r="AB7491">
        <v>0.00320421815881431</v>
      </c>
      <c r="AC7491">
        <v>34.9099991321564</v>
      </c>
      <c r="AD7491">
        <v>3.35140971944059</v>
      </c>
      <c r="AE7491">
        <v>0.783621333858987</v>
      </c>
      <c r="AF7491">
        <v>0.975671726730414</v>
      </c>
      <c r="AG7491">
        <v>1</v>
      </c>
    </row>
    <row r="7492" spans="1:33">
      <c r="A7492" s="3">
        <v>31289</v>
      </c>
      <c r="B7492">
        <v>2631</v>
      </c>
      <c r="C7492">
        <v>2016</v>
      </c>
      <c r="D7492">
        <v>0</v>
      </c>
      <c r="E7492" t="s">
        <v>32</v>
      </c>
      <c r="F7492">
        <v>0.00664760376932974</v>
      </c>
      <c r="G7492">
        <v>0</v>
      </c>
      <c r="H7492">
        <v>0.0523754250110426</v>
      </c>
      <c r="I7492">
        <v>1</v>
      </c>
      <c r="J7492">
        <v>0</v>
      </c>
      <c r="K7492">
        <v>0</v>
      </c>
      <c r="L7492">
        <v>0</v>
      </c>
      <c r="M7492">
        <v>614.195161955311</v>
      </c>
      <c r="N7492">
        <v>32.42</v>
      </c>
      <c r="O7492">
        <v>0.0806264265578479</v>
      </c>
      <c r="P7492">
        <v>98.285</v>
      </c>
      <c r="Q7492">
        <v>0.0979613716901666</v>
      </c>
      <c r="R7492">
        <v>3.24</v>
      </c>
      <c r="S7492">
        <v>-3001326.65000001</v>
      </c>
      <c r="T7492">
        <v>0</v>
      </c>
      <c r="U7492">
        <v>0</v>
      </c>
      <c r="V7492">
        <v>56.8884469139974</v>
      </c>
      <c r="W7492">
        <v>1.3829</v>
      </c>
      <c r="X7492">
        <v>1.9567</v>
      </c>
      <c r="Y7492">
        <v>0</v>
      </c>
      <c r="Z7492">
        <v>0.389319675273676</v>
      </c>
      <c r="AA7492">
        <v>0.990815003763395</v>
      </c>
      <c r="AB7492">
        <v>0.01910800911903</v>
      </c>
      <c r="AC7492">
        <v>65.9300008714199</v>
      </c>
      <c r="AD7492">
        <v>0.40075438714524</v>
      </c>
      <c r="AE7492">
        <v>0.677189039698816</v>
      </c>
      <c r="AF7492">
        <v>1.02944865770157</v>
      </c>
      <c r="AG7492">
        <v>1</v>
      </c>
    </row>
    <row r="7493" spans="1:33">
      <c r="A7493" s="3">
        <v>31294</v>
      </c>
      <c r="B7493">
        <v>2636</v>
      </c>
      <c r="C7493">
        <v>2016</v>
      </c>
      <c r="D7493">
        <v>0</v>
      </c>
      <c r="E7493" t="s">
        <v>32</v>
      </c>
      <c r="F7493">
        <v>0.000411260541260024</v>
      </c>
      <c r="G7493">
        <v>0</v>
      </c>
      <c r="H7493">
        <v>0.00553055929792615</v>
      </c>
      <c r="I7493">
        <v>1</v>
      </c>
      <c r="J7493">
        <v>0</v>
      </c>
      <c r="K7493">
        <v>0</v>
      </c>
      <c r="L7493">
        <v>0</v>
      </c>
      <c r="M7493">
        <v>905.044488274336</v>
      </c>
      <c r="N7493">
        <v>4.8663</v>
      </c>
      <c r="O7493">
        <v>0.122411232209141</v>
      </c>
      <c r="P7493">
        <v>95.5643</v>
      </c>
      <c r="Q7493">
        <v>0</v>
      </c>
      <c r="R7493">
        <v>52.77</v>
      </c>
      <c r="S7493">
        <v>-7291163.42</v>
      </c>
      <c r="T7493">
        <v>0</v>
      </c>
      <c r="U7493">
        <v>0</v>
      </c>
      <c r="V7493">
        <v>12.4828570954555</v>
      </c>
      <c r="W7493">
        <v>1.8426</v>
      </c>
      <c r="X7493">
        <v>1.7569</v>
      </c>
      <c r="Y7493">
        <v>0.0427195129036171</v>
      </c>
      <c r="Z7493">
        <v>0.366434765561147</v>
      </c>
      <c r="AA7493">
        <v>0.956170791248765</v>
      </c>
      <c r="AB7493">
        <v>0.00980511659007613</v>
      </c>
      <c r="AC7493">
        <v>69.4000014066696</v>
      </c>
      <c r="AD7493">
        <v>0.842628907640973</v>
      </c>
      <c r="AE7493">
        <v>0.709941571291391</v>
      </c>
      <c r="AF7493">
        <v>0.934423091759855</v>
      </c>
      <c r="AG7493">
        <v>1</v>
      </c>
    </row>
    <row r="7494" spans="1:33">
      <c r="A7494" s="3">
        <v>31295</v>
      </c>
      <c r="B7494">
        <v>2637</v>
      </c>
      <c r="C7494">
        <v>2016</v>
      </c>
      <c r="D7494">
        <v>0</v>
      </c>
      <c r="E7494" t="s">
        <v>32</v>
      </c>
      <c r="F7494">
        <v>0.0194245275411459</v>
      </c>
      <c r="G7494">
        <v>0</v>
      </c>
      <c r="H7494">
        <v>-0.00985342753255909</v>
      </c>
      <c r="I7494">
        <v>1</v>
      </c>
      <c r="J7494">
        <v>0</v>
      </c>
      <c r="K7494">
        <v>0</v>
      </c>
      <c r="L7494">
        <v>0</v>
      </c>
      <c r="M7494">
        <v>380.625233206023</v>
      </c>
      <c r="N7494">
        <v>17.7975</v>
      </c>
      <c r="O7494">
        <v>-0.111982117180122</v>
      </c>
      <c r="P7494">
        <v>29.322</v>
      </c>
      <c r="Q7494">
        <v>0.0326904936683934</v>
      </c>
      <c r="R7494">
        <v>29.63</v>
      </c>
      <c r="S7494">
        <v>183709780.91</v>
      </c>
      <c r="T7494">
        <v>0</v>
      </c>
      <c r="U7494">
        <v>0</v>
      </c>
      <c r="V7494">
        <v>15.4629586830931</v>
      </c>
      <c r="W7494">
        <v>2.3347</v>
      </c>
      <c r="X7494">
        <v>0.87</v>
      </c>
      <c r="Y7494">
        <v>0.164418839424698</v>
      </c>
      <c r="Z7494">
        <v>0.0606429664057387</v>
      </c>
      <c r="AA7494">
        <v>0.960231019544654</v>
      </c>
      <c r="AB7494">
        <v>0.00370523184338901</v>
      </c>
      <c r="AC7494">
        <v>41.0699996948242</v>
      </c>
      <c r="AD7494">
        <v>1.68598013460024</v>
      </c>
      <c r="AE7494">
        <v>0.541082744265835</v>
      </c>
      <c r="AF7494">
        <v>0.975391972350818</v>
      </c>
      <c r="AG7494">
        <v>1</v>
      </c>
    </row>
    <row r="7495" spans="1:33">
      <c r="A7495" s="3">
        <v>31296</v>
      </c>
      <c r="B7495">
        <v>2638</v>
      </c>
      <c r="C7495">
        <v>2016</v>
      </c>
      <c r="D7495">
        <v>0</v>
      </c>
      <c r="E7495" t="s">
        <v>32</v>
      </c>
      <c r="F7495">
        <v>0.0168649646376358</v>
      </c>
      <c r="G7495">
        <v>0</v>
      </c>
      <c r="H7495">
        <v>0.000881501106155099</v>
      </c>
      <c r="I7495">
        <v>1</v>
      </c>
      <c r="J7495">
        <v>0</v>
      </c>
      <c r="K7495">
        <v>0</v>
      </c>
      <c r="L7495">
        <v>0</v>
      </c>
      <c r="M7495">
        <v>126.381185795622</v>
      </c>
      <c r="N7495">
        <v>2.3618</v>
      </c>
      <c r="O7495">
        <v>0.0476952875397355</v>
      </c>
      <c r="P7495">
        <v>107.8723</v>
      </c>
      <c r="Q7495">
        <v>0.00305523547195586</v>
      </c>
      <c r="R7495">
        <v>0.77</v>
      </c>
      <c r="S7495">
        <v>-21275861.6</v>
      </c>
      <c r="T7495">
        <v>0</v>
      </c>
      <c r="U7495">
        <v>0</v>
      </c>
      <c r="V7495">
        <v>41.8320411450023</v>
      </c>
      <c r="W7495">
        <v>1.346</v>
      </c>
      <c r="X7495">
        <v>2.326</v>
      </c>
      <c r="Y7495">
        <v>0.249391485092746</v>
      </c>
      <c r="Z7495">
        <v>-0.0641536786432473</v>
      </c>
      <c r="AA7495">
        <v>0.969965933140742</v>
      </c>
      <c r="AB7495">
        <v>0.0310711524552905</v>
      </c>
      <c r="AC7495">
        <v>43.800000667572</v>
      </c>
      <c r="AD7495">
        <v>0.352508965116764</v>
      </c>
      <c r="AE7495">
        <v>0.703491427632692</v>
      </c>
      <c r="AF7495">
        <v>0.902002521952896</v>
      </c>
      <c r="AG7495">
        <v>1</v>
      </c>
    </row>
    <row r="7496" spans="1:33">
      <c r="A7496" s="3">
        <v>31298</v>
      </c>
      <c r="B7496">
        <v>2640</v>
      </c>
      <c r="C7496">
        <v>2016</v>
      </c>
      <c r="D7496">
        <v>0</v>
      </c>
      <c r="E7496" t="s">
        <v>32</v>
      </c>
      <c r="F7496">
        <v>0.0193662287832172</v>
      </c>
      <c r="G7496">
        <v>5.87605957949287e-5</v>
      </c>
      <c r="H7496">
        <v>0.166438516275109</v>
      </c>
      <c r="I7496">
        <v>1</v>
      </c>
      <c r="J7496">
        <v>0</v>
      </c>
      <c r="K7496">
        <v>0</v>
      </c>
      <c r="L7496">
        <v>0</v>
      </c>
      <c r="M7496">
        <v>229.270009488091</v>
      </c>
      <c r="N7496">
        <v>22.9067</v>
      </c>
      <c r="O7496">
        <v>0.147097636515674</v>
      </c>
      <c r="P7496">
        <v>98.186</v>
      </c>
      <c r="Q7496">
        <v>0.00720526808237132</v>
      </c>
      <c r="R7496">
        <v>38.93</v>
      </c>
      <c r="S7496">
        <v>202086531.27</v>
      </c>
      <c r="T7496">
        <v>0</v>
      </c>
      <c r="U7496">
        <v>0</v>
      </c>
      <c r="V7496">
        <v>22.1283909296753</v>
      </c>
      <c r="W7496">
        <v>1.7484</v>
      </c>
      <c r="X7496">
        <v>2.4838</v>
      </c>
      <c r="Y7496">
        <v>0.938598871927703</v>
      </c>
      <c r="Z7496">
        <v>-0.106638282966094</v>
      </c>
      <c r="AA7496">
        <v>0.992697391899527</v>
      </c>
      <c r="AB7496">
        <v>0.00552060262642331</v>
      </c>
      <c r="AC7496">
        <v>54.5900003910065</v>
      </c>
      <c r="AD7496">
        <v>0.75657942346283</v>
      </c>
      <c r="AE7496">
        <v>0.804310108339256</v>
      </c>
      <c r="AF7496">
        <v>0.971978906187026</v>
      </c>
      <c r="AG7496">
        <v>1</v>
      </c>
    </row>
    <row r="7497" spans="1:33">
      <c r="A7497" s="3">
        <v>31299</v>
      </c>
      <c r="B7497">
        <v>2641</v>
      </c>
      <c r="C7497">
        <v>2016</v>
      </c>
      <c r="D7497">
        <v>0</v>
      </c>
      <c r="E7497" t="s">
        <v>32</v>
      </c>
      <c r="F7497">
        <v>0.00659855178342169</v>
      </c>
      <c r="G7497">
        <v>0</v>
      </c>
      <c r="H7497">
        <v>0.0165397649314616</v>
      </c>
      <c r="I7497">
        <v>1</v>
      </c>
      <c r="J7497">
        <v>0</v>
      </c>
      <c r="K7497">
        <v>0</v>
      </c>
      <c r="L7497">
        <v>0</v>
      </c>
      <c r="M7497">
        <v>92.1375075052338</v>
      </c>
      <c r="N7497">
        <v>6.719</v>
      </c>
      <c r="O7497">
        <v>-0.00726682899009114</v>
      </c>
      <c r="P7497">
        <v>83.8834</v>
      </c>
      <c r="Q7497">
        <v>0.000194958522566317</v>
      </c>
      <c r="R7497">
        <v>3.6</v>
      </c>
      <c r="S7497">
        <v>-10046167.11</v>
      </c>
      <c r="T7497">
        <v>0</v>
      </c>
      <c r="U7497">
        <v>0</v>
      </c>
      <c r="V7497">
        <v>54.7831193387675</v>
      </c>
      <c r="W7497">
        <v>1.722</v>
      </c>
      <c r="X7497">
        <v>1.3234</v>
      </c>
      <c r="Y7497">
        <v>0.100042574043343</v>
      </c>
      <c r="Z7497">
        <v>0.113314666728439</v>
      </c>
      <c r="AA7497">
        <v>0.980655010760794</v>
      </c>
      <c r="AB7497">
        <v>0.0226959653031851</v>
      </c>
      <c r="AC7497">
        <v>70.7799987792969</v>
      </c>
      <c r="AD7497">
        <v>0.721957804962868</v>
      </c>
      <c r="AE7497">
        <v>0.484104189490652</v>
      </c>
      <c r="AF7497">
        <v>0.882561630682578</v>
      </c>
      <c r="AG7497">
        <v>1</v>
      </c>
    </row>
    <row r="7498" spans="1:33">
      <c r="A7498" s="3">
        <v>31301</v>
      </c>
      <c r="B7498">
        <v>2643</v>
      </c>
      <c r="C7498">
        <v>2016</v>
      </c>
      <c r="D7498">
        <v>0</v>
      </c>
      <c r="E7498" t="s">
        <v>32</v>
      </c>
      <c r="F7498">
        <v>0.00443405832796426</v>
      </c>
      <c r="G7498">
        <v>0.000128481162799632</v>
      </c>
      <c r="H7498">
        <v>-0.000821920308605377</v>
      </c>
      <c r="I7498">
        <v>1</v>
      </c>
      <c r="J7498">
        <v>0</v>
      </c>
      <c r="K7498">
        <v>0</v>
      </c>
      <c r="L7498">
        <v>0</v>
      </c>
      <c r="M7498">
        <v>336.786925155123</v>
      </c>
      <c r="N7498">
        <v>7.2116</v>
      </c>
      <c r="O7498">
        <v>-0.031463147977335</v>
      </c>
      <c r="P7498">
        <v>97.7674</v>
      </c>
      <c r="Q7498">
        <v>0.00426536167121742</v>
      </c>
      <c r="R7498">
        <v>0.7</v>
      </c>
      <c r="S7498">
        <v>53368177.41</v>
      </c>
      <c r="T7498">
        <v>0</v>
      </c>
      <c r="U7498">
        <v>0</v>
      </c>
      <c r="V7498">
        <v>48.4121390990306</v>
      </c>
      <c r="W7498">
        <v>1.1183</v>
      </c>
      <c r="X7498">
        <v>4.8744</v>
      </c>
      <c r="Y7498">
        <v>0.78246822492703</v>
      </c>
      <c r="Z7498">
        <v>1.42594410960307</v>
      </c>
      <c r="AA7498">
        <v>0.97326638106971</v>
      </c>
      <c r="AB7498">
        <v>0.0260211448231275</v>
      </c>
      <c r="AC7498">
        <v>43.9100015163422</v>
      </c>
      <c r="AD7498">
        <v>0.118574955073522</v>
      </c>
      <c r="AE7498">
        <v>0.528083787785252</v>
      </c>
      <c r="AF7498">
        <v>0.967972468887369</v>
      </c>
      <c r="AG7498">
        <v>1</v>
      </c>
    </row>
    <row r="7499" spans="1:33">
      <c r="A7499" s="3">
        <v>31303</v>
      </c>
      <c r="B7499">
        <v>2645</v>
      </c>
      <c r="C7499">
        <v>2016</v>
      </c>
      <c r="D7499">
        <v>0</v>
      </c>
      <c r="E7499" t="s">
        <v>32</v>
      </c>
      <c r="F7499">
        <v>0.00392029312437599</v>
      </c>
      <c r="G7499">
        <v>0</v>
      </c>
      <c r="H7499">
        <v>0.0849321511967848</v>
      </c>
      <c r="I7499">
        <v>1</v>
      </c>
      <c r="J7499">
        <v>0</v>
      </c>
      <c r="K7499">
        <v>0</v>
      </c>
      <c r="L7499">
        <v>0</v>
      </c>
      <c r="M7499">
        <v>340.113134875447</v>
      </c>
      <c r="N7499">
        <v>7.8758</v>
      </c>
      <c r="O7499">
        <v>-0.0806119634418101</v>
      </c>
      <c r="P7499">
        <v>85.1849</v>
      </c>
      <c r="Q7499">
        <v>0.000169275918236965</v>
      </c>
      <c r="R7499">
        <v>0</v>
      </c>
      <c r="S7499">
        <v>-451143.839999989</v>
      </c>
      <c r="T7499">
        <v>0</v>
      </c>
      <c r="U7499">
        <v>0</v>
      </c>
      <c r="V7499">
        <v>62.2410803478773</v>
      </c>
      <c r="W7499">
        <v>1.3246</v>
      </c>
      <c r="X7499">
        <v>2.1812</v>
      </c>
      <c r="Y7499">
        <v>0.10891881992459</v>
      </c>
      <c r="Z7499">
        <v>0.403360982134794</v>
      </c>
      <c r="AA7499">
        <v>1.01343237586766</v>
      </c>
      <c r="AB7499">
        <v>0.0189516278755732</v>
      </c>
      <c r="AC7499">
        <v>68.6399991512299</v>
      </c>
      <c r="AD7499">
        <v>0.327238903617531</v>
      </c>
      <c r="AE7499">
        <v>0.642457454721202</v>
      </c>
      <c r="AF7499">
        <v>0.951092230410406</v>
      </c>
      <c r="AG7499">
        <v>1</v>
      </c>
    </row>
    <row r="7500" spans="1:33">
      <c r="A7500" s="3">
        <v>31305</v>
      </c>
      <c r="B7500">
        <v>2648</v>
      </c>
      <c r="C7500">
        <v>2016</v>
      </c>
      <c r="D7500">
        <v>0</v>
      </c>
      <c r="E7500" t="s">
        <v>32</v>
      </c>
      <c r="F7500">
        <v>0.00171490170325237</v>
      </c>
      <c r="G7500">
        <v>0</v>
      </c>
      <c r="H7500">
        <v>0.0344249736911193</v>
      </c>
      <c r="I7500">
        <v>1</v>
      </c>
      <c r="J7500">
        <v>0</v>
      </c>
      <c r="K7500">
        <v>0</v>
      </c>
      <c r="L7500">
        <v>0</v>
      </c>
      <c r="M7500">
        <v>350.773007570835</v>
      </c>
      <c r="N7500">
        <v>24.2724</v>
      </c>
      <c r="O7500">
        <v>0.156076460301142</v>
      </c>
      <c r="P7500">
        <v>107.8497</v>
      </c>
      <c r="Q7500">
        <v>0.00947228099655345</v>
      </c>
      <c r="R7500">
        <v>6.12</v>
      </c>
      <c r="S7500">
        <v>-1782180.87999999</v>
      </c>
      <c r="T7500">
        <v>0</v>
      </c>
      <c r="U7500">
        <v>0</v>
      </c>
      <c r="V7500">
        <v>61.5367435812969</v>
      </c>
      <c r="W7500">
        <v>1.4123</v>
      </c>
      <c r="X7500">
        <v>1.7804</v>
      </c>
      <c r="Y7500">
        <v>0.115654833760133</v>
      </c>
      <c r="Z7500">
        <v>0.193330111074996</v>
      </c>
      <c r="AA7500">
        <v>0.994259978970009</v>
      </c>
      <c r="AB7500">
        <v>0.00524060149830664</v>
      </c>
      <c r="AC7500">
        <v>66.9899985790253</v>
      </c>
      <c r="AD7500">
        <v>0.413074516025253</v>
      </c>
      <c r="AE7500">
        <v>0.439589378741869</v>
      </c>
      <c r="AF7500">
        <v>0.743698425365914</v>
      </c>
      <c r="AG7500">
        <v>1</v>
      </c>
    </row>
    <row r="7501" spans="1:33">
      <c r="A7501" s="3">
        <v>31307</v>
      </c>
      <c r="B7501">
        <v>2650</v>
      </c>
      <c r="C7501">
        <v>2016</v>
      </c>
      <c r="D7501">
        <v>0</v>
      </c>
      <c r="E7501" t="s">
        <v>32</v>
      </c>
      <c r="F7501">
        <v>0.000342960806285699</v>
      </c>
      <c r="G7501">
        <v>0.000821958960268857</v>
      </c>
      <c r="H7501">
        <v>0.011044462745914</v>
      </c>
      <c r="I7501">
        <v>0</v>
      </c>
      <c r="J7501">
        <v>0</v>
      </c>
      <c r="K7501">
        <v>0</v>
      </c>
      <c r="L7501">
        <v>1</v>
      </c>
      <c r="M7501">
        <v>146.448997956093</v>
      </c>
      <c r="N7501">
        <v>22.6561</v>
      </c>
      <c r="O7501">
        <v>0.0535503990357474</v>
      </c>
      <c r="P7501">
        <v>96.9428</v>
      </c>
      <c r="Q7501">
        <v>0.0751734361990713</v>
      </c>
      <c r="R7501">
        <v>0</v>
      </c>
      <c r="S7501">
        <v>132415.25</v>
      </c>
      <c r="T7501">
        <v>0</v>
      </c>
      <c r="U7501">
        <v>0</v>
      </c>
      <c r="V7501">
        <v>28.9285874610599</v>
      </c>
      <c r="W7501">
        <v>1.397</v>
      </c>
      <c r="X7501">
        <v>1.1051</v>
      </c>
      <c r="Y7501">
        <v>0</v>
      </c>
      <c r="Z7501">
        <v>0.00374030062891138</v>
      </c>
      <c r="AA7501">
        <v>0.98541499932817</v>
      </c>
      <c r="AB7501">
        <v>0.00751178909339643</v>
      </c>
      <c r="AC7501">
        <v>45.0600011348724</v>
      </c>
      <c r="AD7501">
        <v>0.39698251407499</v>
      </c>
      <c r="AE7501">
        <v>0.335628796917794</v>
      </c>
      <c r="AF7501">
        <v>0.951810906054506</v>
      </c>
      <c r="AG7501">
        <v>1</v>
      </c>
    </row>
    <row r="7502" spans="1:33">
      <c r="A7502" s="3">
        <v>31311</v>
      </c>
      <c r="B7502">
        <v>2654</v>
      </c>
      <c r="C7502">
        <v>2016</v>
      </c>
      <c r="D7502">
        <v>0</v>
      </c>
      <c r="E7502" t="s">
        <v>32</v>
      </c>
      <c r="F7502">
        <v>0.0258657532432012</v>
      </c>
      <c r="G7502">
        <v>0</v>
      </c>
      <c r="H7502">
        <v>-0.00284934324308523</v>
      </c>
      <c r="I7502">
        <v>0</v>
      </c>
      <c r="J7502">
        <v>1</v>
      </c>
      <c r="K7502">
        <v>0</v>
      </c>
      <c r="L7502">
        <v>0</v>
      </c>
      <c r="M7502">
        <v>198.645064901804</v>
      </c>
      <c r="N7502">
        <v>4.2934</v>
      </c>
      <c r="O7502">
        <v>0.0531888808313259</v>
      </c>
      <c r="P7502">
        <v>-2.5743</v>
      </c>
      <c r="Q7502">
        <v>0.000464346668560865</v>
      </c>
      <c r="R7502">
        <v>12.26</v>
      </c>
      <c r="S7502">
        <v>20547571.32</v>
      </c>
      <c r="T7502">
        <v>1</v>
      </c>
      <c r="U7502">
        <v>0</v>
      </c>
      <c r="V7502">
        <v>6.35267638648267</v>
      </c>
      <c r="W7502">
        <v>1.6314</v>
      </c>
      <c r="X7502">
        <v>1.5679</v>
      </c>
      <c r="Y7502">
        <v>0.117786346438646</v>
      </c>
      <c r="Z7502">
        <v>0.0329691128325127</v>
      </c>
      <c r="AA7502">
        <v>0.840502834810795</v>
      </c>
      <c r="AB7502">
        <v>0.0167779445132129</v>
      </c>
      <c r="AC7502">
        <v>43.2799994945526</v>
      </c>
      <c r="AD7502">
        <v>0.640946874841617</v>
      </c>
      <c r="AE7502">
        <v>0.714714859529328</v>
      </c>
      <c r="AF7502">
        <v>0.627456814215319</v>
      </c>
      <c r="AG7502">
        <v>1</v>
      </c>
    </row>
    <row r="7503" spans="1:33">
      <c r="A7503" s="3">
        <v>31313</v>
      </c>
      <c r="B7503">
        <v>2656</v>
      </c>
      <c r="C7503">
        <v>2016</v>
      </c>
      <c r="D7503">
        <v>0</v>
      </c>
      <c r="E7503" t="s">
        <v>32</v>
      </c>
      <c r="F7503">
        <v>0.0171664367125153</v>
      </c>
      <c r="G7503">
        <v>5.91568492766482e-5</v>
      </c>
      <c r="H7503">
        <v>-0.0136892114444615</v>
      </c>
      <c r="I7503">
        <v>1</v>
      </c>
      <c r="J7503">
        <v>0</v>
      </c>
      <c r="K7503">
        <v>0</v>
      </c>
      <c r="L7503">
        <v>0</v>
      </c>
      <c r="M7503">
        <v>256.358138667605</v>
      </c>
      <c r="N7503">
        <v>5.3106</v>
      </c>
      <c r="O7503">
        <v>0.0240642499528963</v>
      </c>
      <c r="P7503">
        <v>21.0414</v>
      </c>
      <c r="Q7503">
        <v>0</v>
      </c>
      <c r="R7503">
        <v>13.82</v>
      </c>
      <c r="S7503">
        <v>-644401.650000036</v>
      </c>
      <c r="T7503">
        <v>0</v>
      </c>
      <c r="U7503">
        <v>0</v>
      </c>
      <c r="V7503">
        <v>54.1626724003127</v>
      </c>
      <c r="W7503">
        <v>1.3708</v>
      </c>
      <c r="X7503">
        <v>2.6807</v>
      </c>
      <c r="Y7503">
        <v>0.256860268556318</v>
      </c>
      <c r="Z7503">
        <v>0.492444387576011</v>
      </c>
      <c r="AA7503">
        <v>0.943918781377535</v>
      </c>
      <c r="AB7503">
        <v>0.0162592283286409</v>
      </c>
      <c r="AC7503">
        <v>50.4099988937378</v>
      </c>
      <c r="AD7503">
        <v>0.387034543116891</v>
      </c>
      <c r="AE7503">
        <v>0.582791113227637</v>
      </c>
      <c r="AF7503">
        <v>0.614184381767328</v>
      </c>
      <c r="AG7503">
        <v>1</v>
      </c>
    </row>
    <row r="7504" spans="1:33">
      <c r="A7504" s="3">
        <v>31316</v>
      </c>
      <c r="B7504">
        <v>2659</v>
      </c>
      <c r="C7504">
        <v>2016</v>
      </c>
      <c r="D7504">
        <v>0</v>
      </c>
      <c r="E7504" t="s">
        <v>32</v>
      </c>
      <c r="F7504">
        <v>0.000486885971092003</v>
      </c>
      <c r="G7504">
        <v>0</v>
      </c>
      <c r="H7504">
        <v>-0.113800990543079</v>
      </c>
      <c r="I7504">
        <v>1</v>
      </c>
      <c r="J7504">
        <v>0</v>
      </c>
      <c r="K7504">
        <v>0</v>
      </c>
      <c r="L7504">
        <v>0</v>
      </c>
      <c r="M7504">
        <v>214.860014149096</v>
      </c>
      <c r="N7504">
        <v>3.457</v>
      </c>
      <c r="O7504">
        <v>-0.243946214077192</v>
      </c>
      <c r="P7504">
        <v>-353.3056</v>
      </c>
      <c r="Q7504">
        <v>6.38662755210411e-5</v>
      </c>
      <c r="R7504">
        <v>41.53</v>
      </c>
      <c r="S7504">
        <v>456535929.52</v>
      </c>
      <c r="T7504">
        <v>1</v>
      </c>
      <c r="U7504">
        <v>0</v>
      </c>
      <c r="V7504">
        <v>36.4129227230323</v>
      </c>
      <c r="W7504">
        <v>1.4224</v>
      </c>
      <c r="X7504">
        <v>0.3326</v>
      </c>
      <c r="Y7504">
        <v>0.0152020413672399</v>
      </c>
      <c r="Z7504">
        <v>-0.192758545264317</v>
      </c>
      <c r="AA7504">
        <v>1.57811784541743</v>
      </c>
      <c r="AB7504">
        <v>0.0207969428147644</v>
      </c>
      <c r="AC7504">
        <v>48.7300002574921</v>
      </c>
      <c r="AD7504">
        <v>0.423837402520934</v>
      </c>
      <c r="AE7504">
        <v>0.506406361414645</v>
      </c>
      <c r="AF7504">
        <v>0.799385109179421</v>
      </c>
      <c r="AG7504">
        <v>1</v>
      </c>
    </row>
    <row r="7505" spans="1:33">
      <c r="A7505" s="3">
        <v>31317</v>
      </c>
      <c r="B7505">
        <v>2660</v>
      </c>
      <c r="C7505">
        <v>2016</v>
      </c>
      <c r="D7505">
        <v>0</v>
      </c>
      <c r="E7505" t="s">
        <v>32</v>
      </c>
      <c r="F7505">
        <v>0.0164189762964721</v>
      </c>
      <c r="G7505">
        <v>0</v>
      </c>
      <c r="H7505">
        <v>-0.00487690717736394</v>
      </c>
      <c r="I7505">
        <v>1</v>
      </c>
      <c r="J7505">
        <v>0</v>
      </c>
      <c r="K7505">
        <v>0</v>
      </c>
      <c r="L7505">
        <v>0</v>
      </c>
      <c r="M7505">
        <v>704.491202357697</v>
      </c>
      <c r="N7505">
        <v>3.0918</v>
      </c>
      <c r="O7505">
        <v>-0.0319366982713409</v>
      </c>
      <c r="P7505">
        <v>-83.9413</v>
      </c>
      <c r="Q7505">
        <v>0.0711969865729016</v>
      </c>
      <c r="R7505">
        <v>12</v>
      </c>
      <c r="S7505">
        <v>-11361602.55</v>
      </c>
      <c r="T7505">
        <v>1</v>
      </c>
      <c r="U7505">
        <v>0</v>
      </c>
      <c r="V7505">
        <v>9.54394747273346</v>
      </c>
      <c r="W7505">
        <v>2.2691</v>
      </c>
      <c r="X7505">
        <v>1.0308</v>
      </c>
      <c r="Y7505">
        <v>0.357195062471352</v>
      </c>
      <c r="Z7505">
        <v>0.174964077711053</v>
      </c>
      <c r="AA7505">
        <v>1.06604217150146</v>
      </c>
      <c r="AB7505">
        <v>0.0173683598889814</v>
      </c>
      <c r="AC7505">
        <v>42.6299999952316</v>
      </c>
      <c r="AD7505">
        <v>1.3466496173208</v>
      </c>
      <c r="AE7505">
        <v>0.556371818515344</v>
      </c>
      <c r="AF7505">
        <v>0.948889598953228</v>
      </c>
      <c r="AG7505">
        <v>1</v>
      </c>
    </row>
    <row r="7506" spans="1:33">
      <c r="A7506" s="3">
        <v>31318</v>
      </c>
      <c r="B7506">
        <v>2661</v>
      </c>
      <c r="C7506">
        <v>2016</v>
      </c>
      <c r="D7506">
        <v>0</v>
      </c>
      <c r="E7506" t="s">
        <v>32</v>
      </c>
      <c r="F7506">
        <v>0.00265645550940791</v>
      </c>
      <c r="G7506">
        <v>0.00895785304682567</v>
      </c>
      <c r="H7506">
        <v>0.0342843815806465</v>
      </c>
      <c r="I7506">
        <v>1</v>
      </c>
      <c r="J7506">
        <v>0</v>
      </c>
      <c r="K7506">
        <v>0</v>
      </c>
      <c r="L7506">
        <v>0</v>
      </c>
      <c r="M7506">
        <v>197.436208361721</v>
      </c>
      <c r="N7506">
        <v>7.4559</v>
      </c>
      <c r="O7506">
        <v>-0.170478505541577</v>
      </c>
      <c r="P7506">
        <v>68.1424</v>
      </c>
      <c r="Q7506">
        <v>0.0116347681816714</v>
      </c>
      <c r="R7506">
        <v>2.33</v>
      </c>
      <c r="S7506">
        <v>16234736.38</v>
      </c>
      <c r="T7506">
        <v>0</v>
      </c>
      <c r="U7506">
        <v>0</v>
      </c>
      <c r="V7506">
        <v>66.7066586226265</v>
      </c>
      <c r="W7506">
        <v>1.3877</v>
      </c>
      <c r="X7506">
        <v>2.1871</v>
      </c>
      <c r="Y7506">
        <v>0</v>
      </c>
      <c r="Z7506">
        <v>-0.032860388194678</v>
      </c>
      <c r="AA7506">
        <v>1.03057379802515</v>
      </c>
      <c r="AB7506">
        <v>0.0172030728739897</v>
      </c>
      <c r="AC7506">
        <v>59.5500016212463</v>
      </c>
      <c r="AD7506">
        <v>0.38928567960648</v>
      </c>
      <c r="AE7506">
        <v>0.554040346267269</v>
      </c>
      <c r="AF7506">
        <v>1.07154873701746</v>
      </c>
      <c r="AG7506">
        <v>1</v>
      </c>
    </row>
    <row r="7507" spans="1:33">
      <c r="A7507" s="3">
        <v>31320</v>
      </c>
      <c r="B7507">
        <v>2663</v>
      </c>
      <c r="C7507">
        <v>2016</v>
      </c>
      <c r="D7507">
        <v>0</v>
      </c>
      <c r="E7507" t="s">
        <v>32</v>
      </c>
      <c r="F7507">
        <v>0.012210373504437</v>
      </c>
      <c r="G7507">
        <v>0</v>
      </c>
      <c r="H7507">
        <v>0.0414006801063381</v>
      </c>
      <c r="I7507">
        <v>1</v>
      </c>
      <c r="J7507">
        <v>0</v>
      </c>
      <c r="K7507">
        <v>0</v>
      </c>
      <c r="L7507">
        <v>0</v>
      </c>
      <c r="M7507">
        <v>199.548469864171</v>
      </c>
      <c r="N7507">
        <v>2.2327</v>
      </c>
      <c r="O7507">
        <v>-0.00854160284611017</v>
      </c>
      <c r="P7507">
        <v>88.9668</v>
      </c>
      <c r="Q7507">
        <v>0.0376502468545251</v>
      </c>
      <c r="R7507">
        <v>4.01</v>
      </c>
      <c r="S7507">
        <v>155170718.22</v>
      </c>
      <c r="T7507">
        <v>0</v>
      </c>
      <c r="U7507">
        <v>0</v>
      </c>
      <c r="V7507">
        <v>19.1701391895374</v>
      </c>
      <c r="W7507">
        <v>1.9201</v>
      </c>
      <c r="X7507">
        <v>1.9334</v>
      </c>
      <c r="Y7507">
        <v>0.0117058919556248</v>
      </c>
      <c r="Z7507">
        <v>0.0739854825964836</v>
      </c>
      <c r="AA7507">
        <v>0.989249899826874</v>
      </c>
      <c r="AB7507">
        <v>0.00585522643837293</v>
      </c>
      <c r="AC7507">
        <v>44.6700011491776</v>
      </c>
      <c r="AD7507">
        <v>0.941726560083273</v>
      </c>
      <c r="AE7507">
        <v>0.766289940949721</v>
      </c>
      <c r="AF7507">
        <v>0.840512257331051</v>
      </c>
      <c r="AG7507">
        <v>1</v>
      </c>
    </row>
    <row r="7508" spans="1:33">
      <c r="A7508" s="3">
        <v>31323</v>
      </c>
      <c r="B7508">
        <v>2666</v>
      </c>
      <c r="C7508">
        <v>2016</v>
      </c>
      <c r="D7508">
        <v>0</v>
      </c>
      <c r="E7508" t="s">
        <v>32</v>
      </c>
      <c r="F7508">
        <v>0.00410347013644893</v>
      </c>
      <c r="G7508">
        <v>0</v>
      </c>
      <c r="H7508">
        <v>0.00414875137337076</v>
      </c>
      <c r="I7508">
        <v>1</v>
      </c>
      <c r="J7508">
        <v>0</v>
      </c>
      <c r="K7508">
        <v>0</v>
      </c>
      <c r="L7508">
        <v>0</v>
      </c>
      <c r="M7508">
        <v>233.36372783161</v>
      </c>
      <c r="N7508">
        <v>5.6219</v>
      </c>
      <c r="O7508">
        <v>-0.0197607084236412</v>
      </c>
      <c r="P7508">
        <v>90.3382</v>
      </c>
      <c r="Q7508">
        <v>0.0511699302703626</v>
      </c>
      <c r="R7508">
        <v>0</v>
      </c>
      <c r="S7508">
        <v>17380182.23</v>
      </c>
      <c r="T7508">
        <v>0</v>
      </c>
      <c r="U7508">
        <v>0</v>
      </c>
      <c r="V7508">
        <v>6.55302527629249</v>
      </c>
      <c r="W7508">
        <v>1.2327</v>
      </c>
      <c r="X7508">
        <v>3.6126</v>
      </c>
      <c r="Y7508">
        <v>0</v>
      </c>
      <c r="Z7508">
        <v>-0.161984858757828</v>
      </c>
      <c r="AA7508">
        <v>0.901757805574154</v>
      </c>
      <c r="AB7508">
        <v>0.00239638732592658</v>
      </c>
      <c r="AC7508">
        <v>57.7900006771088</v>
      </c>
      <c r="AD7508">
        <v>0.2330190400174</v>
      </c>
      <c r="AE7508">
        <v>0.656449478728381</v>
      </c>
      <c r="AF7508">
        <v>0.928640730299948</v>
      </c>
      <c r="AG7508">
        <v>1</v>
      </c>
    </row>
    <row r="7509" spans="1:33">
      <c r="A7509" s="3">
        <v>31327</v>
      </c>
      <c r="B7509">
        <v>2671</v>
      </c>
      <c r="C7509">
        <v>2016</v>
      </c>
      <c r="D7509">
        <v>0</v>
      </c>
      <c r="E7509" t="s">
        <v>32</v>
      </c>
      <c r="F7509">
        <v>0.00991559581628186</v>
      </c>
      <c r="G7509">
        <v>0</v>
      </c>
      <c r="H7509">
        <v>0.00720715251316219</v>
      </c>
      <c r="I7509">
        <v>1</v>
      </c>
      <c r="J7509">
        <v>0</v>
      </c>
      <c r="K7509">
        <v>0</v>
      </c>
      <c r="L7509">
        <v>0</v>
      </c>
      <c r="M7509">
        <v>577.025048118725</v>
      </c>
      <c r="N7509">
        <v>0.8696</v>
      </c>
      <c r="O7509">
        <v>-0.00152343615748556</v>
      </c>
      <c r="P7509">
        <v>96.7853</v>
      </c>
      <c r="Q7509">
        <v>0</v>
      </c>
      <c r="R7509">
        <v>14.01</v>
      </c>
      <c r="S7509">
        <v>39921012.93</v>
      </c>
      <c r="T7509">
        <v>0</v>
      </c>
      <c r="U7509">
        <v>0</v>
      </c>
      <c r="V7509">
        <v>0.0328719605986459</v>
      </c>
      <c r="W7509">
        <v>1.7452</v>
      </c>
      <c r="X7509">
        <v>1.3938</v>
      </c>
      <c r="Y7509">
        <v>0</v>
      </c>
      <c r="Z7509">
        <v>0.00916218864671369</v>
      </c>
      <c r="AA7509">
        <v>0.905508338376396</v>
      </c>
      <c r="AB7509">
        <v>0.0137602772311827</v>
      </c>
      <c r="AC7509">
        <v>37.3800005912781</v>
      </c>
      <c r="AD7509">
        <v>0.746486199756696</v>
      </c>
      <c r="AE7509">
        <v>0.613065823406948</v>
      </c>
      <c r="AF7509">
        <v>1.15567049329844</v>
      </c>
      <c r="AG7509">
        <v>1</v>
      </c>
    </row>
    <row r="7510" spans="1:33">
      <c r="A7510" s="3">
        <v>31328</v>
      </c>
      <c r="B7510">
        <v>2672</v>
      </c>
      <c r="C7510">
        <v>2016</v>
      </c>
      <c r="D7510">
        <v>0</v>
      </c>
      <c r="E7510" t="s">
        <v>32</v>
      </c>
      <c r="F7510">
        <v>0.0320447046334121</v>
      </c>
      <c r="G7510">
        <v>0.0216347048586737</v>
      </c>
      <c r="H7510">
        <v>0.0052116403623438</v>
      </c>
      <c r="I7510">
        <v>1</v>
      </c>
      <c r="J7510">
        <v>0</v>
      </c>
      <c r="K7510">
        <v>0</v>
      </c>
      <c r="L7510">
        <v>0</v>
      </c>
      <c r="M7510">
        <v>309.25033815693</v>
      </c>
      <c r="N7510">
        <v>5.2183</v>
      </c>
      <c r="O7510">
        <v>0.000703161056646986</v>
      </c>
      <c r="P7510">
        <v>97.9187</v>
      </c>
      <c r="Q7510">
        <v>0.0263318332741007</v>
      </c>
      <c r="R7510">
        <v>14.39</v>
      </c>
      <c r="S7510">
        <v>83963076.96</v>
      </c>
      <c r="T7510">
        <v>0</v>
      </c>
      <c r="U7510">
        <v>0</v>
      </c>
      <c r="V7510">
        <v>38.5961954160447</v>
      </c>
      <c r="W7510">
        <v>2.138</v>
      </c>
      <c r="X7510">
        <v>0.9578</v>
      </c>
      <c r="Y7510">
        <v>0.00588915195067567</v>
      </c>
      <c r="Z7510">
        <v>0.211787024963145</v>
      </c>
      <c r="AA7510">
        <v>0.935061925845854</v>
      </c>
      <c r="AB7510">
        <v>0.0203175801219315</v>
      </c>
      <c r="AC7510">
        <v>54.850000500679</v>
      </c>
      <c r="AD7510">
        <v>1.31889887718063</v>
      </c>
      <c r="AE7510">
        <v>0.513246610897103</v>
      </c>
      <c r="AF7510">
        <v>1.02747152735857</v>
      </c>
      <c r="AG7510">
        <v>1</v>
      </c>
    </row>
    <row r="7511" spans="1:33">
      <c r="A7511" s="3">
        <v>31329</v>
      </c>
      <c r="B7511">
        <v>2674</v>
      </c>
      <c r="C7511">
        <v>2016</v>
      </c>
      <c r="D7511">
        <v>0</v>
      </c>
      <c r="E7511" t="s">
        <v>32</v>
      </c>
      <c r="F7511">
        <v>0.00233849118217126</v>
      </c>
      <c r="G7511">
        <v>0</v>
      </c>
      <c r="H7511">
        <v>0.000888540492492176</v>
      </c>
      <c r="I7511">
        <v>1</v>
      </c>
      <c r="J7511">
        <v>0</v>
      </c>
      <c r="K7511">
        <v>0</v>
      </c>
      <c r="L7511">
        <v>0</v>
      </c>
      <c r="M7511">
        <v>162.344774121677</v>
      </c>
      <c r="N7511">
        <v>8.9504</v>
      </c>
      <c r="O7511">
        <v>0.00571376779246422</v>
      </c>
      <c r="P7511">
        <v>88.005</v>
      </c>
      <c r="Q7511">
        <v>0.0296790612199952</v>
      </c>
      <c r="R7511">
        <v>0.56</v>
      </c>
      <c r="S7511">
        <v>-1208684.66</v>
      </c>
      <c r="T7511">
        <v>0</v>
      </c>
      <c r="U7511">
        <v>0</v>
      </c>
      <c r="V7511">
        <v>65.2627060520973</v>
      </c>
      <c r="W7511">
        <v>1.1265</v>
      </c>
      <c r="X7511">
        <v>6.7857</v>
      </c>
      <c r="Y7511">
        <v>0.0132714339179984</v>
      </c>
      <c r="Z7511">
        <v>0.124523114804368</v>
      </c>
      <c r="AA7511">
        <v>1.00897114115565</v>
      </c>
      <c r="AB7511">
        <v>0.0138672186844304</v>
      </c>
      <c r="AC7511">
        <v>66.7399997711182</v>
      </c>
      <c r="AD7511">
        <v>0.126479050749114</v>
      </c>
      <c r="AE7511">
        <v>0.453481444028241</v>
      </c>
      <c r="AF7511">
        <v>1.12464412564161</v>
      </c>
      <c r="AG7511">
        <v>1</v>
      </c>
    </row>
    <row r="7512" spans="1:33">
      <c r="A7512" s="3">
        <v>31330</v>
      </c>
      <c r="B7512">
        <v>2675</v>
      </c>
      <c r="C7512">
        <v>2016</v>
      </c>
      <c r="D7512">
        <v>0</v>
      </c>
      <c r="E7512" t="s">
        <v>32</v>
      </c>
      <c r="F7512">
        <v>0.0044700688573063</v>
      </c>
      <c r="G7512">
        <v>0</v>
      </c>
      <c r="H7512">
        <v>0.031089144601869</v>
      </c>
      <c r="I7512">
        <v>1</v>
      </c>
      <c r="J7512">
        <v>0</v>
      </c>
      <c r="K7512">
        <v>0</v>
      </c>
      <c r="L7512">
        <v>0</v>
      </c>
      <c r="M7512">
        <v>99.7960356344504</v>
      </c>
      <c r="N7512">
        <v>2.734</v>
      </c>
      <c r="O7512">
        <v>0.0985711412730815</v>
      </c>
      <c r="P7512">
        <v>97.7336</v>
      </c>
      <c r="Q7512">
        <v>0.154611883998696</v>
      </c>
      <c r="R7512">
        <v>15.94</v>
      </c>
      <c r="S7512">
        <v>28288494.16</v>
      </c>
      <c r="T7512">
        <v>0</v>
      </c>
      <c r="U7512">
        <v>0</v>
      </c>
      <c r="V7512">
        <v>51.81722243273</v>
      </c>
      <c r="W7512">
        <v>1.6034</v>
      </c>
      <c r="X7512">
        <v>1.6257</v>
      </c>
      <c r="Y7512">
        <v>0.498349750089395</v>
      </c>
      <c r="Z7512">
        <v>0.163155309219111</v>
      </c>
      <c r="AA7512">
        <v>0.931954161495284</v>
      </c>
      <c r="AB7512">
        <v>0.020845972657095</v>
      </c>
      <c r="AC7512">
        <v>48.8400015830994</v>
      </c>
      <c r="AD7512">
        <v>0.683662000460749</v>
      </c>
      <c r="AE7512">
        <v>0.807336332949366</v>
      </c>
      <c r="AF7512">
        <v>1.14347780786025</v>
      </c>
      <c r="AG7512">
        <v>1</v>
      </c>
    </row>
    <row r="7513" spans="1:33">
      <c r="A7513" s="3">
        <v>31333</v>
      </c>
      <c r="B7513">
        <v>2678</v>
      </c>
      <c r="C7513">
        <v>2016</v>
      </c>
      <c r="D7513">
        <v>0</v>
      </c>
      <c r="E7513" t="s">
        <v>32</v>
      </c>
      <c r="F7513">
        <v>0.00190616526246258</v>
      </c>
      <c r="G7513">
        <v>0</v>
      </c>
      <c r="H7513">
        <v>0.0118786845741624</v>
      </c>
      <c r="I7513">
        <v>1</v>
      </c>
      <c r="J7513">
        <v>0</v>
      </c>
      <c r="K7513">
        <v>0</v>
      </c>
      <c r="L7513">
        <v>0</v>
      </c>
      <c r="M7513">
        <v>58.8727646077999</v>
      </c>
      <c r="N7513">
        <v>17.9952</v>
      </c>
      <c r="O7513">
        <v>0.168154268956534</v>
      </c>
      <c r="P7513">
        <v>84.6822</v>
      </c>
      <c r="Q7513">
        <v>0.0261219024170761</v>
      </c>
      <c r="R7513">
        <v>0.91</v>
      </c>
      <c r="S7513">
        <v>165807.099999994</v>
      </c>
      <c r="T7513">
        <v>0</v>
      </c>
      <c r="U7513">
        <v>0</v>
      </c>
      <c r="V7513">
        <v>83.9750978968195</v>
      </c>
      <c r="W7513">
        <v>1.2907</v>
      </c>
      <c r="X7513">
        <v>3.4425</v>
      </c>
      <c r="Y7513">
        <v>0.120838812451993</v>
      </c>
      <c r="Z7513">
        <v>0.282371674421886</v>
      </c>
      <c r="AA7513">
        <v>1.01574023706927</v>
      </c>
      <c r="AB7513">
        <v>0.0829965069433514</v>
      </c>
      <c r="AC7513">
        <v>85.0599994063377</v>
      </c>
      <c r="AD7513">
        <v>0.294032221828685</v>
      </c>
      <c r="AE7513">
        <v>0.61105453137843</v>
      </c>
      <c r="AF7513">
        <v>1.48152899851209</v>
      </c>
      <c r="AG7513">
        <v>1</v>
      </c>
    </row>
    <row r="7514" spans="1:33">
      <c r="A7514" s="3">
        <v>31336</v>
      </c>
      <c r="B7514">
        <v>2682</v>
      </c>
      <c r="C7514">
        <v>2016</v>
      </c>
      <c r="D7514">
        <v>0</v>
      </c>
      <c r="E7514" t="s">
        <v>32</v>
      </c>
      <c r="F7514">
        <v>0.0229172049868235</v>
      </c>
      <c r="G7514">
        <v>0</v>
      </c>
      <c r="H7514">
        <v>0.00985206912006895</v>
      </c>
      <c r="I7514">
        <v>1</v>
      </c>
      <c r="J7514">
        <v>0</v>
      </c>
      <c r="K7514">
        <v>0</v>
      </c>
      <c r="L7514">
        <v>0</v>
      </c>
      <c r="M7514">
        <v>666.015280396255</v>
      </c>
      <c r="N7514">
        <v>5.4091</v>
      </c>
      <c r="O7514">
        <v>0.0602678238207736</v>
      </c>
      <c r="P7514">
        <v>92.3311</v>
      </c>
      <c r="Q7514">
        <v>0.0164167933251539</v>
      </c>
      <c r="R7514">
        <v>47.68</v>
      </c>
      <c r="S7514">
        <v>163917253.2</v>
      </c>
      <c r="T7514">
        <v>0</v>
      </c>
      <c r="U7514">
        <v>0</v>
      </c>
      <c r="V7514">
        <v>23.6243688411076</v>
      </c>
      <c r="W7514">
        <v>2.2943</v>
      </c>
      <c r="X7514">
        <v>1.2491</v>
      </c>
      <c r="Y7514">
        <v>0</v>
      </c>
      <c r="Z7514">
        <v>-0.00902858233558198</v>
      </c>
      <c r="AA7514">
        <v>0.846560383098288</v>
      </c>
      <c r="AB7514">
        <v>0.00720775236147484</v>
      </c>
      <c r="AC7514">
        <v>48.2500002384186</v>
      </c>
      <c r="AD7514">
        <v>1.48875576920108</v>
      </c>
      <c r="AE7514">
        <v>0.695286867741531</v>
      </c>
      <c r="AF7514">
        <v>0.686692015367597</v>
      </c>
      <c r="AG7514">
        <v>1</v>
      </c>
    </row>
    <row r="7515" spans="1:33">
      <c r="A7515" s="3">
        <v>31337</v>
      </c>
      <c r="B7515">
        <v>2683</v>
      </c>
      <c r="C7515">
        <v>2016</v>
      </c>
      <c r="D7515">
        <v>0</v>
      </c>
      <c r="E7515" t="s">
        <v>32</v>
      </c>
      <c r="F7515">
        <v>0.0206635786923143</v>
      </c>
      <c r="G7515">
        <v>0.00110138271540038</v>
      </c>
      <c r="H7515">
        <v>-0.0584701082558872</v>
      </c>
      <c r="I7515">
        <v>1</v>
      </c>
      <c r="J7515">
        <v>0</v>
      </c>
      <c r="K7515">
        <v>0</v>
      </c>
      <c r="L7515">
        <v>0</v>
      </c>
      <c r="M7515">
        <v>354.749888937556</v>
      </c>
      <c r="N7515">
        <v>2.8511</v>
      </c>
      <c r="O7515">
        <v>-0.0757151039920984</v>
      </c>
      <c r="P7515">
        <v>90.5571</v>
      </c>
      <c r="Q7515">
        <v>0.00633792252599013</v>
      </c>
      <c r="R7515">
        <v>17.56</v>
      </c>
      <c r="S7515">
        <v>85116846.77</v>
      </c>
      <c r="T7515">
        <v>0</v>
      </c>
      <c r="U7515">
        <v>0</v>
      </c>
      <c r="V7515">
        <v>38.0375533505416</v>
      </c>
      <c r="W7515">
        <v>1.9335</v>
      </c>
      <c r="X7515">
        <v>1.5029</v>
      </c>
      <c r="Y7515">
        <v>0.0227483112039361</v>
      </c>
      <c r="Z7515">
        <v>0.16112504796768</v>
      </c>
      <c r="AA7515">
        <v>0.903465258192499</v>
      </c>
      <c r="AB7515">
        <v>0.0184503661241125</v>
      </c>
      <c r="AC7515">
        <v>41.7599992752075</v>
      </c>
      <c r="AD7515">
        <v>1.02146045732551</v>
      </c>
      <c r="AE7515">
        <v>0.729608216506559</v>
      </c>
      <c r="AF7515">
        <v>0.856326271031786</v>
      </c>
      <c r="AG7515">
        <v>1</v>
      </c>
    </row>
    <row r="7516" spans="1:33">
      <c r="A7516" s="3">
        <v>31338</v>
      </c>
      <c r="B7516">
        <v>2685</v>
      </c>
      <c r="C7516">
        <v>2016</v>
      </c>
      <c r="D7516">
        <v>0</v>
      </c>
      <c r="E7516" t="s">
        <v>32</v>
      </c>
      <c r="F7516">
        <v>0.00591351211248202</v>
      </c>
      <c r="G7516">
        <v>0.00546140475022689</v>
      </c>
      <c r="H7516">
        <v>0.095619879269157</v>
      </c>
      <c r="I7516">
        <v>1</v>
      </c>
      <c r="J7516">
        <v>0</v>
      </c>
      <c r="K7516">
        <v>0</v>
      </c>
      <c r="L7516">
        <v>0</v>
      </c>
      <c r="M7516">
        <v>142.538803916526</v>
      </c>
      <c r="N7516">
        <v>8.691</v>
      </c>
      <c r="O7516">
        <v>0.0885335287551548</v>
      </c>
      <c r="P7516">
        <v>83.3441</v>
      </c>
      <c r="Q7516">
        <v>0.00544473841271975</v>
      </c>
      <c r="R7516">
        <v>19.02</v>
      </c>
      <c r="S7516">
        <v>62076036.17</v>
      </c>
      <c r="T7516">
        <v>0</v>
      </c>
      <c r="U7516">
        <v>0</v>
      </c>
      <c r="V7516">
        <v>63.3119502957098</v>
      </c>
      <c r="W7516">
        <v>1.3316</v>
      </c>
      <c r="X7516">
        <v>2.1942</v>
      </c>
      <c r="Y7516">
        <v>0.0255797740341559</v>
      </c>
      <c r="Z7516">
        <v>-0.17422117025318</v>
      </c>
      <c r="AA7516">
        <v>0.844078350361104</v>
      </c>
      <c r="AB7516">
        <v>0.0134915463708393</v>
      </c>
      <c r="AC7516">
        <v>57.8199996948242</v>
      </c>
      <c r="AD7516">
        <v>0.338070004036633</v>
      </c>
      <c r="AE7516">
        <v>0.836122773942928</v>
      </c>
      <c r="AF7516">
        <v>0.922668928609948</v>
      </c>
      <c r="AG7516">
        <v>1</v>
      </c>
    </row>
    <row r="7517" spans="1:33">
      <c r="A7517" s="3">
        <v>31341</v>
      </c>
      <c r="B7517">
        <v>2688</v>
      </c>
      <c r="C7517">
        <v>2016</v>
      </c>
      <c r="D7517">
        <v>0</v>
      </c>
      <c r="E7517" t="s">
        <v>32</v>
      </c>
      <c r="F7517">
        <v>0.00214624192262279</v>
      </c>
      <c r="G7517">
        <v>0</v>
      </c>
      <c r="H7517">
        <v>0.0129674119526624</v>
      </c>
      <c r="I7517">
        <v>1</v>
      </c>
      <c r="J7517">
        <v>0</v>
      </c>
      <c r="K7517">
        <v>0</v>
      </c>
      <c r="L7517">
        <v>0</v>
      </c>
      <c r="M7517">
        <v>240.806364473456</v>
      </c>
      <c r="N7517">
        <v>6.0569</v>
      </c>
      <c r="O7517">
        <v>-0.0859814841775309</v>
      </c>
      <c r="P7517">
        <v>87.6842</v>
      </c>
      <c r="Q7517">
        <v>0.000467712537927524</v>
      </c>
      <c r="R7517">
        <v>21.16</v>
      </c>
      <c r="S7517">
        <v>-29045179.66</v>
      </c>
      <c r="T7517">
        <v>0</v>
      </c>
      <c r="U7517">
        <v>0</v>
      </c>
      <c r="V7517">
        <v>41.3001464144678</v>
      </c>
      <c r="W7517">
        <v>1.8078</v>
      </c>
      <c r="X7517">
        <v>1.2633</v>
      </c>
      <c r="Y7517">
        <v>0.36289269180173</v>
      </c>
      <c r="Z7517">
        <v>0.0318702547166904</v>
      </c>
      <c r="AA7517">
        <v>0.934374453513642</v>
      </c>
      <c r="AB7517">
        <v>0.0113163093931467</v>
      </c>
      <c r="AC7517">
        <v>52.0699992179871</v>
      </c>
      <c r="AD7517">
        <v>0.866411460601615</v>
      </c>
      <c r="AE7517">
        <v>0.624248435320159</v>
      </c>
      <c r="AF7517">
        <v>1.17271551130207</v>
      </c>
      <c r="AG7517">
        <v>1</v>
      </c>
    </row>
    <row r="7518" spans="1:33">
      <c r="A7518" s="3">
        <v>31342</v>
      </c>
      <c r="B7518">
        <v>2689</v>
      </c>
      <c r="C7518">
        <v>2016</v>
      </c>
      <c r="D7518">
        <v>0</v>
      </c>
      <c r="E7518" t="s">
        <v>32</v>
      </c>
      <c r="F7518">
        <v>0.020152887781102</v>
      </c>
      <c r="G7518">
        <v>0</v>
      </c>
      <c r="H7518">
        <v>0.0182196928082495</v>
      </c>
      <c r="I7518">
        <v>1</v>
      </c>
      <c r="J7518">
        <v>0</v>
      </c>
      <c r="K7518">
        <v>0</v>
      </c>
      <c r="L7518">
        <v>0</v>
      </c>
      <c r="M7518">
        <v>242.192245822842</v>
      </c>
      <c r="N7518">
        <v>1.4921</v>
      </c>
      <c r="O7518">
        <v>0.0287717906031572</v>
      </c>
      <c r="P7518">
        <v>61.1697</v>
      </c>
      <c r="Q7518">
        <v>0</v>
      </c>
      <c r="R7518">
        <v>0.51</v>
      </c>
      <c r="S7518">
        <v>-7915650.19</v>
      </c>
      <c r="T7518">
        <v>0</v>
      </c>
      <c r="U7518">
        <v>0</v>
      </c>
      <c r="V7518">
        <v>61.7109613493353</v>
      </c>
      <c r="W7518">
        <v>1.7186</v>
      </c>
      <c r="X7518">
        <v>1.78</v>
      </c>
      <c r="Y7518">
        <v>0.154923115700672</v>
      </c>
      <c r="Z7518">
        <v>-0.0383355883703224</v>
      </c>
      <c r="AA7518">
        <v>0.953715002538471</v>
      </c>
      <c r="AB7518">
        <v>0.0035465038665979</v>
      </c>
      <c r="AC7518">
        <v>64.0199995040894</v>
      </c>
      <c r="AD7518">
        <v>0.7169476753798</v>
      </c>
      <c r="AE7518">
        <v>0.653608478584262</v>
      </c>
      <c r="AF7518">
        <v>0.984980823365426</v>
      </c>
      <c r="AG7518">
        <v>1</v>
      </c>
    </row>
    <row r="7519" spans="1:33">
      <c r="A7519" s="3">
        <v>31345</v>
      </c>
      <c r="B7519">
        <v>2692</v>
      </c>
      <c r="C7519">
        <v>2016</v>
      </c>
      <c r="D7519">
        <v>0</v>
      </c>
      <c r="E7519" t="s">
        <v>32</v>
      </c>
      <c r="F7519">
        <v>0.0239490490809676</v>
      </c>
      <c r="G7519">
        <v>0</v>
      </c>
      <c r="H7519">
        <v>0.0404822720436104</v>
      </c>
      <c r="I7519">
        <v>1</v>
      </c>
      <c r="J7519">
        <v>0</v>
      </c>
      <c r="K7519">
        <v>0</v>
      </c>
      <c r="L7519">
        <v>0</v>
      </c>
      <c r="M7519">
        <v>174.330411302025</v>
      </c>
      <c r="N7519">
        <v>2.1181</v>
      </c>
      <c r="O7519">
        <v>-0.00576611879941619</v>
      </c>
      <c r="P7519">
        <v>33.8811</v>
      </c>
      <c r="Q7519">
        <v>0</v>
      </c>
      <c r="R7519">
        <v>19.71</v>
      </c>
      <c r="S7519">
        <v>-2303197.61</v>
      </c>
      <c r="T7519">
        <v>0</v>
      </c>
      <c r="U7519">
        <v>0</v>
      </c>
      <c r="V7519">
        <v>31.2722885202935</v>
      </c>
      <c r="W7519">
        <v>2.0789</v>
      </c>
      <c r="X7519">
        <v>1.5276</v>
      </c>
      <c r="Y7519">
        <v>0.00253167870469352</v>
      </c>
      <c r="Z7519">
        <v>-0.0789772983448553</v>
      </c>
      <c r="AA7519">
        <v>0.985934660451211</v>
      </c>
      <c r="AB7519">
        <v>0.00823262987711936</v>
      </c>
      <c r="AC7519">
        <v>62.5900002121925</v>
      </c>
      <c r="AD7519">
        <v>1.07877604372158</v>
      </c>
      <c r="AE7519">
        <v>0.679970710991072</v>
      </c>
      <c r="AF7519">
        <v>1.07469199584669</v>
      </c>
      <c r="AG7519">
        <v>1</v>
      </c>
    </row>
    <row r="7520" spans="1:33">
      <c r="A7520" s="3">
        <v>31346</v>
      </c>
      <c r="B7520">
        <v>2693</v>
      </c>
      <c r="C7520">
        <v>2016</v>
      </c>
      <c r="D7520">
        <v>0</v>
      </c>
      <c r="E7520" t="s">
        <v>32</v>
      </c>
      <c r="F7520">
        <v>0.109945731607353</v>
      </c>
      <c r="G7520">
        <v>0</v>
      </c>
      <c r="H7520">
        <v>0.0673539676641296</v>
      </c>
      <c r="I7520">
        <v>1</v>
      </c>
      <c r="J7520">
        <v>0</v>
      </c>
      <c r="K7520">
        <v>0</v>
      </c>
      <c r="L7520">
        <v>0</v>
      </c>
      <c r="M7520">
        <v>163.660174695591</v>
      </c>
      <c r="N7520">
        <v>5.3031</v>
      </c>
      <c r="O7520">
        <v>0.309483274752761</v>
      </c>
      <c r="P7520">
        <v>-744.6872</v>
      </c>
      <c r="Q7520">
        <v>0</v>
      </c>
      <c r="R7520">
        <v>35.88</v>
      </c>
      <c r="S7520">
        <v>-10679499.4</v>
      </c>
      <c r="T7520">
        <v>1</v>
      </c>
      <c r="U7520">
        <v>0</v>
      </c>
      <c r="V7520">
        <v>51.4840304589084</v>
      </c>
      <c r="W7520">
        <v>1.8079</v>
      </c>
      <c r="X7520">
        <v>2.7811</v>
      </c>
      <c r="Y7520">
        <v>0.0715470821819189</v>
      </c>
      <c r="Z7520">
        <v>-0.112338385394241</v>
      </c>
      <c r="AA7520">
        <v>0.834094631964159</v>
      </c>
      <c r="AB7520">
        <v>0.0209231804778245</v>
      </c>
      <c r="AC7520">
        <v>55.7600014209747</v>
      </c>
      <c r="AD7520">
        <v>1.04060016813128</v>
      </c>
      <c r="AE7520">
        <v>0.483532276409548</v>
      </c>
      <c r="AF7520">
        <v>0.593281127566223</v>
      </c>
      <c r="AG7520">
        <v>1</v>
      </c>
    </row>
    <row r="7521" spans="1:33">
      <c r="A7521" s="3">
        <v>31347</v>
      </c>
      <c r="B7521">
        <v>2694</v>
      </c>
      <c r="C7521">
        <v>2016</v>
      </c>
      <c r="D7521">
        <v>0</v>
      </c>
      <c r="E7521" t="s">
        <v>32</v>
      </c>
      <c r="F7521">
        <v>0.0629694747762238</v>
      </c>
      <c r="G7521">
        <v>0</v>
      </c>
      <c r="H7521">
        <v>-0.00194452102865487</v>
      </c>
      <c r="I7521">
        <v>1</v>
      </c>
      <c r="J7521">
        <v>0</v>
      </c>
      <c r="K7521">
        <v>0</v>
      </c>
      <c r="L7521">
        <v>0</v>
      </c>
      <c r="M7521">
        <v>48.4838400679673</v>
      </c>
      <c r="N7521">
        <v>3.9961</v>
      </c>
      <c r="O7521">
        <v>-0.0712333020609965</v>
      </c>
      <c r="P7521">
        <v>35.5897</v>
      </c>
      <c r="Q7521">
        <v>0</v>
      </c>
      <c r="R7521">
        <v>1.36</v>
      </c>
      <c r="S7521">
        <v>-52193309.12</v>
      </c>
      <c r="T7521">
        <v>0</v>
      </c>
      <c r="U7521">
        <v>0</v>
      </c>
      <c r="V7521">
        <v>66.0661412820817</v>
      </c>
      <c r="W7521">
        <v>2.2705</v>
      </c>
      <c r="X7521">
        <v>0.994</v>
      </c>
      <c r="Y7521">
        <v>0</v>
      </c>
      <c r="Z7521">
        <v>0.135286631829015</v>
      </c>
      <c r="AA7521">
        <v>0.97854168099533</v>
      </c>
      <c r="AB7521">
        <v>0.0107227018025771</v>
      </c>
      <c r="AC7521">
        <v>50.9599990844727</v>
      </c>
      <c r="AD7521">
        <v>1.43244434492165</v>
      </c>
      <c r="AE7521">
        <v>0.519170271129832</v>
      </c>
      <c r="AF7521">
        <v>1.08996587437967</v>
      </c>
      <c r="AG7521">
        <v>1</v>
      </c>
    </row>
    <row r="7522" spans="1:33">
      <c r="A7522" s="3">
        <v>31348</v>
      </c>
      <c r="B7522">
        <v>2695</v>
      </c>
      <c r="C7522">
        <v>2016</v>
      </c>
      <c r="D7522">
        <v>0</v>
      </c>
      <c r="E7522" t="s">
        <v>32</v>
      </c>
      <c r="F7522">
        <v>0.00432152274523185</v>
      </c>
      <c r="G7522">
        <v>6.99698119977557e-5</v>
      </c>
      <c r="H7522">
        <v>0.0465056127646968</v>
      </c>
      <c r="I7522">
        <v>1</v>
      </c>
      <c r="J7522">
        <v>0</v>
      </c>
      <c r="K7522">
        <v>0</v>
      </c>
      <c r="L7522">
        <v>0</v>
      </c>
      <c r="M7522">
        <v>664.629527144576</v>
      </c>
      <c r="N7522">
        <v>32.9578</v>
      </c>
      <c r="O7522">
        <v>-0.0660684515432801</v>
      </c>
      <c r="P7522">
        <v>94.8286</v>
      </c>
      <c r="Q7522">
        <v>0</v>
      </c>
      <c r="R7522">
        <v>2.61</v>
      </c>
      <c r="S7522">
        <v>-3846263.36</v>
      </c>
      <c r="T7522">
        <v>0</v>
      </c>
      <c r="U7522">
        <v>0</v>
      </c>
      <c r="V7522">
        <v>57.351298592332</v>
      </c>
      <c r="W7522">
        <v>1.1847</v>
      </c>
      <c r="X7522">
        <v>4.8428</v>
      </c>
      <c r="Y7522">
        <v>0</v>
      </c>
      <c r="Z7522">
        <v>0.476281997108387</v>
      </c>
      <c r="AA7522">
        <v>0.998386248060544</v>
      </c>
      <c r="AB7522">
        <v>0.0081671016996239</v>
      </c>
      <c r="AC7522">
        <v>64.2700000107288</v>
      </c>
      <c r="AD7522">
        <v>0.188051517130092</v>
      </c>
      <c r="AE7522">
        <v>0.35952406228769</v>
      </c>
      <c r="AF7522">
        <v>0.9659288328807</v>
      </c>
      <c r="AG7522">
        <v>1</v>
      </c>
    </row>
    <row r="7523" spans="1:33">
      <c r="A7523" s="3">
        <v>31349</v>
      </c>
      <c r="B7523">
        <v>2696</v>
      </c>
      <c r="C7523">
        <v>2016</v>
      </c>
      <c r="D7523">
        <v>0</v>
      </c>
      <c r="E7523" t="s">
        <v>32</v>
      </c>
      <c r="F7523">
        <v>0.00422403225439476</v>
      </c>
      <c r="G7523">
        <v>0</v>
      </c>
      <c r="H7523">
        <v>-0.0129942644002594</v>
      </c>
      <c r="I7523">
        <v>1</v>
      </c>
      <c r="J7523">
        <v>0</v>
      </c>
      <c r="K7523">
        <v>0</v>
      </c>
      <c r="L7523">
        <v>0</v>
      </c>
      <c r="M7523">
        <v>254.31466501997</v>
      </c>
      <c r="N7523">
        <v>6.2091</v>
      </c>
      <c r="O7523">
        <v>-0.154225193573887</v>
      </c>
      <c r="P7523">
        <v>86.3144</v>
      </c>
      <c r="Q7523">
        <v>0.0308021652576622</v>
      </c>
      <c r="R7523">
        <v>18.08</v>
      </c>
      <c r="S7523">
        <v>28155197.01</v>
      </c>
      <c r="T7523">
        <v>0</v>
      </c>
      <c r="U7523">
        <v>0</v>
      </c>
      <c r="V7523">
        <v>19.7648669041529</v>
      </c>
      <c r="W7523">
        <v>1.556</v>
      </c>
      <c r="X7523">
        <v>1.3622</v>
      </c>
      <c r="Y7523">
        <v>0.307396103384186</v>
      </c>
      <c r="Z7523">
        <v>0.254675333011966</v>
      </c>
      <c r="AA7523">
        <v>0.979288823520902</v>
      </c>
      <c r="AB7523">
        <v>0.0161779510442209</v>
      </c>
      <c r="AC7523">
        <v>61.4499988555908</v>
      </c>
      <c r="AD7523">
        <v>0.581288007018836</v>
      </c>
      <c r="AE7523">
        <v>0.534996812775633</v>
      </c>
      <c r="AF7523">
        <v>1.36793423711537</v>
      </c>
      <c r="AG7523">
        <v>1</v>
      </c>
    </row>
    <row r="7524" spans="1:33">
      <c r="A7524" s="3">
        <v>31350</v>
      </c>
      <c r="B7524">
        <v>2697</v>
      </c>
      <c r="C7524">
        <v>2016</v>
      </c>
      <c r="D7524">
        <v>0</v>
      </c>
      <c r="E7524" t="s">
        <v>32</v>
      </c>
      <c r="F7524">
        <v>0.0100605209341765</v>
      </c>
      <c r="G7524">
        <v>0</v>
      </c>
      <c r="H7524">
        <v>0.00300196747206692</v>
      </c>
      <c r="I7524">
        <v>1</v>
      </c>
      <c r="J7524">
        <v>0</v>
      </c>
      <c r="K7524">
        <v>0</v>
      </c>
      <c r="L7524">
        <v>0</v>
      </c>
      <c r="M7524">
        <v>523.343867872263</v>
      </c>
      <c r="N7524">
        <v>288.97</v>
      </c>
      <c r="O7524">
        <v>-0.0694322348116065</v>
      </c>
      <c r="P7524">
        <v>90.2483</v>
      </c>
      <c r="Q7524">
        <v>0.0976098797459833</v>
      </c>
      <c r="R7524">
        <v>0</v>
      </c>
      <c r="S7524">
        <v>-43993549.1</v>
      </c>
      <c r="T7524">
        <v>0</v>
      </c>
      <c r="U7524">
        <v>0</v>
      </c>
      <c r="V7524">
        <v>41.9019299345933</v>
      </c>
      <c r="W7524">
        <v>1.8579</v>
      </c>
      <c r="X7524">
        <v>1.1571</v>
      </c>
      <c r="Y7524">
        <v>0</v>
      </c>
      <c r="Z7524">
        <v>0.241084262823203</v>
      </c>
      <c r="AA7524">
        <v>0.999646198868209</v>
      </c>
      <c r="AB7524">
        <v>0.00221717454557406</v>
      </c>
      <c r="AC7524">
        <v>61.0399994850159</v>
      </c>
      <c r="AD7524">
        <v>0.857922032327879</v>
      </c>
      <c r="AE7524">
        <v>0.524924783567657</v>
      </c>
      <c r="AF7524">
        <v>0.976604121526477</v>
      </c>
      <c r="AG7524">
        <v>1</v>
      </c>
    </row>
    <row r="7525" spans="1:33">
      <c r="A7525" s="3">
        <v>31351</v>
      </c>
      <c r="B7525">
        <v>2698</v>
      </c>
      <c r="C7525">
        <v>2016</v>
      </c>
      <c r="D7525">
        <v>0</v>
      </c>
      <c r="E7525" t="s">
        <v>32</v>
      </c>
      <c r="F7525">
        <v>0.00396461327079361</v>
      </c>
      <c r="G7525">
        <v>0</v>
      </c>
      <c r="H7525">
        <v>0.0780065931041489</v>
      </c>
      <c r="I7525">
        <v>1</v>
      </c>
      <c r="J7525">
        <v>0</v>
      </c>
      <c r="K7525">
        <v>0</v>
      </c>
      <c r="L7525">
        <v>0</v>
      </c>
      <c r="M7525">
        <v>105.510221742015</v>
      </c>
      <c r="N7525">
        <v>1.61</v>
      </c>
      <c r="O7525">
        <v>-0.027381908411516</v>
      </c>
      <c r="P7525">
        <v>86.1319</v>
      </c>
      <c r="Q7525">
        <v>0.10046723757342</v>
      </c>
      <c r="R7525">
        <v>16.86</v>
      </c>
      <c r="S7525">
        <v>7012161.01000001</v>
      </c>
      <c r="T7525">
        <v>0</v>
      </c>
      <c r="U7525">
        <v>0</v>
      </c>
      <c r="V7525">
        <v>30.940163236458</v>
      </c>
      <c r="W7525">
        <v>1.3173</v>
      </c>
      <c r="X7525">
        <v>3.5546</v>
      </c>
      <c r="Y7525">
        <v>0.0113392355578385</v>
      </c>
      <c r="Z7525">
        <v>0.199679754020297</v>
      </c>
      <c r="AA7525">
        <v>1.02883471503524</v>
      </c>
      <c r="AB7525">
        <v>0.0351050588108349</v>
      </c>
      <c r="AC7525">
        <v>58.2700004577637</v>
      </c>
      <c r="AD7525">
        <v>0.330968840349118</v>
      </c>
      <c r="AE7525">
        <v>0.898964889773186</v>
      </c>
      <c r="AF7525">
        <v>0.934972393858985</v>
      </c>
      <c r="AG7525">
        <v>1</v>
      </c>
    </row>
    <row r="7526" spans="1:33">
      <c r="A7526" s="3">
        <v>31354</v>
      </c>
      <c r="B7526">
        <v>2701</v>
      </c>
      <c r="C7526">
        <v>2016</v>
      </c>
      <c r="D7526">
        <v>0</v>
      </c>
      <c r="E7526" t="s">
        <v>32</v>
      </c>
      <c r="F7526">
        <v>0.00183048546740162</v>
      </c>
      <c r="G7526">
        <v>0</v>
      </c>
      <c r="H7526">
        <v>0.0164128649770954</v>
      </c>
      <c r="I7526">
        <v>1</v>
      </c>
      <c r="J7526">
        <v>0</v>
      </c>
      <c r="K7526">
        <v>0</v>
      </c>
      <c r="L7526">
        <v>0</v>
      </c>
      <c r="M7526">
        <v>176.09017882563</v>
      </c>
      <c r="N7526">
        <v>3.0906</v>
      </c>
      <c r="O7526">
        <v>-0.0462381058572641</v>
      </c>
      <c r="P7526">
        <v>84.7737</v>
      </c>
      <c r="Q7526">
        <v>0.178356207172891</v>
      </c>
      <c r="R7526">
        <v>45.81</v>
      </c>
      <c r="S7526">
        <v>16433692</v>
      </c>
      <c r="T7526">
        <v>0</v>
      </c>
      <c r="U7526">
        <v>0</v>
      </c>
      <c r="V7526">
        <v>47.0505959866359</v>
      </c>
      <c r="W7526">
        <v>2.4492</v>
      </c>
      <c r="X7526">
        <v>1.1001</v>
      </c>
      <c r="Y7526">
        <v>0.011183271691113</v>
      </c>
      <c r="Z7526">
        <v>0.374352635293098</v>
      </c>
      <c r="AA7526">
        <v>1.09545280917546</v>
      </c>
      <c r="AB7526">
        <v>0.0127241484086212</v>
      </c>
      <c r="AC7526">
        <v>53.6099981665611</v>
      </c>
      <c r="AD7526">
        <v>1.49389542461706</v>
      </c>
      <c r="AE7526">
        <v>0.508061483549175</v>
      </c>
      <c r="AF7526">
        <v>1.09014684519881</v>
      </c>
      <c r="AG7526">
        <v>1</v>
      </c>
    </row>
    <row r="7527" spans="1:33">
      <c r="A7527" s="3">
        <v>31357</v>
      </c>
      <c r="B7527">
        <v>2705</v>
      </c>
      <c r="C7527">
        <v>2016</v>
      </c>
      <c r="D7527">
        <v>0</v>
      </c>
      <c r="E7527" t="s">
        <v>32</v>
      </c>
      <c r="F7527">
        <v>0.00873516062745425</v>
      </c>
      <c r="G7527">
        <v>0</v>
      </c>
      <c r="H7527">
        <v>0.00866494551103596</v>
      </c>
      <c r="I7527">
        <v>1</v>
      </c>
      <c r="J7527">
        <v>0</v>
      </c>
      <c r="K7527">
        <v>0</v>
      </c>
      <c r="L7527">
        <v>0</v>
      </c>
      <c r="M7527">
        <v>443.246358525306</v>
      </c>
      <c r="N7527">
        <v>10.9262</v>
      </c>
      <c r="O7527">
        <v>-0.115702312227388</v>
      </c>
      <c r="P7527">
        <v>93.6354</v>
      </c>
      <c r="Q7527">
        <v>0.00864704821966145</v>
      </c>
      <c r="R7527">
        <v>1.31</v>
      </c>
      <c r="S7527">
        <v>-3916832.72999999</v>
      </c>
      <c r="T7527">
        <v>0</v>
      </c>
      <c r="U7527">
        <v>0</v>
      </c>
      <c r="V7527">
        <v>47.275025681763</v>
      </c>
      <c r="W7527">
        <v>1.7785</v>
      </c>
      <c r="X7527">
        <v>1.4874</v>
      </c>
      <c r="Y7527">
        <v>0.856272152101124</v>
      </c>
      <c r="Z7527">
        <v>0.158643576266937</v>
      </c>
      <c r="AA7527">
        <v>0.982813223757869</v>
      </c>
      <c r="AB7527">
        <v>0.028545488071728</v>
      </c>
      <c r="AC7527">
        <v>71.7499997615814</v>
      </c>
      <c r="AD7527">
        <v>0.780629805678074</v>
      </c>
      <c r="AE7527">
        <v>0.404779536064923</v>
      </c>
      <c r="AF7527">
        <v>0.96540732226462</v>
      </c>
      <c r="AG7527">
        <v>1</v>
      </c>
    </row>
    <row r="7528" spans="1:33">
      <c r="A7528" s="3">
        <v>31359</v>
      </c>
      <c r="B7528">
        <v>2707</v>
      </c>
      <c r="C7528">
        <v>2016</v>
      </c>
      <c r="D7528">
        <v>0</v>
      </c>
      <c r="E7528" t="s">
        <v>32</v>
      </c>
      <c r="F7528">
        <v>0.0701533175067365</v>
      </c>
      <c r="G7528">
        <v>0</v>
      </c>
      <c r="H7528">
        <v>0.000162184512469965</v>
      </c>
      <c r="I7528">
        <v>1</v>
      </c>
      <c r="J7528">
        <v>0</v>
      </c>
      <c r="K7528">
        <v>0</v>
      </c>
      <c r="L7528">
        <v>0</v>
      </c>
      <c r="M7528">
        <v>310.166531589786</v>
      </c>
      <c r="N7528">
        <v>21.9965</v>
      </c>
      <c r="O7528">
        <v>0.0472991055036333</v>
      </c>
      <c r="P7528">
        <v>97.6641</v>
      </c>
      <c r="Q7528">
        <v>0.0149985455215993</v>
      </c>
      <c r="R7528">
        <v>5.86</v>
      </c>
      <c r="S7528">
        <v>33065251.74</v>
      </c>
      <c r="T7528">
        <v>0</v>
      </c>
      <c r="U7528">
        <v>0</v>
      </c>
      <c r="V7528">
        <v>21.8109619487909</v>
      </c>
      <c r="W7528">
        <v>2.0892</v>
      </c>
      <c r="X7528">
        <v>1.5455</v>
      </c>
      <c r="Y7528">
        <v>0.0366728931468869</v>
      </c>
      <c r="Z7528">
        <v>0.0944854858343126</v>
      </c>
      <c r="AA7528">
        <v>0.995420419941971</v>
      </c>
      <c r="AB7528">
        <v>0.00274772790822063</v>
      </c>
      <c r="AC7528">
        <v>48.7900009155273</v>
      </c>
      <c r="AD7528">
        <v>1.18889703753657</v>
      </c>
      <c r="AE7528">
        <v>0.71552203563231</v>
      </c>
      <c r="AF7528">
        <v>1.0075387766203</v>
      </c>
      <c r="AG7528">
        <v>1</v>
      </c>
    </row>
    <row r="7529" spans="1:33">
      <c r="A7529" s="3">
        <v>31361</v>
      </c>
      <c r="B7529">
        <v>2709</v>
      </c>
      <c r="C7529">
        <v>2016</v>
      </c>
      <c r="D7529">
        <v>0</v>
      </c>
      <c r="E7529" t="s">
        <v>32</v>
      </c>
      <c r="F7529">
        <v>0.00487730118388419</v>
      </c>
      <c r="G7529">
        <v>0.013960461176228</v>
      </c>
      <c r="H7529">
        <v>0.0481059530664665</v>
      </c>
      <c r="I7529">
        <v>1</v>
      </c>
      <c r="J7529">
        <v>0</v>
      </c>
      <c r="K7529">
        <v>0</v>
      </c>
      <c r="L7529">
        <v>0</v>
      </c>
      <c r="M7529">
        <v>928.298304508447</v>
      </c>
      <c r="N7529">
        <v>3.6615</v>
      </c>
      <c r="O7529">
        <v>0.0424500024609089</v>
      </c>
      <c r="P7529">
        <v>97.0771</v>
      </c>
      <c r="Q7529">
        <v>0.0947001973149076</v>
      </c>
      <c r="R7529">
        <v>4.79</v>
      </c>
      <c r="S7529">
        <v>116561794.98</v>
      </c>
      <c r="T7529">
        <v>0</v>
      </c>
      <c r="U7529">
        <v>0</v>
      </c>
      <c r="V7529">
        <v>38.6322759919443</v>
      </c>
      <c r="W7529">
        <v>1.3956</v>
      </c>
      <c r="X7529">
        <v>1.8189</v>
      </c>
      <c r="Y7529">
        <v>0.128803129543751</v>
      </c>
      <c r="Z7529">
        <v>-0.079302242395763</v>
      </c>
      <c r="AA7529">
        <v>0.884475462780629</v>
      </c>
      <c r="AB7529">
        <v>0.0177920224348354</v>
      </c>
      <c r="AC7529">
        <v>51.9600003957748</v>
      </c>
      <c r="AD7529">
        <v>0.412429304157186</v>
      </c>
      <c r="AE7529">
        <v>0.622325598661529</v>
      </c>
      <c r="AF7529">
        <v>1.06940047212711</v>
      </c>
      <c r="AG7529">
        <v>1</v>
      </c>
    </row>
    <row r="7530" spans="1:33">
      <c r="A7530" s="3">
        <v>31366</v>
      </c>
      <c r="B7530">
        <v>2716</v>
      </c>
      <c r="C7530">
        <v>2016</v>
      </c>
      <c r="D7530">
        <v>0</v>
      </c>
      <c r="E7530" t="s">
        <v>32</v>
      </c>
      <c r="F7530">
        <v>0.0106430102652877</v>
      </c>
      <c r="G7530">
        <v>0</v>
      </c>
      <c r="H7530">
        <v>0.0321387463492796</v>
      </c>
      <c r="I7530">
        <v>1</v>
      </c>
      <c r="J7530">
        <v>0</v>
      </c>
      <c r="K7530">
        <v>0</v>
      </c>
      <c r="L7530">
        <v>0</v>
      </c>
      <c r="M7530">
        <v>852.077130794792</v>
      </c>
      <c r="N7530">
        <v>5542.3599</v>
      </c>
      <c r="O7530">
        <v>0.000809337158058986</v>
      </c>
      <c r="P7530">
        <v>103.0001</v>
      </c>
      <c r="Q7530">
        <v>0</v>
      </c>
      <c r="R7530">
        <v>7.92</v>
      </c>
      <c r="S7530">
        <v>423531299.01</v>
      </c>
      <c r="T7530">
        <v>0</v>
      </c>
      <c r="U7530">
        <v>0</v>
      </c>
      <c r="V7530">
        <v>16.7304312447886</v>
      </c>
      <c r="W7530">
        <v>2.529</v>
      </c>
      <c r="X7530">
        <v>2.0551</v>
      </c>
      <c r="Y7530">
        <v>0.0578467396769023</v>
      </c>
      <c r="Z7530">
        <v>0.113845212092404</v>
      </c>
      <c r="AA7530">
        <v>1.0001707760268</v>
      </c>
      <c r="AB7530">
        <v>0.00103713505824875</v>
      </c>
      <c r="AC7530">
        <v>40.7900013923645</v>
      </c>
      <c r="AD7530">
        <v>1.63712714182673</v>
      </c>
      <c r="AE7530">
        <v>0.63463080924418</v>
      </c>
      <c r="AF7530">
        <v>0.579928223984519</v>
      </c>
      <c r="AG7530">
        <v>1</v>
      </c>
    </row>
    <row r="7531" spans="1:33">
      <c r="A7531" s="3">
        <v>31367</v>
      </c>
      <c r="B7531">
        <v>2717</v>
      </c>
      <c r="C7531">
        <v>2016</v>
      </c>
      <c r="D7531">
        <v>0</v>
      </c>
      <c r="E7531" t="s">
        <v>32</v>
      </c>
      <c r="F7531">
        <v>0.0311806613556561</v>
      </c>
      <c r="G7531">
        <v>0</v>
      </c>
      <c r="H7531">
        <v>0.263840232382027</v>
      </c>
      <c r="I7531">
        <v>1</v>
      </c>
      <c r="J7531">
        <v>0</v>
      </c>
      <c r="K7531">
        <v>0</v>
      </c>
      <c r="L7531">
        <v>0</v>
      </c>
      <c r="M7531">
        <v>424.038329069401</v>
      </c>
      <c r="N7531">
        <v>3.6946</v>
      </c>
      <c r="O7531">
        <v>-0.0652065308977389</v>
      </c>
      <c r="P7531">
        <v>99.6035</v>
      </c>
      <c r="Q7531">
        <v>0.0582578439140461</v>
      </c>
      <c r="R7531">
        <v>0.55</v>
      </c>
      <c r="S7531">
        <v>44709754.19</v>
      </c>
      <c r="T7531">
        <v>0</v>
      </c>
      <c r="U7531">
        <v>0</v>
      </c>
      <c r="V7531">
        <v>26.0418608189633</v>
      </c>
      <c r="W7531">
        <v>2.9307</v>
      </c>
      <c r="X7531">
        <v>1.0808</v>
      </c>
      <c r="Y7531">
        <v>0.0159955291879967</v>
      </c>
      <c r="Z7531">
        <v>-0.0823585755733072</v>
      </c>
      <c r="AA7531">
        <v>0.874674345744255</v>
      </c>
      <c r="AB7531">
        <v>0.0235895794315967</v>
      </c>
      <c r="AC7531">
        <v>55.5299999713898</v>
      </c>
      <c r="AD7531">
        <v>1.9872482584282</v>
      </c>
      <c r="AE7531">
        <v>0.874231045432468</v>
      </c>
      <c r="AF7531">
        <v>0.925734169564785</v>
      </c>
      <c r="AG7531">
        <v>1</v>
      </c>
    </row>
    <row r="7532" spans="1:33">
      <c r="A7532" s="3">
        <v>31370</v>
      </c>
      <c r="B7532">
        <v>2721</v>
      </c>
      <c r="C7532">
        <v>2016</v>
      </c>
      <c r="D7532">
        <v>0</v>
      </c>
      <c r="E7532" t="s">
        <v>32</v>
      </c>
      <c r="F7532">
        <v>0.0127058814774849</v>
      </c>
      <c r="G7532">
        <v>1.98056794063863e-5</v>
      </c>
      <c r="H7532">
        <v>0.0844441266287608</v>
      </c>
      <c r="I7532">
        <v>1</v>
      </c>
      <c r="J7532">
        <v>0</v>
      </c>
      <c r="K7532">
        <v>0</v>
      </c>
      <c r="L7532">
        <v>0</v>
      </c>
      <c r="M7532">
        <v>247.046359670218</v>
      </c>
      <c r="N7532">
        <v>3.3941</v>
      </c>
      <c r="O7532">
        <v>0.146414894845635</v>
      </c>
      <c r="P7532">
        <v>88.6041</v>
      </c>
      <c r="Q7532">
        <v>0.00488567116381935</v>
      </c>
      <c r="R7532">
        <v>117.67</v>
      </c>
      <c r="S7532">
        <v>65656333.8</v>
      </c>
      <c r="T7532">
        <v>0</v>
      </c>
      <c r="U7532">
        <v>0</v>
      </c>
      <c r="V7532">
        <v>38.0169761626416</v>
      </c>
      <c r="W7532">
        <v>3.0705</v>
      </c>
      <c r="X7532">
        <v>1.4298</v>
      </c>
      <c r="Y7532">
        <v>0.0107874295135594</v>
      </c>
      <c r="Z7532">
        <v>-0.177623753387519</v>
      </c>
      <c r="AA7532">
        <v>0.770293517659359</v>
      </c>
      <c r="AB7532">
        <v>0.000809943937018584</v>
      </c>
      <c r="AC7532">
        <v>45.2300000190735</v>
      </c>
      <c r="AD7532">
        <v>2.48448957943053</v>
      </c>
      <c r="AE7532">
        <v>0.907144284451067</v>
      </c>
      <c r="AF7532">
        <v>1.14296554520547</v>
      </c>
      <c r="AG7532">
        <v>1</v>
      </c>
    </row>
    <row r="7533" spans="1:33">
      <c r="A7533" s="3">
        <v>31371</v>
      </c>
      <c r="B7533">
        <v>2722</v>
      </c>
      <c r="C7533">
        <v>2016</v>
      </c>
      <c r="D7533">
        <v>0</v>
      </c>
      <c r="E7533" t="s">
        <v>32</v>
      </c>
      <c r="F7533">
        <v>0.00162988897003525</v>
      </c>
      <c r="G7533">
        <v>0</v>
      </c>
      <c r="H7533">
        <v>0.0276737321055004</v>
      </c>
      <c r="I7533">
        <v>1</v>
      </c>
      <c r="J7533">
        <v>0</v>
      </c>
      <c r="K7533">
        <v>0</v>
      </c>
      <c r="L7533">
        <v>0</v>
      </c>
      <c r="M7533">
        <v>1753.91948726369</v>
      </c>
      <c r="N7533">
        <v>6.4799</v>
      </c>
      <c r="O7533">
        <v>-0.013015908658079</v>
      </c>
      <c r="P7533">
        <v>97.9185</v>
      </c>
      <c r="Q7533">
        <v>0.0457071061238049</v>
      </c>
      <c r="R7533">
        <v>34.21</v>
      </c>
      <c r="S7533">
        <v>11849801.62</v>
      </c>
      <c r="T7533">
        <v>0</v>
      </c>
      <c r="U7533">
        <v>0</v>
      </c>
      <c r="V7533">
        <v>7.93127381664574</v>
      </c>
      <c r="W7533">
        <v>1.4704</v>
      </c>
      <c r="X7533">
        <v>1.7703</v>
      </c>
      <c r="Y7533">
        <v>0.0357104465183539</v>
      </c>
      <c r="Z7533">
        <v>0.0300196458301246</v>
      </c>
      <c r="AA7533">
        <v>0.992572990415963</v>
      </c>
      <c r="AB7533">
        <v>0.0232132983152188</v>
      </c>
      <c r="AC7533">
        <v>54.900000333786</v>
      </c>
      <c r="AD7533">
        <v>0.472055813111445</v>
      </c>
      <c r="AE7533">
        <v>0.797108689839494</v>
      </c>
      <c r="AF7533">
        <v>0.95688564589531</v>
      </c>
      <c r="AG7533">
        <v>1</v>
      </c>
    </row>
    <row r="7534" spans="1:33">
      <c r="A7534" s="3">
        <v>31372</v>
      </c>
      <c r="B7534">
        <v>2723</v>
      </c>
      <c r="C7534">
        <v>2016</v>
      </c>
      <c r="D7534">
        <v>0</v>
      </c>
      <c r="E7534" t="s">
        <v>32</v>
      </c>
      <c r="F7534">
        <v>0.00613648936022207</v>
      </c>
      <c r="G7534">
        <v>0</v>
      </c>
      <c r="H7534">
        <v>0.0027943470485724</v>
      </c>
      <c r="I7534">
        <v>1</v>
      </c>
      <c r="J7534">
        <v>0</v>
      </c>
      <c r="K7534">
        <v>0</v>
      </c>
      <c r="L7534">
        <v>0</v>
      </c>
      <c r="M7534">
        <v>449.867917471655</v>
      </c>
      <c r="N7534">
        <v>8.0085</v>
      </c>
      <c r="O7534">
        <v>0.00744666268528709</v>
      </c>
      <c r="P7534">
        <v>52.1633</v>
      </c>
      <c r="Q7534">
        <v>0.0722174913419114</v>
      </c>
      <c r="R7534">
        <v>0</v>
      </c>
      <c r="S7534">
        <v>-1637313</v>
      </c>
      <c r="T7534">
        <v>0</v>
      </c>
      <c r="U7534">
        <v>0</v>
      </c>
      <c r="V7534">
        <v>8.39547388474361</v>
      </c>
      <c r="W7534">
        <v>1.5937</v>
      </c>
      <c r="X7534">
        <v>1.1608</v>
      </c>
      <c r="Y7534">
        <v>0.716341005533717</v>
      </c>
      <c r="Z7534">
        <v>0.159757594665873</v>
      </c>
      <c r="AA7534">
        <v>0.988611398755024</v>
      </c>
      <c r="AB7534">
        <v>0.0122402919587398</v>
      </c>
      <c r="AC7534">
        <v>62.220000743866</v>
      </c>
      <c r="AD7534">
        <v>0.593663306498067</v>
      </c>
      <c r="AE7534">
        <v>0.487439865122293</v>
      </c>
      <c r="AF7534">
        <v>0.764809697580826</v>
      </c>
      <c r="AG7534">
        <v>1</v>
      </c>
    </row>
    <row r="7535" spans="1:33">
      <c r="A7535" s="3">
        <v>31373</v>
      </c>
      <c r="B7535">
        <v>2724</v>
      </c>
      <c r="C7535">
        <v>2016</v>
      </c>
      <c r="D7535">
        <v>0</v>
      </c>
      <c r="E7535" t="s">
        <v>32</v>
      </c>
      <c r="F7535">
        <v>0.0100970424346531</v>
      </c>
      <c r="G7535">
        <v>0</v>
      </c>
      <c r="H7535">
        <v>0.0105096753710195</v>
      </c>
      <c r="I7535">
        <v>1</v>
      </c>
      <c r="J7535">
        <v>0</v>
      </c>
      <c r="K7535">
        <v>0</v>
      </c>
      <c r="L7535">
        <v>0</v>
      </c>
      <c r="M7535">
        <v>462.107365699996</v>
      </c>
      <c r="N7535">
        <v>3.4091</v>
      </c>
      <c r="O7535">
        <v>0.0521783413855859</v>
      </c>
      <c r="P7535">
        <v>91.0713</v>
      </c>
      <c r="Q7535">
        <v>0</v>
      </c>
      <c r="R7535">
        <v>5.67</v>
      </c>
      <c r="S7535">
        <v>-1553183.87000001</v>
      </c>
      <c r="T7535">
        <v>0</v>
      </c>
      <c r="U7535">
        <v>0</v>
      </c>
      <c r="V7535">
        <v>13.6829214502315</v>
      </c>
      <c r="W7535">
        <v>1.169</v>
      </c>
      <c r="X7535">
        <v>5.3856</v>
      </c>
      <c r="Y7535">
        <v>0.0416483959237582</v>
      </c>
      <c r="Z7535">
        <v>0.534912874558513</v>
      </c>
      <c r="AA7535">
        <v>0.956314889909682</v>
      </c>
      <c r="AB7535">
        <v>0.0996272365367495</v>
      </c>
      <c r="AC7535">
        <v>79.4699979424477</v>
      </c>
      <c r="AD7535">
        <v>0.169028317967967</v>
      </c>
      <c r="AE7535">
        <v>0.569393672941078</v>
      </c>
      <c r="AF7535">
        <v>0.949008665115193</v>
      </c>
      <c r="AG7535">
        <v>1</v>
      </c>
    </row>
    <row r="7536" spans="1:33">
      <c r="A7536" s="3">
        <v>31375</v>
      </c>
      <c r="B7536">
        <v>2726</v>
      </c>
      <c r="C7536">
        <v>2016</v>
      </c>
      <c r="D7536">
        <v>0</v>
      </c>
      <c r="E7536" t="s">
        <v>32</v>
      </c>
      <c r="F7536">
        <v>0.00621598155313584</v>
      </c>
      <c r="G7536">
        <v>0</v>
      </c>
      <c r="H7536">
        <v>0.0513752554430575</v>
      </c>
      <c r="I7536">
        <v>1</v>
      </c>
      <c r="J7536">
        <v>0</v>
      </c>
      <c r="K7536">
        <v>0</v>
      </c>
      <c r="L7536">
        <v>0</v>
      </c>
      <c r="M7536">
        <v>411.353591560378</v>
      </c>
      <c r="N7536">
        <v>28.8324</v>
      </c>
      <c r="O7536">
        <v>0.0641112657035907</v>
      </c>
      <c r="P7536">
        <v>95.8506</v>
      </c>
      <c r="Q7536">
        <v>0</v>
      </c>
      <c r="R7536">
        <v>1.55</v>
      </c>
      <c r="S7536">
        <v>-765657.229999997</v>
      </c>
      <c r="T7536">
        <v>0</v>
      </c>
      <c r="U7536">
        <v>0</v>
      </c>
      <c r="V7536">
        <v>81.740081167095</v>
      </c>
      <c r="W7536">
        <v>1.2522</v>
      </c>
      <c r="X7536">
        <v>3.4229</v>
      </c>
      <c r="Y7536">
        <v>0</v>
      </c>
      <c r="Z7536">
        <v>0.179276152779327</v>
      </c>
      <c r="AA7536">
        <v>0.996508855818717</v>
      </c>
      <c r="AB7536">
        <v>0.00499387260036112</v>
      </c>
      <c r="AC7536">
        <v>75.3099982738495</v>
      </c>
      <c r="AD7536">
        <v>0.265480713363682</v>
      </c>
      <c r="AE7536">
        <v>0.495429271645562</v>
      </c>
      <c r="AF7536">
        <v>1.03666410240448</v>
      </c>
      <c r="AG7536">
        <v>1</v>
      </c>
    </row>
    <row r="7537" spans="1:33">
      <c r="A7537" s="3">
        <v>31376</v>
      </c>
      <c r="B7537">
        <v>2727</v>
      </c>
      <c r="C7537">
        <v>2016</v>
      </c>
      <c r="D7537">
        <v>0</v>
      </c>
      <c r="E7537" t="s">
        <v>32</v>
      </c>
      <c r="F7537">
        <v>0.0251063863781725</v>
      </c>
      <c r="G7537">
        <v>0</v>
      </c>
      <c r="H7537">
        <v>0.0384327121281274</v>
      </c>
      <c r="I7537">
        <v>1</v>
      </c>
      <c r="J7537">
        <v>0</v>
      </c>
      <c r="K7537">
        <v>0</v>
      </c>
      <c r="L7537">
        <v>0</v>
      </c>
      <c r="M7537">
        <v>263.379695579964</v>
      </c>
      <c r="N7537">
        <v>15.4812</v>
      </c>
      <c r="O7537">
        <v>0.0200373826212632</v>
      </c>
      <c r="P7537">
        <v>91.9665</v>
      </c>
      <c r="Q7537">
        <v>0.00167905126461771</v>
      </c>
      <c r="R7537">
        <v>0.2</v>
      </c>
      <c r="S7537">
        <v>-5457365.89999999</v>
      </c>
      <c r="T7537">
        <v>0</v>
      </c>
      <c r="U7537">
        <v>0</v>
      </c>
      <c r="V7537">
        <v>15.3221314928697</v>
      </c>
      <c r="W7537">
        <v>1.9347</v>
      </c>
      <c r="X7537">
        <v>1.8907</v>
      </c>
      <c r="Y7537">
        <v>0.00135520663984497</v>
      </c>
      <c r="Z7537">
        <v>0.148024800005533</v>
      </c>
      <c r="AA7537">
        <v>0.975101314787939</v>
      </c>
      <c r="AB7537">
        <v>0.00834974986186411</v>
      </c>
      <c r="AC7537">
        <v>62.7800014019012</v>
      </c>
      <c r="AD7537">
        <v>0.934683545671197</v>
      </c>
      <c r="AE7537">
        <v>0.621458212572268</v>
      </c>
      <c r="AF7537">
        <v>0.97854244199019</v>
      </c>
      <c r="AG7537">
        <v>1</v>
      </c>
    </row>
    <row r="7538" spans="1:33">
      <c r="A7538" s="3">
        <v>31380</v>
      </c>
      <c r="B7538">
        <v>2731</v>
      </c>
      <c r="C7538">
        <v>2016</v>
      </c>
      <c r="D7538">
        <v>0</v>
      </c>
      <c r="E7538" t="s">
        <v>32</v>
      </c>
      <c r="F7538">
        <v>0.0190723073034401</v>
      </c>
      <c r="G7538">
        <v>0</v>
      </c>
      <c r="H7538">
        <v>0.0273740845800695</v>
      </c>
      <c r="I7538">
        <v>1</v>
      </c>
      <c r="J7538">
        <v>0</v>
      </c>
      <c r="K7538">
        <v>0</v>
      </c>
      <c r="L7538">
        <v>0</v>
      </c>
      <c r="M7538">
        <v>373.413522465061</v>
      </c>
      <c r="N7538">
        <v>15.5233</v>
      </c>
      <c r="O7538">
        <v>0.002574473744435</v>
      </c>
      <c r="P7538">
        <v>88.7075</v>
      </c>
      <c r="Q7538">
        <v>0.00306621510918574</v>
      </c>
      <c r="R7538">
        <v>68.8</v>
      </c>
      <c r="S7538">
        <v>-1157047.21</v>
      </c>
      <c r="T7538">
        <v>0</v>
      </c>
      <c r="U7538">
        <v>0</v>
      </c>
      <c r="V7538">
        <v>39.7948475687857</v>
      </c>
      <c r="W7538">
        <v>2.2633</v>
      </c>
      <c r="X7538">
        <v>1.6153</v>
      </c>
      <c r="Y7538">
        <v>0</v>
      </c>
      <c r="Z7538">
        <v>0.0525669875417448</v>
      </c>
      <c r="AA7538">
        <v>0.987686696828114</v>
      </c>
      <c r="AB7538">
        <v>3.30606082273457e-5</v>
      </c>
      <c r="AC7538">
        <v>53.9900007247925</v>
      </c>
      <c r="AD7538">
        <v>1.24382452383242</v>
      </c>
      <c r="AE7538">
        <v>0.781665106682188</v>
      </c>
      <c r="AF7538">
        <v>0.918262715226608</v>
      </c>
      <c r="AG7538">
        <v>1</v>
      </c>
    </row>
    <row r="7539" spans="1:33">
      <c r="A7539" s="3">
        <v>31381</v>
      </c>
      <c r="B7539">
        <v>2732</v>
      </c>
      <c r="C7539">
        <v>2016</v>
      </c>
      <c r="D7539">
        <v>0</v>
      </c>
      <c r="E7539" t="s">
        <v>32</v>
      </c>
      <c r="F7539">
        <v>0.00321194426889079</v>
      </c>
      <c r="G7539">
        <v>0</v>
      </c>
      <c r="H7539">
        <v>0.00574139426422973</v>
      </c>
      <c r="I7539">
        <v>1</v>
      </c>
      <c r="J7539">
        <v>0</v>
      </c>
      <c r="K7539">
        <v>0</v>
      </c>
      <c r="L7539">
        <v>0</v>
      </c>
      <c r="M7539">
        <v>980.124181827764</v>
      </c>
      <c r="N7539">
        <v>26.9101</v>
      </c>
      <c r="O7539">
        <v>-0.00351946860631463</v>
      </c>
      <c r="P7539">
        <v>93.0042</v>
      </c>
      <c r="Q7539">
        <v>0</v>
      </c>
      <c r="R7539">
        <v>9.97</v>
      </c>
      <c r="S7539">
        <v>-872157.399999999</v>
      </c>
      <c r="T7539">
        <v>0</v>
      </c>
      <c r="U7539">
        <v>0</v>
      </c>
      <c r="V7539">
        <v>64.3076557791806</v>
      </c>
      <c r="W7539">
        <v>1.3815</v>
      </c>
      <c r="X7539">
        <v>1.1868</v>
      </c>
      <c r="Y7539">
        <v>0</v>
      </c>
      <c r="Z7539">
        <v>0.609759110922617</v>
      </c>
      <c r="AA7539">
        <v>0.997265738885465</v>
      </c>
      <c r="AB7539">
        <v>0.0142420943737274</v>
      </c>
      <c r="AC7539">
        <v>61.7600010633469</v>
      </c>
      <c r="AD7539">
        <v>0.38836725094432</v>
      </c>
      <c r="AE7539">
        <v>0.272805988588046</v>
      </c>
      <c r="AF7539">
        <v>0.973264235996202</v>
      </c>
      <c r="AG7539">
        <v>1</v>
      </c>
    </row>
    <row r="7540" spans="1:33">
      <c r="A7540" s="3">
        <v>31382</v>
      </c>
      <c r="B7540">
        <v>2733</v>
      </c>
      <c r="C7540">
        <v>2016</v>
      </c>
      <c r="D7540">
        <v>0</v>
      </c>
      <c r="E7540" t="s">
        <v>32</v>
      </c>
      <c r="F7540">
        <v>0.00608662706119259</v>
      </c>
      <c r="G7540">
        <v>0</v>
      </c>
      <c r="H7540">
        <v>0.0255158163566387</v>
      </c>
      <c r="I7540">
        <v>1</v>
      </c>
      <c r="J7540">
        <v>0</v>
      </c>
      <c r="K7540">
        <v>0</v>
      </c>
      <c r="L7540">
        <v>0</v>
      </c>
      <c r="M7540">
        <v>727.796546814062</v>
      </c>
      <c r="N7540">
        <v>3.3993</v>
      </c>
      <c r="O7540">
        <v>-0.0270261297287144</v>
      </c>
      <c r="P7540">
        <v>36.1872</v>
      </c>
      <c r="Q7540">
        <v>0.0979645769663052</v>
      </c>
      <c r="R7540">
        <v>298.44</v>
      </c>
      <c r="S7540">
        <v>49066988.1</v>
      </c>
      <c r="T7540">
        <v>0</v>
      </c>
      <c r="U7540">
        <v>0</v>
      </c>
      <c r="V7540">
        <v>53.7783203338797</v>
      </c>
      <c r="W7540">
        <v>1.6104</v>
      </c>
      <c r="X7540">
        <v>2.0296</v>
      </c>
      <c r="Y7540">
        <v>0.579502393059508</v>
      </c>
      <c r="Z7540">
        <v>-0.14133321450664</v>
      </c>
      <c r="AA7540">
        <v>1.00891325948234</v>
      </c>
      <c r="AB7540">
        <v>0.0086331284270673</v>
      </c>
      <c r="AC7540">
        <v>58.1599985361099</v>
      </c>
      <c r="AD7540">
        <v>0.613923483893561</v>
      </c>
      <c r="AE7540">
        <v>0.684005329762018</v>
      </c>
      <c r="AF7540">
        <v>1.07131143977611</v>
      </c>
      <c r="AG7540">
        <v>1</v>
      </c>
    </row>
    <row r="7541" spans="1:33">
      <c r="A7541" s="3">
        <v>31385</v>
      </c>
      <c r="B7541">
        <v>2737</v>
      </c>
      <c r="C7541">
        <v>2016</v>
      </c>
      <c r="D7541">
        <v>0</v>
      </c>
      <c r="E7541" t="s">
        <v>32</v>
      </c>
      <c r="F7541">
        <v>0.0160264523522024</v>
      </c>
      <c r="G7541">
        <v>0</v>
      </c>
      <c r="H7541">
        <v>0.0341792791529432</v>
      </c>
      <c r="I7541">
        <v>1</v>
      </c>
      <c r="J7541">
        <v>0</v>
      </c>
      <c r="K7541">
        <v>0</v>
      </c>
      <c r="L7541">
        <v>0</v>
      </c>
      <c r="M7541">
        <v>307.678652441396</v>
      </c>
      <c r="N7541">
        <v>11.3621</v>
      </c>
      <c r="O7541">
        <v>0.0278312897540667</v>
      </c>
      <c r="P7541">
        <v>86.216</v>
      </c>
      <c r="Q7541">
        <v>0</v>
      </c>
      <c r="R7541">
        <v>1.67</v>
      </c>
      <c r="S7541">
        <v>46339117.28</v>
      </c>
      <c r="T7541">
        <v>0</v>
      </c>
      <c r="U7541">
        <v>0</v>
      </c>
      <c r="V7541">
        <v>61.48465865359</v>
      </c>
      <c r="W7541">
        <v>1.4139</v>
      </c>
      <c r="X7541">
        <v>2.7583</v>
      </c>
      <c r="Y7541">
        <v>0</v>
      </c>
      <c r="Z7541">
        <v>0.587232023468103</v>
      </c>
      <c r="AA7541">
        <v>1.01151405486689</v>
      </c>
      <c r="AB7541">
        <v>0.00275725794508975</v>
      </c>
      <c r="AC7541">
        <v>63.3099994659424</v>
      </c>
      <c r="AD7541">
        <v>0.43723548170554</v>
      </c>
      <c r="AE7541">
        <v>0.510408210120069</v>
      </c>
      <c r="AF7541">
        <v>0.973010420312862</v>
      </c>
      <c r="AG7541">
        <v>1</v>
      </c>
    </row>
    <row r="7542" spans="1:33">
      <c r="A7542" s="3">
        <v>31387</v>
      </c>
      <c r="B7542">
        <v>2739</v>
      </c>
      <c r="C7542">
        <v>2016</v>
      </c>
      <c r="D7542">
        <v>0</v>
      </c>
      <c r="E7542" t="s">
        <v>32</v>
      </c>
      <c r="F7542">
        <v>0.0110021133558089</v>
      </c>
      <c r="G7542">
        <v>6.35706268643164e-6</v>
      </c>
      <c r="H7542">
        <v>0.000602893375338598</v>
      </c>
      <c r="I7542">
        <v>1</v>
      </c>
      <c r="J7542">
        <v>0</v>
      </c>
      <c r="K7542">
        <v>0</v>
      </c>
      <c r="L7542">
        <v>0</v>
      </c>
      <c r="M7542">
        <v>156.886770407932</v>
      </c>
      <c r="N7542">
        <v>14.3265</v>
      </c>
      <c r="O7542">
        <v>-0.0553931433503067</v>
      </c>
      <c r="P7542">
        <v>81.7941</v>
      </c>
      <c r="Q7542">
        <v>0.00076820981171889</v>
      </c>
      <c r="R7542">
        <v>18.29</v>
      </c>
      <c r="S7542">
        <v>167561502.92</v>
      </c>
      <c r="T7542">
        <v>0</v>
      </c>
      <c r="U7542">
        <v>0</v>
      </c>
      <c r="V7542">
        <v>25.6861777762094</v>
      </c>
      <c r="W7542">
        <v>1.9764</v>
      </c>
      <c r="X7542">
        <v>0.5544</v>
      </c>
      <c r="Y7542">
        <v>0.232912147324666</v>
      </c>
      <c r="Z7542">
        <v>0.219440511849689</v>
      </c>
      <c r="AA7542">
        <v>0.964756244392048</v>
      </c>
      <c r="AB7542">
        <v>0.0278936043579048</v>
      </c>
      <c r="AC7542">
        <v>66.5700006484985</v>
      </c>
      <c r="AD7542">
        <v>0.979666503615202</v>
      </c>
      <c r="AE7542">
        <v>0.760360084948649</v>
      </c>
      <c r="AF7542">
        <v>1.08049389606245</v>
      </c>
      <c r="AG7542">
        <v>1</v>
      </c>
    </row>
    <row r="7543" spans="1:33">
      <c r="A7543" s="3">
        <v>31388</v>
      </c>
      <c r="B7543">
        <v>2740</v>
      </c>
      <c r="C7543">
        <v>2016</v>
      </c>
      <c r="D7543">
        <v>0</v>
      </c>
      <c r="E7543" t="s">
        <v>32</v>
      </c>
      <c r="F7543">
        <v>0.00149762967081837</v>
      </c>
      <c r="G7543">
        <v>0</v>
      </c>
      <c r="H7543">
        <v>0.225844929272129</v>
      </c>
      <c r="I7543">
        <v>1</v>
      </c>
      <c r="J7543">
        <v>0</v>
      </c>
      <c r="K7543">
        <v>0</v>
      </c>
      <c r="L7543">
        <v>0</v>
      </c>
      <c r="M7543">
        <v>250.93310405499</v>
      </c>
      <c r="N7543">
        <v>3.8477</v>
      </c>
      <c r="O7543">
        <v>0.149927276521758</v>
      </c>
      <c r="P7543">
        <v>58.46</v>
      </c>
      <c r="Q7543">
        <v>0.0125272053543921</v>
      </c>
      <c r="R7543">
        <v>18.9</v>
      </c>
      <c r="S7543">
        <v>28884077.53</v>
      </c>
      <c r="T7543">
        <v>0</v>
      </c>
      <c r="U7543">
        <v>0</v>
      </c>
      <c r="V7543">
        <v>12.6624239638324</v>
      </c>
      <c r="W7543">
        <v>1.6638</v>
      </c>
      <c r="X7543">
        <v>2.8184</v>
      </c>
      <c r="Y7543">
        <v>0</v>
      </c>
      <c r="Z7543">
        <v>-0.433208262562934</v>
      </c>
      <c r="AA7543">
        <v>0.8818686221712</v>
      </c>
      <c r="AB7543">
        <v>0.0037160260988684</v>
      </c>
      <c r="AC7543">
        <v>51.1999995708466</v>
      </c>
      <c r="AD7543">
        <v>0.718867590764328</v>
      </c>
      <c r="AE7543">
        <v>0.758506255911567</v>
      </c>
      <c r="AF7543">
        <v>1.23028892005449</v>
      </c>
      <c r="AG7543">
        <v>1</v>
      </c>
    </row>
    <row r="7544" spans="1:33">
      <c r="A7544" s="3">
        <v>31390</v>
      </c>
      <c r="B7544">
        <v>2742</v>
      </c>
      <c r="C7544">
        <v>2016</v>
      </c>
      <c r="D7544">
        <v>0</v>
      </c>
      <c r="E7544" t="s">
        <v>32</v>
      </c>
      <c r="F7544">
        <v>0.00351348227158995</v>
      </c>
      <c r="G7544">
        <v>0</v>
      </c>
      <c r="H7544">
        <v>0.0417031443298986</v>
      </c>
      <c r="I7544">
        <v>1</v>
      </c>
      <c r="J7544">
        <v>0</v>
      </c>
      <c r="K7544">
        <v>0</v>
      </c>
      <c r="L7544">
        <v>0</v>
      </c>
      <c r="M7544">
        <v>2118.65699834096</v>
      </c>
      <c r="N7544">
        <v>1.8164</v>
      </c>
      <c r="O7544">
        <v>-0.00581168596894737</v>
      </c>
      <c r="P7544">
        <v>59.0033</v>
      </c>
      <c r="Q7544">
        <v>0</v>
      </c>
      <c r="R7544">
        <v>49.78</v>
      </c>
      <c r="S7544">
        <v>65402255.2</v>
      </c>
      <c r="T7544">
        <v>0</v>
      </c>
      <c r="U7544">
        <v>0</v>
      </c>
      <c r="V7544">
        <v>16.3330575839474</v>
      </c>
      <c r="W7544">
        <v>2.5927</v>
      </c>
      <c r="X7544">
        <v>1.2898</v>
      </c>
      <c r="Y7544">
        <v>0.0122709366412563</v>
      </c>
      <c r="Z7544">
        <v>0.111302666619798</v>
      </c>
      <c r="AA7544">
        <v>0.908489027941142</v>
      </c>
      <c r="AB7544">
        <v>0.0102979761116905</v>
      </c>
      <c r="AC7544">
        <v>65.3699990510941</v>
      </c>
      <c r="AD7544">
        <v>1.83802830421104</v>
      </c>
      <c r="AE7544">
        <v>0.594268845589005</v>
      </c>
      <c r="AF7544">
        <v>1.08046612145552</v>
      </c>
      <c r="AG7544">
        <v>1</v>
      </c>
    </row>
    <row r="7545" spans="1:33">
      <c r="A7545" s="3">
        <v>31391</v>
      </c>
      <c r="B7545">
        <v>2743</v>
      </c>
      <c r="C7545">
        <v>2016</v>
      </c>
      <c r="D7545">
        <v>0</v>
      </c>
      <c r="E7545" t="s">
        <v>32</v>
      </c>
      <c r="F7545">
        <v>0.0119963723888992</v>
      </c>
      <c r="G7545">
        <v>0</v>
      </c>
      <c r="H7545">
        <v>-0.0683431564101012</v>
      </c>
      <c r="I7545">
        <v>1</v>
      </c>
      <c r="J7545">
        <v>0</v>
      </c>
      <c r="K7545">
        <v>0</v>
      </c>
      <c r="L7545">
        <v>0</v>
      </c>
      <c r="M7545">
        <v>1424.86316715766</v>
      </c>
      <c r="N7545">
        <v>2.081</v>
      </c>
      <c r="O7545">
        <v>0.0161856398955514</v>
      </c>
      <c r="P7545">
        <v>95.0923</v>
      </c>
      <c r="Q7545">
        <v>0</v>
      </c>
      <c r="R7545">
        <v>0</v>
      </c>
      <c r="S7545">
        <v>11996537.85</v>
      </c>
      <c r="T7545">
        <v>0</v>
      </c>
      <c r="U7545">
        <v>0</v>
      </c>
      <c r="V7545">
        <v>31.9707151685166</v>
      </c>
      <c r="W7545">
        <v>2.9598</v>
      </c>
      <c r="X7545">
        <v>1.4149</v>
      </c>
      <c r="Y7545">
        <v>0.0539521545477367</v>
      </c>
      <c r="Z7545">
        <v>-0.231710791792817</v>
      </c>
      <c r="AA7545">
        <v>0.953842072744916</v>
      </c>
      <c r="AB7545">
        <v>0.0129718201982803</v>
      </c>
      <c r="AC7545">
        <v>53.6899991035461</v>
      </c>
      <c r="AD7545">
        <v>1.99726953143326</v>
      </c>
      <c r="AE7545">
        <v>0.717711685022454</v>
      </c>
      <c r="AF7545">
        <v>1.00910672656575</v>
      </c>
      <c r="AG7545">
        <v>1</v>
      </c>
    </row>
    <row r="7546" spans="1:33">
      <c r="A7546" s="3">
        <v>31392</v>
      </c>
      <c r="B7546">
        <v>2745</v>
      </c>
      <c r="C7546">
        <v>2016</v>
      </c>
      <c r="D7546">
        <v>0</v>
      </c>
      <c r="E7546" t="s">
        <v>32</v>
      </c>
      <c r="F7546">
        <v>0.00177296600779969</v>
      </c>
      <c r="G7546">
        <v>0.111778647613798</v>
      </c>
      <c r="H7546">
        <v>0.0458698418223395</v>
      </c>
      <c r="I7546">
        <v>1</v>
      </c>
      <c r="J7546">
        <v>0</v>
      </c>
      <c r="K7546">
        <v>0</v>
      </c>
      <c r="L7546">
        <v>0</v>
      </c>
      <c r="M7546">
        <v>385.860301378002</v>
      </c>
      <c r="N7546">
        <v>6.0272</v>
      </c>
      <c r="O7546">
        <v>-0.00121115857579018</v>
      </c>
      <c r="P7546">
        <v>78.5532</v>
      </c>
      <c r="Q7546">
        <v>0.0588052754493998</v>
      </c>
      <c r="R7546">
        <v>35.33</v>
      </c>
      <c r="S7546">
        <v>61289328.71</v>
      </c>
      <c r="T7546">
        <v>0</v>
      </c>
      <c r="U7546">
        <v>0</v>
      </c>
      <c r="V7546">
        <v>57.6504063218581</v>
      </c>
      <c r="W7546">
        <v>3.1886</v>
      </c>
      <c r="X7546">
        <v>0.8871</v>
      </c>
      <c r="Y7546">
        <v>0.142525293704038</v>
      </c>
      <c r="Z7546">
        <v>0.10046321150584</v>
      </c>
      <c r="AA7546">
        <v>0.939643220587561</v>
      </c>
      <c r="AB7546">
        <v>0.0136151027763841</v>
      </c>
      <c r="AC7546">
        <v>80.2299997806549</v>
      </c>
      <c r="AD7546">
        <v>2.20596208868081</v>
      </c>
      <c r="AE7546">
        <v>0.513564269633428</v>
      </c>
      <c r="AF7546">
        <v>0.867104385602555</v>
      </c>
      <c r="AG7546">
        <v>1</v>
      </c>
    </row>
    <row r="7547" spans="1:33">
      <c r="A7547" s="3">
        <v>31393</v>
      </c>
      <c r="B7547">
        <v>2746</v>
      </c>
      <c r="C7547">
        <v>2016</v>
      </c>
      <c r="D7547">
        <v>0</v>
      </c>
      <c r="E7547" t="s">
        <v>32</v>
      </c>
      <c r="F7547">
        <v>0.00358532775969982</v>
      </c>
      <c r="G7547">
        <v>1.06284656579497e-5</v>
      </c>
      <c r="H7547">
        <v>0.00314107905402527</v>
      </c>
      <c r="I7547">
        <v>1</v>
      </c>
      <c r="J7547">
        <v>0</v>
      </c>
      <c r="K7547">
        <v>0</v>
      </c>
      <c r="L7547">
        <v>0</v>
      </c>
      <c r="M7547">
        <v>994.580326402782</v>
      </c>
      <c r="N7547">
        <v>62.5906</v>
      </c>
      <c r="O7547">
        <v>0.0611323061664921</v>
      </c>
      <c r="P7547">
        <v>65.2922</v>
      </c>
      <c r="Q7547">
        <v>0</v>
      </c>
      <c r="R7547">
        <v>2.21</v>
      </c>
      <c r="S7547">
        <v>-1394080.61</v>
      </c>
      <c r="T7547">
        <v>0</v>
      </c>
      <c r="U7547">
        <v>0</v>
      </c>
      <c r="V7547">
        <v>20.7128523547981</v>
      </c>
      <c r="W7547">
        <v>1.2177</v>
      </c>
      <c r="X7547">
        <v>3.3971</v>
      </c>
      <c r="Y7547">
        <v>0.00708987805410172</v>
      </c>
      <c r="Z7547">
        <v>0.525696237787978</v>
      </c>
      <c r="AA7547">
        <v>1.00979523835425</v>
      </c>
      <c r="AB7547">
        <v>0.0388629098215473</v>
      </c>
      <c r="AC7547">
        <v>63.4499998092651</v>
      </c>
      <c r="AD7547">
        <v>0.217665210818182</v>
      </c>
      <c r="AE7547">
        <v>0.568284774258521</v>
      </c>
      <c r="AF7547">
        <v>0.873003342966361</v>
      </c>
      <c r="AG7547">
        <v>1</v>
      </c>
    </row>
    <row r="7548" spans="1:33">
      <c r="A7548" s="3">
        <v>31394</v>
      </c>
      <c r="B7548">
        <v>2747</v>
      </c>
      <c r="C7548">
        <v>2016</v>
      </c>
      <c r="D7548">
        <v>0</v>
      </c>
      <c r="E7548" t="s">
        <v>32</v>
      </c>
      <c r="F7548">
        <v>0.00707018490321719</v>
      </c>
      <c r="G7548">
        <v>0</v>
      </c>
      <c r="H7548">
        <v>0.0577788677806276</v>
      </c>
      <c r="I7548">
        <v>1</v>
      </c>
      <c r="J7548">
        <v>0</v>
      </c>
      <c r="K7548">
        <v>0</v>
      </c>
      <c r="L7548">
        <v>0</v>
      </c>
      <c r="M7548">
        <v>1091.89524248374</v>
      </c>
      <c r="N7548">
        <v>3.0034</v>
      </c>
      <c r="O7548">
        <v>-0.16601328656614</v>
      </c>
      <c r="P7548">
        <v>76.2864</v>
      </c>
      <c r="Q7548">
        <v>0.0103716694724774</v>
      </c>
      <c r="R7548">
        <v>27.26</v>
      </c>
      <c r="S7548">
        <v>217656184.29</v>
      </c>
      <c r="T7548">
        <v>0</v>
      </c>
      <c r="U7548">
        <v>0</v>
      </c>
      <c r="V7548">
        <v>20.6911713599442</v>
      </c>
      <c r="W7548">
        <v>1.9824</v>
      </c>
      <c r="X7548">
        <v>1.5727</v>
      </c>
      <c r="Y7548">
        <v>0.119053800359067</v>
      </c>
      <c r="Z7548">
        <v>-0.0189516843452971</v>
      </c>
      <c r="AA7548">
        <v>0.870124926435853</v>
      </c>
      <c r="AB7548">
        <v>0.0252435285721446</v>
      </c>
      <c r="AC7548">
        <v>67.1999999284744</v>
      </c>
      <c r="AD7548">
        <v>1.04099700015849</v>
      </c>
      <c r="AE7548">
        <v>0.771430811076005</v>
      </c>
      <c r="AF7548">
        <v>1.05843416160762</v>
      </c>
      <c r="AG7548">
        <v>1</v>
      </c>
    </row>
    <row r="7549" spans="1:33">
      <c r="A7549" s="3">
        <v>31396</v>
      </c>
      <c r="B7549">
        <v>2749</v>
      </c>
      <c r="C7549">
        <v>2016</v>
      </c>
      <c r="D7549">
        <v>0</v>
      </c>
      <c r="E7549" t="s">
        <v>32</v>
      </c>
      <c r="F7549">
        <v>0.0022993606725622</v>
      </c>
      <c r="G7549">
        <v>0</v>
      </c>
      <c r="H7549">
        <v>0.0023913374285162</v>
      </c>
      <c r="I7549">
        <v>1</v>
      </c>
      <c r="J7549">
        <v>0</v>
      </c>
      <c r="K7549">
        <v>0</v>
      </c>
      <c r="L7549">
        <v>0</v>
      </c>
      <c r="M7549">
        <v>968.579658666667</v>
      </c>
      <c r="N7549">
        <v>33.115</v>
      </c>
      <c r="O7549">
        <v>-0.155757497915553</v>
      </c>
      <c r="P7549">
        <v>97.4389</v>
      </c>
      <c r="Q7549">
        <v>0</v>
      </c>
      <c r="R7549">
        <v>1.37</v>
      </c>
      <c r="S7549">
        <v>-1063160.76</v>
      </c>
      <c r="T7549">
        <v>0</v>
      </c>
      <c r="U7549">
        <v>0</v>
      </c>
      <c r="V7549">
        <v>1.91280533333333</v>
      </c>
      <c r="W7549">
        <v>1.151</v>
      </c>
      <c r="X7549">
        <v>7.0227</v>
      </c>
      <c r="Y7549">
        <v>0</v>
      </c>
      <c r="Z7549">
        <v>1.63931399005906</v>
      </c>
      <c r="AA7549">
        <v>1.00121378245156</v>
      </c>
      <c r="AB7549">
        <v>0.0329050402776565</v>
      </c>
      <c r="AC7549">
        <v>57.1799981594086</v>
      </c>
      <c r="AD7549">
        <v>0.151013688007517</v>
      </c>
      <c r="AE7549">
        <v>0.314162179362718</v>
      </c>
      <c r="AF7549">
        <v>0.943405955087619</v>
      </c>
      <c r="AG7549">
        <v>1</v>
      </c>
    </row>
    <row r="7550" spans="1:33">
      <c r="A7550" s="3">
        <v>31398</v>
      </c>
      <c r="B7550">
        <v>2751</v>
      </c>
      <c r="C7550">
        <v>2016</v>
      </c>
      <c r="D7550">
        <v>0</v>
      </c>
      <c r="E7550" t="s">
        <v>32</v>
      </c>
      <c r="F7550">
        <v>0.00344124387401423</v>
      </c>
      <c r="G7550">
        <v>0</v>
      </c>
      <c r="H7550">
        <v>0.00237638581843204</v>
      </c>
      <c r="I7550">
        <v>1</v>
      </c>
      <c r="J7550">
        <v>0</v>
      </c>
      <c r="K7550">
        <v>0</v>
      </c>
      <c r="L7550">
        <v>0</v>
      </c>
      <c r="M7550">
        <v>760.361189547872</v>
      </c>
      <c r="N7550">
        <v>2.8783</v>
      </c>
      <c r="O7550">
        <v>-0.0276442861888857</v>
      </c>
      <c r="P7550">
        <v>80.3814</v>
      </c>
      <c r="Q7550">
        <v>0</v>
      </c>
      <c r="R7550">
        <v>61.71</v>
      </c>
      <c r="S7550">
        <v>-16371760.92</v>
      </c>
      <c r="T7550">
        <v>0</v>
      </c>
      <c r="U7550">
        <v>0</v>
      </c>
      <c r="V7550">
        <v>15.911510838339</v>
      </c>
      <c r="W7550">
        <v>4.7586</v>
      </c>
      <c r="X7550">
        <v>0.5728</v>
      </c>
      <c r="Y7550">
        <v>0.111485227089042</v>
      </c>
      <c r="Z7550">
        <v>0.0674826727933522</v>
      </c>
      <c r="AA7550">
        <v>0.927733446099861</v>
      </c>
      <c r="AB7550">
        <v>0.0143651798853999</v>
      </c>
      <c r="AC7550">
        <v>48.6900005340576</v>
      </c>
      <c r="AD7550">
        <v>3.55414320220185</v>
      </c>
      <c r="AE7550">
        <v>0.613263923299186</v>
      </c>
      <c r="AF7550">
        <v>0.947528281527811</v>
      </c>
      <c r="AG7550">
        <v>1</v>
      </c>
    </row>
    <row r="7551" spans="1:33">
      <c r="A7551" s="3">
        <v>31399</v>
      </c>
      <c r="B7551">
        <v>2752</v>
      </c>
      <c r="C7551">
        <v>2016</v>
      </c>
      <c r="D7551">
        <v>0</v>
      </c>
      <c r="E7551" t="s">
        <v>32</v>
      </c>
      <c r="F7551">
        <v>0.00145079705788108</v>
      </c>
      <c r="G7551">
        <v>0</v>
      </c>
      <c r="H7551">
        <v>0.0420204652998219</v>
      </c>
      <c r="I7551">
        <v>1</v>
      </c>
      <c r="J7551">
        <v>0</v>
      </c>
      <c r="K7551">
        <v>0</v>
      </c>
      <c r="L7551">
        <v>0</v>
      </c>
      <c r="M7551">
        <v>632.560962647254</v>
      </c>
      <c r="N7551">
        <v>4.9265</v>
      </c>
      <c r="O7551">
        <v>-0.104118815776049</v>
      </c>
      <c r="P7551">
        <v>81.4526</v>
      </c>
      <c r="Q7551">
        <v>0.0342979001212025</v>
      </c>
      <c r="R7551">
        <v>27.65</v>
      </c>
      <c r="S7551">
        <v>1313613.25</v>
      </c>
      <c r="T7551">
        <v>0</v>
      </c>
      <c r="U7551">
        <v>0</v>
      </c>
      <c r="V7551">
        <v>22.80826863248</v>
      </c>
      <c r="W7551">
        <v>1.7416</v>
      </c>
      <c r="X7551">
        <v>1.0661</v>
      </c>
      <c r="Y7551">
        <v>0</v>
      </c>
      <c r="Z7551">
        <v>0.200018117361323</v>
      </c>
      <c r="AA7551">
        <v>1.0995330938755</v>
      </c>
      <c r="AB7551">
        <v>0.0124394900786015</v>
      </c>
      <c r="AC7551">
        <v>83.7700037062168</v>
      </c>
      <c r="AD7551">
        <v>0.772174788697456</v>
      </c>
      <c r="AE7551">
        <v>0.555161052604477</v>
      </c>
      <c r="AF7551">
        <v>1.1820954751106</v>
      </c>
      <c r="AG7551">
        <v>1</v>
      </c>
    </row>
    <row r="7552" spans="1:33">
      <c r="A7552" s="3">
        <v>31402</v>
      </c>
      <c r="B7552">
        <v>2756</v>
      </c>
      <c r="C7552">
        <v>2016</v>
      </c>
      <c r="D7552">
        <v>0</v>
      </c>
      <c r="E7552" t="s">
        <v>32</v>
      </c>
      <c r="F7552">
        <v>0.00303148451387517</v>
      </c>
      <c r="G7552">
        <v>0</v>
      </c>
      <c r="H7552">
        <v>0.000349212704797637</v>
      </c>
      <c r="I7552">
        <v>1</v>
      </c>
      <c r="J7552">
        <v>0</v>
      </c>
      <c r="K7552">
        <v>0</v>
      </c>
      <c r="L7552">
        <v>0</v>
      </c>
      <c r="M7552">
        <v>123.019372527023</v>
      </c>
      <c r="N7552">
        <v>52.9501</v>
      </c>
      <c r="O7552">
        <v>0.021608678310312</v>
      </c>
      <c r="P7552">
        <v>89.7632</v>
      </c>
      <c r="Q7552">
        <v>0.111585706010278</v>
      </c>
      <c r="R7552">
        <v>1.37</v>
      </c>
      <c r="S7552">
        <v>-6421205.83</v>
      </c>
      <c r="T7552">
        <v>0</v>
      </c>
      <c r="U7552">
        <v>0</v>
      </c>
      <c r="V7552">
        <v>17.618916764875</v>
      </c>
      <c r="W7552">
        <v>1.1744</v>
      </c>
      <c r="X7552">
        <v>4.6885</v>
      </c>
      <c r="Y7552">
        <v>0.0359352040611502</v>
      </c>
      <c r="Z7552">
        <v>0.640121142305226</v>
      </c>
      <c r="AA7552">
        <v>0.997316643092425</v>
      </c>
      <c r="AB7552">
        <v>0.0119427356380147</v>
      </c>
      <c r="AC7552">
        <v>64.67999958992</v>
      </c>
      <c r="AD7552">
        <v>0.174421704210948</v>
      </c>
      <c r="AE7552">
        <v>0.661293258017728</v>
      </c>
      <c r="AF7552">
        <v>1.59155495341429</v>
      </c>
      <c r="AG7552">
        <v>1</v>
      </c>
    </row>
    <row r="7553" spans="1:33">
      <c r="A7553" s="3">
        <v>31404</v>
      </c>
      <c r="B7553">
        <v>2758</v>
      </c>
      <c r="C7553">
        <v>2016</v>
      </c>
      <c r="D7553">
        <v>0</v>
      </c>
      <c r="E7553" t="s">
        <v>32</v>
      </c>
      <c r="F7553">
        <v>0.00774343494446485</v>
      </c>
      <c r="G7553">
        <v>0</v>
      </c>
      <c r="H7553">
        <v>0.0187236768262842</v>
      </c>
      <c r="I7553">
        <v>1</v>
      </c>
      <c r="J7553">
        <v>0</v>
      </c>
      <c r="K7553">
        <v>0</v>
      </c>
      <c r="L7553">
        <v>0</v>
      </c>
      <c r="M7553">
        <v>430.003318292026</v>
      </c>
      <c r="N7553">
        <v>4.5726</v>
      </c>
      <c r="O7553">
        <v>-0.0776313229709893</v>
      </c>
      <c r="P7553">
        <v>99.8738</v>
      </c>
      <c r="Q7553">
        <v>0</v>
      </c>
      <c r="R7553">
        <v>7.75</v>
      </c>
      <c r="S7553">
        <v>45778591.73</v>
      </c>
      <c r="T7553">
        <v>0</v>
      </c>
      <c r="U7553">
        <v>0</v>
      </c>
      <c r="V7553">
        <v>10.6333388989477</v>
      </c>
      <c r="W7553">
        <v>2.0937</v>
      </c>
      <c r="X7553">
        <v>1.2165</v>
      </c>
      <c r="Y7553">
        <v>0</v>
      </c>
      <c r="Z7553">
        <v>0.0383400667840239</v>
      </c>
      <c r="AA7553">
        <v>0.993227806196483</v>
      </c>
      <c r="AB7553">
        <v>0.00585092484255105</v>
      </c>
      <c r="AC7553">
        <v>45.6099996566772</v>
      </c>
      <c r="AD7553">
        <v>1.09223375297475</v>
      </c>
      <c r="AE7553">
        <v>0.563314119615867</v>
      </c>
      <c r="AF7553">
        <v>1.25410317044327</v>
      </c>
      <c r="AG7553">
        <v>1</v>
      </c>
    </row>
    <row r="7554" spans="1:33">
      <c r="A7554" s="3">
        <v>31410</v>
      </c>
      <c r="B7554">
        <v>2765</v>
      </c>
      <c r="C7554">
        <v>2016</v>
      </c>
      <c r="D7554">
        <v>0</v>
      </c>
      <c r="E7554" t="s">
        <v>32</v>
      </c>
      <c r="F7554">
        <v>0.00265226074986722</v>
      </c>
      <c r="G7554">
        <v>0.000524322764197287</v>
      </c>
      <c r="H7554">
        <v>0.0126131976064748</v>
      </c>
      <c r="I7554">
        <v>1</v>
      </c>
      <c r="J7554">
        <v>0</v>
      </c>
      <c r="K7554">
        <v>0</v>
      </c>
      <c r="L7554">
        <v>0</v>
      </c>
      <c r="M7554">
        <v>535.178994350993</v>
      </c>
      <c r="N7554">
        <v>2.927</v>
      </c>
      <c r="O7554">
        <v>-0.029002094105088</v>
      </c>
      <c r="P7554">
        <v>88.4246</v>
      </c>
      <c r="Q7554">
        <v>0.00230171023476471</v>
      </c>
      <c r="R7554">
        <v>16.36</v>
      </c>
      <c r="S7554">
        <v>-5482722.05000001</v>
      </c>
      <c r="T7554">
        <v>0</v>
      </c>
      <c r="U7554">
        <v>0</v>
      </c>
      <c r="V7554">
        <v>10.0510702815121</v>
      </c>
      <c r="W7554">
        <v>1.9779</v>
      </c>
      <c r="X7554">
        <v>2.0553</v>
      </c>
      <c r="Y7554">
        <v>0.109111049819752</v>
      </c>
      <c r="Z7554">
        <v>0.157853298319358</v>
      </c>
      <c r="AA7554">
        <v>1.00008582878075</v>
      </c>
      <c r="AB7554">
        <v>0.00723140062173338</v>
      </c>
      <c r="AC7554">
        <v>63.6799989938736</v>
      </c>
      <c r="AD7554">
        <v>0.979118293753851</v>
      </c>
      <c r="AE7554">
        <v>0.540352069679965</v>
      </c>
      <c r="AF7554">
        <v>1.27697099668563</v>
      </c>
      <c r="AG7554">
        <v>1</v>
      </c>
    </row>
    <row r="7555" spans="1:33">
      <c r="A7555" s="3">
        <v>31414</v>
      </c>
      <c r="B7555">
        <v>2769</v>
      </c>
      <c r="C7555">
        <v>2016</v>
      </c>
      <c r="D7555">
        <v>0</v>
      </c>
      <c r="E7555" t="s">
        <v>32</v>
      </c>
      <c r="F7555">
        <v>0.0114730679283071</v>
      </c>
      <c r="G7555">
        <v>0</v>
      </c>
      <c r="H7555">
        <v>0.00143648309576577</v>
      </c>
      <c r="I7555">
        <v>1</v>
      </c>
      <c r="J7555">
        <v>0</v>
      </c>
      <c r="K7555">
        <v>0</v>
      </c>
      <c r="L7555">
        <v>0</v>
      </c>
      <c r="M7555">
        <v>477.841032124605</v>
      </c>
      <c r="N7555">
        <v>5.9389</v>
      </c>
      <c r="O7555">
        <v>0.0371429438513373</v>
      </c>
      <c r="P7555">
        <v>92.3909</v>
      </c>
      <c r="Q7555">
        <v>0</v>
      </c>
      <c r="R7555">
        <v>8.18</v>
      </c>
      <c r="S7555">
        <v>300137.65</v>
      </c>
      <c r="T7555">
        <v>0</v>
      </c>
      <c r="U7555">
        <v>0</v>
      </c>
      <c r="V7555">
        <v>16.2845791318169</v>
      </c>
      <c r="W7555">
        <v>11.084</v>
      </c>
      <c r="X7555">
        <v>1.072</v>
      </c>
      <c r="Y7555">
        <v>0.0442424509018934</v>
      </c>
      <c r="Z7555">
        <v>0.0289590150889012</v>
      </c>
      <c r="AA7555">
        <v>0.977308944079824</v>
      </c>
      <c r="AB7555">
        <v>0.00196478049819477</v>
      </c>
      <c r="AC7555">
        <v>50.4200000762939</v>
      </c>
      <c r="AD7555">
        <v>10.0840705677126</v>
      </c>
      <c r="AE7555">
        <v>0.148684589857811</v>
      </c>
      <c r="AF7555">
        <v>1.12474621940462</v>
      </c>
      <c r="AG7555">
        <v>1</v>
      </c>
    </row>
    <row r="7556" spans="1:33">
      <c r="A7556" s="3">
        <v>31416</v>
      </c>
      <c r="B7556">
        <v>2772</v>
      </c>
      <c r="C7556">
        <v>2016</v>
      </c>
      <c r="D7556">
        <v>0</v>
      </c>
      <c r="E7556" t="s">
        <v>32</v>
      </c>
      <c r="F7556">
        <v>0.000521438244763994</v>
      </c>
      <c r="G7556">
        <v>0</v>
      </c>
      <c r="H7556">
        <v>0.00338846243704851</v>
      </c>
      <c r="I7556">
        <v>1</v>
      </c>
      <c r="J7556">
        <v>0</v>
      </c>
      <c r="K7556">
        <v>0</v>
      </c>
      <c r="L7556">
        <v>0</v>
      </c>
      <c r="M7556">
        <v>525.052887600065</v>
      </c>
      <c r="N7556">
        <v>77.8793</v>
      </c>
      <c r="O7556">
        <v>-0.107410965059877</v>
      </c>
      <c r="P7556">
        <v>64.3861</v>
      </c>
      <c r="Q7556">
        <v>0.0123853250679526</v>
      </c>
      <c r="R7556">
        <v>11.39</v>
      </c>
      <c r="S7556">
        <v>17753228.61</v>
      </c>
      <c r="T7556">
        <v>0</v>
      </c>
      <c r="U7556">
        <v>0</v>
      </c>
      <c r="V7556">
        <v>24.7316841722592</v>
      </c>
      <c r="W7556">
        <v>1.5529</v>
      </c>
      <c r="X7556">
        <v>6.3309</v>
      </c>
      <c r="Y7556">
        <v>0</v>
      </c>
      <c r="Z7556">
        <v>0.672811104255075</v>
      </c>
      <c r="AA7556">
        <v>0.98946300325773</v>
      </c>
      <c r="AB7556">
        <v>0.0368116593879517</v>
      </c>
      <c r="AC7556">
        <v>45.2699991464615</v>
      </c>
      <c r="AD7556">
        <v>0.555034841935579</v>
      </c>
      <c r="AE7556">
        <v>0.275584682979485</v>
      </c>
      <c r="AF7556">
        <v>1.20431110878128</v>
      </c>
      <c r="AG7556">
        <v>1</v>
      </c>
    </row>
    <row r="7557" spans="1:33">
      <c r="A7557" s="3">
        <v>31421</v>
      </c>
      <c r="B7557">
        <v>2777</v>
      </c>
      <c r="C7557">
        <v>2016</v>
      </c>
      <c r="D7557">
        <v>0</v>
      </c>
      <c r="E7557" t="s">
        <v>32</v>
      </c>
      <c r="F7557">
        <v>0.0399864350795682</v>
      </c>
      <c r="G7557">
        <v>0.0387900332815114</v>
      </c>
      <c r="H7557">
        <v>0.0315437759471565</v>
      </c>
      <c r="I7557">
        <v>1</v>
      </c>
      <c r="J7557">
        <v>0</v>
      </c>
      <c r="K7557">
        <v>0</v>
      </c>
      <c r="L7557">
        <v>0</v>
      </c>
      <c r="M7557">
        <v>473.814162711509</v>
      </c>
      <c r="N7557">
        <v>6.0756</v>
      </c>
      <c r="O7557">
        <v>-0.020924535962759</v>
      </c>
      <c r="P7557">
        <v>94.952</v>
      </c>
      <c r="Q7557">
        <v>0</v>
      </c>
      <c r="R7557">
        <v>14.76</v>
      </c>
      <c r="S7557">
        <v>9397153.86</v>
      </c>
      <c r="T7557">
        <v>0</v>
      </c>
      <c r="U7557">
        <v>0</v>
      </c>
      <c r="V7557">
        <v>23.7068704197202</v>
      </c>
      <c r="W7557">
        <v>2.2455</v>
      </c>
      <c r="X7557">
        <v>1.8054</v>
      </c>
      <c r="Y7557">
        <v>0</v>
      </c>
      <c r="Z7557">
        <v>0.224476219104348</v>
      </c>
      <c r="AA7557">
        <v>0.925147965994441</v>
      </c>
      <c r="AB7557">
        <v>0.0562177003092576</v>
      </c>
      <c r="AC7557">
        <v>49.6600005626678</v>
      </c>
      <c r="AD7557">
        <v>1.41673907494688</v>
      </c>
      <c r="AE7557">
        <v>0.490493590905311</v>
      </c>
      <c r="AF7557">
        <v>0.899606732896144</v>
      </c>
      <c r="AG7557">
        <v>1</v>
      </c>
    </row>
    <row r="7558" spans="1:33">
      <c r="A7558" s="3">
        <v>31425</v>
      </c>
      <c r="B7558">
        <v>2781</v>
      </c>
      <c r="C7558">
        <v>2016</v>
      </c>
      <c r="D7558">
        <v>0</v>
      </c>
      <c r="E7558" t="s">
        <v>32</v>
      </c>
      <c r="F7558">
        <v>0.024509506926111</v>
      </c>
      <c r="G7558">
        <v>0</v>
      </c>
      <c r="H7558">
        <v>0.00966963767820714</v>
      </c>
      <c r="I7558">
        <v>1</v>
      </c>
      <c r="J7558">
        <v>0</v>
      </c>
      <c r="K7558">
        <v>0</v>
      </c>
      <c r="L7558">
        <v>0</v>
      </c>
      <c r="M7558">
        <v>261.871975257454</v>
      </c>
      <c r="N7558">
        <v>1.4898</v>
      </c>
      <c r="O7558">
        <v>-0.0204414023490436</v>
      </c>
      <c r="P7558">
        <v>97.9066</v>
      </c>
      <c r="Q7558">
        <v>0.0308298427183243</v>
      </c>
      <c r="R7558">
        <v>1.54</v>
      </c>
      <c r="S7558">
        <v>888830.379999999</v>
      </c>
      <c r="T7558">
        <v>0</v>
      </c>
      <c r="U7558">
        <v>1</v>
      </c>
      <c r="V7558">
        <v>37.1100157714242</v>
      </c>
      <c r="W7558">
        <v>2.3229</v>
      </c>
      <c r="X7558">
        <v>1.6447</v>
      </c>
      <c r="Y7558">
        <v>0.0145106459321971</v>
      </c>
      <c r="Z7558">
        <v>-0.0574164532499722</v>
      </c>
      <c r="AA7558">
        <v>0.928373846800763</v>
      </c>
      <c r="AB7558">
        <v>0.00436603208216071</v>
      </c>
      <c r="AC7558">
        <v>64.639999628067</v>
      </c>
      <c r="AD7558">
        <v>1.35741172087943</v>
      </c>
      <c r="AE7558">
        <v>0.770252052814173</v>
      </c>
      <c r="AF7558">
        <v>0.984298697991403</v>
      </c>
      <c r="AG7558">
        <v>1</v>
      </c>
    </row>
    <row r="7559" spans="1:33">
      <c r="A7559" s="3">
        <v>31427</v>
      </c>
      <c r="B7559">
        <v>2783</v>
      </c>
      <c r="C7559">
        <v>2016</v>
      </c>
      <c r="D7559">
        <v>0</v>
      </c>
      <c r="E7559" t="s">
        <v>32</v>
      </c>
      <c r="F7559">
        <v>0.006286017287735</v>
      </c>
      <c r="G7559">
        <v>0.145236871297168</v>
      </c>
      <c r="H7559">
        <v>0.0197707058059792</v>
      </c>
      <c r="I7559">
        <v>1</v>
      </c>
      <c r="J7559">
        <v>0</v>
      </c>
      <c r="K7559">
        <v>0</v>
      </c>
      <c r="L7559">
        <v>0</v>
      </c>
      <c r="M7559">
        <v>750.154337031217</v>
      </c>
      <c r="N7559">
        <v>8.1739</v>
      </c>
      <c r="O7559">
        <v>-0.110772997694796</v>
      </c>
      <c r="P7559">
        <v>80.6242</v>
      </c>
      <c r="Q7559">
        <v>0.0650333746969543</v>
      </c>
      <c r="R7559">
        <v>4.66</v>
      </c>
      <c r="S7559">
        <v>9292402.09999999</v>
      </c>
      <c r="T7559">
        <v>0</v>
      </c>
      <c r="U7559">
        <v>0</v>
      </c>
      <c r="V7559">
        <v>16.1986892676487</v>
      </c>
      <c r="W7559">
        <v>1.4432</v>
      </c>
      <c r="X7559">
        <v>1.9945</v>
      </c>
      <c r="Y7559">
        <v>0.0052394477581462</v>
      </c>
      <c r="Z7559">
        <v>0.302512617908961</v>
      </c>
      <c r="AA7559">
        <v>0.977067375236127</v>
      </c>
      <c r="AB7559">
        <v>0.0324450090528913</v>
      </c>
      <c r="AC7559">
        <v>43.539999127388</v>
      </c>
      <c r="AD7559">
        <v>0.526975221418948</v>
      </c>
      <c r="AE7559">
        <v>0.573871152378999</v>
      </c>
      <c r="AF7559">
        <v>0.944384741890533</v>
      </c>
      <c r="AG7559">
        <v>1</v>
      </c>
    </row>
    <row r="7560" spans="1:33">
      <c r="A7560" s="3">
        <v>31429</v>
      </c>
      <c r="B7560">
        <v>2786</v>
      </c>
      <c r="C7560">
        <v>2016</v>
      </c>
      <c r="D7560">
        <v>0</v>
      </c>
      <c r="E7560" t="s">
        <v>32</v>
      </c>
      <c r="F7560">
        <v>0.0126359331091453</v>
      </c>
      <c r="G7560">
        <v>0</v>
      </c>
      <c r="H7560">
        <v>0.0702708330182007</v>
      </c>
      <c r="I7560">
        <v>1</v>
      </c>
      <c r="J7560">
        <v>0</v>
      </c>
      <c r="K7560">
        <v>0</v>
      </c>
      <c r="L7560">
        <v>0</v>
      </c>
      <c r="M7560">
        <v>575.686917679398</v>
      </c>
      <c r="N7560">
        <v>3.9871</v>
      </c>
      <c r="O7560">
        <v>-0.0167666375961946</v>
      </c>
      <c r="P7560">
        <v>59.7865</v>
      </c>
      <c r="Q7560">
        <v>0</v>
      </c>
      <c r="R7560">
        <v>4.38</v>
      </c>
      <c r="S7560">
        <v>99187348.75</v>
      </c>
      <c r="T7560">
        <v>0</v>
      </c>
      <c r="U7560">
        <v>0</v>
      </c>
      <c r="V7560">
        <v>17.5171797403547</v>
      </c>
      <c r="W7560">
        <v>3.322</v>
      </c>
      <c r="X7560">
        <v>1.1416</v>
      </c>
      <c r="Y7560">
        <v>0.302248483522827</v>
      </c>
      <c r="Z7560">
        <v>-0.00255646566370527</v>
      </c>
      <c r="AA7560">
        <v>0.927797546682749</v>
      </c>
      <c r="AB7560">
        <v>0.0264485022069463</v>
      </c>
      <c r="AC7560">
        <v>68.8800015449524</v>
      </c>
      <c r="AD7560">
        <v>2.43850428345727</v>
      </c>
      <c r="AE7560">
        <v>0.656758855902692</v>
      </c>
      <c r="AF7560">
        <v>1.27698016377189</v>
      </c>
      <c r="AG7560">
        <v>1</v>
      </c>
    </row>
    <row r="7561" spans="1:33">
      <c r="A7561" s="3">
        <v>31431</v>
      </c>
      <c r="B7561">
        <v>2788</v>
      </c>
      <c r="C7561">
        <v>2016</v>
      </c>
      <c r="D7561">
        <v>0</v>
      </c>
      <c r="E7561" t="s">
        <v>32</v>
      </c>
      <c r="F7561">
        <v>0.0221965850919573</v>
      </c>
      <c r="G7561">
        <v>0</v>
      </c>
      <c r="H7561">
        <v>0.0740346497117665</v>
      </c>
      <c r="I7561">
        <v>1</v>
      </c>
      <c r="J7561">
        <v>0</v>
      </c>
      <c r="K7561">
        <v>0</v>
      </c>
      <c r="L7561">
        <v>0</v>
      </c>
      <c r="M7561">
        <v>634.486883801189</v>
      </c>
      <c r="N7561">
        <v>4.4233</v>
      </c>
      <c r="O7561">
        <v>-0.0161644513380592</v>
      </c>
      <c r="P7561">
        <v>95.4825</v>
      </c>
      <c r="Q7561">
        <v>0</v>
      </c>
      <c r="R7561">
        <v>77.62</v>
      </c>
      <c r="S7561">
        <v>22071340.49</v>
      </c>
      <c r="T7561">
        <v>0</v>
      </c>
      <c r="U7561">
        <v>0</v>
      </c>
      <c r="V7561">
        <v>25.872576213316</v>
      </c>
      <c r="W7561">
        <v>3.2767</v>
      </c>
      <c r="X7561">
        <v>1.2607</v>
      </c>
      <c r="Y7561">
        <v>0</v>
      </c>
      <c r="Z7561">
        <v>-0.131723407618469</v>
      </c>
      <c r="AA7561">
        <v>0.923590994092271</v>
      </c>
      <c r="AB7561">
        <v>0.00252621699292574</v>
      </c>
      <c r="AC7561">
        <v>51.2099993228912</v>
      </c>
      <c r="AD7561">
        <v>2.41977055976416</v>
      </c>
      <c r="AE7561">
        <v>0.786274689242655</v>
      </c>
      <c r="AF7561">
        <v>1.03501666333945</v>
      </c>
      <c r="AG7561">
        <v>1</v>
      </c>
    </row>
    <row r="7562" spans="1:33">
      <c r="A7562" s="3">
        <v>31434</v>
      </c>
      <c r="B7562">
        <v>2791</v>
      </c>
      <c r="C7562">
        <v>2016</v>
      </c>
      <c r="D7562">
        <v>0</v>
      </c>
      <c r="E7562" t="s">
        <v>32</v>
      </c>
      <c r="F7562">
        <v>0.0122968272894929</v>
      </c>
      <c r="G7562">
        <v>0</v>
      </c>
      <c r="H7562">
        <v>0.0551446489318686</v>
      </c>
      <c r="I7562">
        <v>1</v>
      </c>
      <c r="J7562">
        <v>0</v>
      </c>
      <c r="K7562">
        <v>0</v>
      </c>
      <c r="L7562">
        <v>0</v>
      </c>
      <c r="M7562">
        <v>776.279247398244</v>
      </c>
      <c r="N7562">
        <v>4.7587</v>
      </c>
      <c r="O7562">
        <v>0.101128220568363</v>
      </c>
      <c r="P7562">
        <v>90.8648</v>
      </c>
      <c r="Q7562">
        <v>0.00599587440642818</v>
      </c>
      <c r="R7562">
        <v>0</v>
      </c>
      <c r="S7562">
        <v>43633773.55</v>
      </c>
      <c r="T7562">
        <v>0</v>
      </c>
      <c r="U7562">
        <v>0</v>
      </c>
      <c r="V7562">
        <v>8.91478509672202</v>
      </c>
      <c r="W7562">
        <v>1.2847</v>
      </c>
      <c r="X7562">
        <v>3.5263</v>
      </c>
      <c r="Y7562">
        <v>0.121140633929044</v>
      </c>
      <c r="Z7562">
        <v>-0.0578737547439813</v>
      </c>
      <c r="AA7562">
        <v>0.925745071652792</v>
      </c>
      <c r="AB7562">
        <v>0.0460047140040681</v>
      </c>
      <c r="AC7562">
        <v>63.0799989700317</v>
      </c>
      <c r="AD7562">
        <v>0.293428612022691</v>
      </c>
      <c r="AE7562">
        <v>0.650001505865738</v>
      </c>
      <c r="AF7562">
        <v>1.04531945070229</v>
      </c>
      <c r="AG7562">
        <v>1</v>
      </c>
    </row>
    <row r="7563" spans="1:33">
      <c r="A7563" s="3">
        <v>31439</v>
      </c>
      <c r="B7563">
        <v>2798</v>
      </c>
      <c r="C7563">
        <v>2016</v>
      </c>
      <c r="D7563">
        <v>0</v>
      </c>
      <c r="E7563" t="s">
        <v>32</v>
      </c>
      <c r="F7563">
        <v>0.00237225939561161</v>
      </c>
      <c r="G7563">
        <v>0.0469318743574969</v>
      </c>
      <c r="H7563">
        <v>0.0348690423617465</v>
      </c>
      <c r="I7563">
        <v>1</v>
      </c>
      <c r="J7563">
        <v>0</v>
      </c>
      <c r="K7563">
        <v>0</v>
      </c>
      <c r="L7563">
        <v>0</v>
      </c>
      <c r="M7563">
        <v>979.069843294786</v>
      </c>
      <c r="N7563">
        <v>5.6151</v>
      </c>
      <c r="O7563">
        <v>-0.0576563059937713</v>
      </c>
      <c r="P7563">
        <v>72.1495</v>
      </c>
      <c r="Q7563">
        <v>0</v>
      </c>
      <c r="R7563">
        <v>2.85</v>
      </c>
      <c r="S7563">
        <v>13176995.14</v>
      </c>
      <c r="T7563">
        <v>0</v>
      </c>
      <c r="U7563">
        <v>0</v>
      </c>
      <c r="V7563">
        <v>38.0893436217134</v>
      </c>
      <c r="W7563">
        <v>1.1986</v>
      </c>
      <c r="X7563">
        <v>5.0823</v>
      </c>
      <c r="Y7563">
        <v>0</v>
      </c>
      <c r="Z7563">
        <v>0.490655812392722</v>
      </c>
      <c r="AA7563">
        <v>1.03468978717985</v>
      </c>
      <c r="AB7563">
        <v>0.0165286081232113</v>
      </c>
      <c r="AC7563">
        <v>65.3200019598007</v>
      </c>
      <c r="AD7563">
        <v>0.198608941270747</v>
      </c>
      <c r="AE7563">
        <v>0.423598543357956</v>
      </c>
      <c r="AF7563">
        <v>1.11056439121842</v>
      </c>
      <c r="AG7563">
        <v>1</v>
      </c>
    </row>
    <row r="7564" spans="1:33">
      <c r="A7564" s="3">
        <v>31440</v>
      </c>
      <c r="B7564">
        <v>2799</v>
      </c>
      <c r="C7564">
        <v>2016</v>
      </c>
      <c r="D7564">
        <v>0</v>
      </c>
      <c r="E7564" t="s">
        <v>32</v>
      </c>
      <c r="F7564">
        <v>0.00191666810938087</v>
      </c>
      <c r="G7564">
        <v>0.0579879810469774</v>
      </c>
      <c r="H7564">
        <v>0.0260354544186618</v>
      </c>
      <c r="I7564">
        <v>1</v>
      </c>
      <c r="J7564">
        <v>0</v>
      </c>
      <c r="K7564">
        <v>0</v>
      </c>
      <c r="L7564">
        <v>0</v>
      </c>
      <c r="M7564">
        <v>1130.70147882927</v>
      </c>
      <c r="N7564">
        <v>3.5617</v>
      </c>
      <c r="O7564">
        <v>-0.0687233226437773</v>
      </c>
      <c r="P7564">
        <v>93.2798</v>
      </c>
      <c r="Q7564">
        <v>0.0864325233484455</v>
      </c>
      <c r="R7564">
        <v>3.61</v>
      </c>
      <c r="S7564">
        <v>-369857.119999997</v>
      </c>
      <c r="T7564">
        <v>0</v>
      </c>
      <c r="U7564">
        <v>0</v>
      </c>
      <c r="V7564">
        <v>52.8763837398374</v>
      </c>
      <c r="W7564">
        <v>1.442</v>
      </c>
      <c r="X7564">
        <v>1.6237</v>
      </c>
      <c r="Y7564">
        <v>0.0288102806927426</v>
      </c>
      <c r="Z7564">
        <v>0.221348564628005</v>
      </c>
      <c r="AA7564">
        <v>0.994375974991106</v>
      </c>
      <c r="AB7564">
        <v>0.0154267735366422</v>
      </c>
      <c r="AC7564">
        <v>76.0700000524521</v>
      </c>
      <c r="AD7564">
        <v>0.452143949413042</v>
      </c>
      <c r="AE7564">
        <v>0.450381677660749</v>
      </c>
      <c r="AF7564">
        <v>1.04845166293927</v>
      </c>
      <c r="AG7564">
        <v>1</v>
      </c>
    </row>
    <row r="7565" spans="1:33">
      <c r="A7565" s="3">
        <v>31441</v>
      </c>
      <c r="B7565">
        <v>2800</v>
      </c>
      <c r="C7565">
        <v>2016</v>
      </c>
      <c r="D7565">
        <v>0</v>
      </c>
      <c r="E7565" t="s">
        <v>32</v>
      </c>
      <c r="F7565">
        <v>0.0252094678022062</v>
      </c>
      <c r="G7565">
        <v>0</v>
      </c>
      <c r="H7565">
        <v>0.0671504632356532</v>
      </c>
      <c r="I7565">
        <v>1</v>
      </c>
      <c r="J7565">
        <v>0</v>
      </c>
      <c r="K7565">
        <v>0</v>
      </c>
      <c r="L7565">
        <v>0</v>
      </c>
      <c r="M7565">
        <v>1115.08021061715</v>
      </c>
      <c r="N7565">
        <v>4.9576</v>
      </c>
      <c r="O7565">
        <v>0.0514769572828873</v>
      </c>
      <c r="P7565">
        <v>79.1605</v>
      </c>
      <c r="Q7565">
        <v>0</v>
      </c>
      <c r="R7565">
        <v>0</v>
      </c>
      <c r="S7565">
        <v>403563.75</v>
      </c>
      <c r="T7565">
        <v>0</v>
      </c>
      <c r="U7565">
        <v>0</v>
      </c>
      <c r="V7565">
        <v>17.6892171327173</v>
      </c>
      <c r="W7565">
        <v>1.7334</v>
      </c>
      <c r="X7565">
        <v>2.3803</v>
      </c>
      <c r="Y7565">
        <v>0</v>
      </c>
      <c r="Z7565">
        <v>-0.278865067109021</v>
      </c>
      <c r="AA7565">
        <v>1.03544364565149</v>
      </c>
      <c r="AB7565">
        <v>0.00588300334478851</v>
      </c>
      <c r="AC7565">
        <v>59.3500018119812</v>
      </c>
      <c r="AD7565">
        <v>0.743878227245053</v>
      </c>
      <c r="AE7565">
        <v>0.777153442096263</v>
      </c>
      <c r="AF7565">
        <v>0.628675400446092</v>
      </c>
      <c r="AG7565">
        <v>1</v>
      </c>
    </row>
    <row r="7566" spans="1:33">
      <c r="A7566" s="3">
        <v>31444</v>
      </c>
      <c r="B7566">
        <v>2803</v>
      </c>
      <c r="C7566">
        <v>2016</v>
      </c>
      <c r="D7566">
        <v>0</v>
      </c>
      <c r="E7566" t="s">
        <v>32</v>
      </c>
      <c r="F7566">
        <v>0.00748546293536437</v>
      </c>
      <c r="G7566">
        <v>0</v>
      </c>
      <c r="H7566">
        <v>0.0976622345649527</v>
      </c>
      <c r="I7566">
        <v>1</v>
      </c>
      <c r="J7566">
        <v>0</v>
      </c>
      <c r="K7566">
        <v>0</v>
      </c>
      <c r="L7566">
        <v>0</v>
      </c>
      <c r="M7566">
        <v>711.887416716641</v>
      </c>
      <c r="N7566">
        <v>7.2307</v>
      </c>
      <c r="O7566">
        <v>-0.0595819344067106</v>
      </c>
      <c r="P7566">
        <v>96.0661</v>
      </c>
      <c r="Q7566">
        <v>0.0492394336356495</v>
      </c>
      <c r="R7566">
        <v>1.33</v>
      </c>
      <c r="S7566">
        <v>-121434.270000003</v>
      </c>
      <c r="T7566">
        <v>0</v>
      </c>
      <c r="U7566">
        <v>0</v>
      </c>
      <c r="V7566">
        <v>31.6742413043478</v>
      </c>
      <c r="W7566">
        <v>2.2174</v>
      </c>
      <c r="X7566">
        <v>1.1035</v>
      </c>
      <c r="Y7566">
        <v>0.199534378498241</v>
      </c>
      <c r="Z7566">
        <v>-0.101939991499902</v>
      </c>
      <c r="AA7566">
        <v>0.930243346413886</v>
      </c>
      <c r="AB7566">
        <v>0.0149315026941746</v>
      </c>
      <c r="AC7566">
        <v>67.6799991130829</v>
      </c>
      <c r="AD7566">
        <v>1.25472854463742</v>
      </c>
      <c r="AE7566">
        <v>0.582775400736595</v>
      </c>
      <c r="AF7566">
        <v>1.70105663965255</v>
      </c>
      <c r="AG7566">
        <v>1</v>
      </c>
    </row>
    <row r="7567" spans="1:33">
      <c r="A7567" s="3">
        <v>31448</v>
      </c>
      <c r="B7567">
        <v>2809</v>
      </c>
      <c r="C7567">
        <v>2016</v>
      </c>
      <c r="D7567">
        <v>0</v>
      </c>
      <c r="E7567" t="s">
        <v>32</v>
      </c>
      <c r="F7567">
        <v>0.0317266891832644</v>
      </c>
      <c r="G7567">
        <v>0</v>
      </c>
      <c r="H7567">
        <v>0.0108352526559426</v>
      </c>
      <c r="I7567">
        <v>1</v>
      </c>
      <c r="J7567">
        <v>0</v>
      </c>
      <c r="K7567">
        <v>0</v>
      </c>
      <c r="L7567">
        <v>0</v>
      </c>
      <c r="M7567">
        <v>2628.09571567836</v>
      </c>
      <c r="N7567">
        <v>2.2085</v>
      </c>
      <c r="O7567">
        <v>-0.173964040055627</v>
      </c>
      <c r="P7567">
        <v>89.3233</v>
      </c>
      <c r="Q7567">
        <v>0</v>
      </c>
      <c r="R7567">
        <v>0</v>
      </c>
      <c r="S7567">
        <v>-800472.609999999</v>
      </c>
      <c r="T7567">
        <v>0</v>
      </c>
      <c r="U7567">
        <v>0</v>
      </c>
      <c r="V7567">
        <v>41.3275850103085</v>
      </c>
      <c r="W7567">
        <v>1.309</v>
      </c>
      <c r="X7567">
        <v>3.8191</v>
      </c>
      <c r="Y7567">
        <v>0</v>
      </c>
      <c r="Z7567">
        <v>-0.180645053162034</v>
      </c>
      <c r="AA7567">
        <v>0.827583746247679</v>
      </c>
      <c r="AB7567">
        <v>0.0102018791418704</v>
      </c>
      <c r="AC7567">
        <v>68.3300000429153</v>
      </c>
      <c r="AD7567">
        <v>0.309017203175713</v>
      </c>
      <c r="AE7567">
        <v>0.550221912506045</v>
      </c>
      <c r="AF7567">
        <v>0.922233626994983</v>
      </c>
      <c r="AG7567">
        <v>1</v>
      </c>
    </row>
    <row r="7568" spans="1:33">
      <c r="A7568" s="3">
        <v>31449</v>
      </c>
      <c r="B7568">
        <v>2810</v>
      </c>
      <c r="C7568">
        <v>2016</v>
      </c>
      <c r="D7568">
        <v>0</v>
      </c>
      <c r="E7568" t="s">
        <v>32</v>
      </c>
      <c r="F7568">
        <v>0.00215165856642884</v>
      </c>
      <c r="G7568">
        <v>0</v>
      </c>
      <c r="H7568">
        <v>0.0023842410781296</v>
      </c>
      <c r="I7568">
        <v>1</v>
      </c>
      <c r="J7568">
        <v>0</v>
      </c>
      <c r="K7568">
        <v>0</v>
      </c>
      <c r="L7568">
        <v>0</v>
      </c>
      <c r="M7568">
        <v>1218.84932497042</v>
      </c>
      <c r="N7568">
        <v>5.674</v>
      </c>
      <c r="O7568">
        <v>-0.0903237152347874</v>
      </c>
      <c r="P7568">
        <v>88.178</v>
      </c>
      <c r="Q7568">
        <v>0.000123854560293937</v>
      </c>
      <c r="R7568">
        <v>4.44</v>
      </c>
      <c r="S7568">
        <v>-1976312.14999999</v>
      </c>
      <c r="T7568">
        <v>0</v>
      </c>
      <c r="U7568">
        <v>0</v>
      </c>
      <c r="V7568">
        <v>5.05355702387306</v>
      </c>
      <c r="W7568">
        <v>1.6322</v>
      </c>
      <c r="X7568">
        <v>1.2672</v>
      </c>
      <c r="Y7568">
        <v>0.421230254929484</v>
      </c>
      <c r="Z7568">
        <v>0.204622231258057</v>
      </c>
      <c r="AA7568">
        <v>0.978986758531733</v>
      </c>
      <c r="AB7568">
        <v>0.0202523778266545</v>
      </c>
      <c r="AC7568">
        <v>45.6700005531311</v>
      </c>
      <c r="AD7568">
        <v>0.635935333668411</v>
      </c>
      <c r="AE7568">
        <v>0.414206241247635</v>
      </c>
      <c r="AF7568">
        <v>0.933618182806945</v>
      </c>
      <c r="AG7568">
        <v>1</v>
      </c>
    </row>
    <row r="7569" spans="1:33">
      <c r="A7569" s="3">
        <v>31453</v>
      </c>
      <c r="B7569">
        <v>2815</v>
      </c>
      <c r="C7569">
        <v>2016</v>
      </c>
      <c r="D7569">
        <v>0</v>
      </c>
      <c r="E7569" t="s">
        <v>32</v>
      </c>
      <c r="F7569">
        <v>0.00971335970669639</v>
      </c>
      <c r="G7569">
        <v>0</v>
      </c>
      <c r="H7569">
        <v>0.0190643714576333</v>
      </c>
      <c r="I7569">
        <v>1</v>
      </c>
      <c r="J7569">
        <v>0</v>
      </c>
      <c r="K7569">
        <v>0</v>
      </c>
      <c r="L7569">
        <v>0</v>
      </c>
      <c r="M7569">
        <v>822.221407919234</v>
      </c>
      <c r="N7569">
        <v>5.3221</v>
      </c>
      <c r="O7569">
        <v>-0.194674127142493</v>
      </c>
      <c r="P7569">
        <v>97.8957</v>
      </c>
      <c r="Q7569">
        <v>0</v>
      </c>
      <c r="R7569">
        <v>34.28</v>
      </c>
      <c r="S7569">
        <v>198880816.53</v>
      </c>
      <c r="T7569">
        <v>0</v>
      </c>
      <c r="U7569">
        <v>0</v>
      </c>
      <c r="V7569">
        <v>43.2406541592374</v>
      </c>
      <c r="W7569">
        <v>1.9578</v>
      </c>
      <c r="X7569">
        <v>1.4237</v>
      </c>
      <c r="Y7569">
        <v>0.736697361640901</v>
      </c>
      <c r="Z7569">
        <v>0.417252632549084</v>
      </c>
      <c r="AA7569">
        <v>0.955692560890345</v>
      </c>
      <c r="AB7569">
        <v>0.0191492305838501</v>
      </c>
      <c r="AC7569">
        <v>78.4700005054474</v>
      </c>
      <c r="AD7569">
        <v>0.957782885948453</v>
      </c>
      <c r="AE7569">
        <v>0.298846652652804</v>
      </c>
      <c r="AF7569">
        <v>0.81826068646173</v>
      </c>
      <c r="AG7569">
        <v>1</v>
      </c>
    </row>
    <row r="7570" spans="1:33">
      <c r="A7570" s="3">
        <v>31454</v>
      </c>
      <c r="B7570">
        <v>2816</v>
      </c>
      <c r="C7570">
        <v>2016</v>
      </c>
      <c r="D7570">
        <v>0</v>
      </c>
      <c r="E7570" t="s">
        <v>32</v>
      </c>
      <c r="F7570">
        <v>0.005615463790189</v>
      </c>
      <c r="G7570">
        <v>0</v>
      </c>
      <c r="H7570">
        <v>0.0625895458320617</v>
      </c>
      <c r="I7570">
        <v>1</v>
      </c>
      <c r="J7570">
        <v>0</v>
      </c>
      <c r="K7570">
        <v>0</v>
      </c>
      <c r="L7570">
        <v>0</v>
      </c>
      <c r="M7570">
        <v>1305.32684194896</v>
      </c>
      <c r="N7570">
        <v>1.4159</v>
      </c>
      <c r="O7570">
        <v>-0.00501867809108991</v>
      </c>
      <c r="P7570">
        <v>85.3498</v>
      </c>
      <c r="Q7570">
        <v>0</v>
      </c>
      <c r="R7570">
        <v>4.27</v>
      </c>
      <c r="S7570">
        <v>655910.760000002</v>
      </c>
      <c r="T7570">
        <v>0</v>
      </c>
      <c r="U7570">
        <v>0</v>
      </c>
      <c r="V7570">
        <v>28.8469949051612</v>
      </c>
      <c r="W7570">
        <v>1.3691</v>
      </c>
      <c r="X7570">
        <v>3.1905</v>
      </c>
      <c r="Y7570">
        <v>0.036073046189186</v>
      </c>
      <c r="Z7570">
        <v>-0.293329618763146</v>
      </c>
      <c r="AA7570">
        <v>0.899859400122098</v>
      </c>
      <c r="AB7570">
        <v>6.64886783563307e-6</v>
      </c>
      <c r="AC7570">
        <v>38.4300005435944</v>
      </c>
      <c r="AD7570">
        <v>0.369127406793877</v>
      </c>
      <c r="AE7570">
        <v>0.739990591232913</v>
      </c>
      <c r="AF7570">
        <v>1.10188072136371</v>
      </c>
      <c r="AG7570">
        <v>1</v>
      </c>
    </row>
    <row r="7571" spans="1:33">
      <c r="A7571" s="3">
        <v>31456</v>
      </c>
      <c r="B7571">
        <v>2818</v>
      </c>
      <c r="C7571">
        <v>2016</v>
      </c>
      <c r="D7571">
        <v>0</v>
      </c>
      <c r="E7571" t="s">
        <v>32</v>
      </c>
      <c r="F7571">
        <v>0.000502463360472765</v>
      </c>
      <c r="G7571">
        <v>0</v>
      </c>
      <c r="H7571">
        <v>0</v>
      </c>
      <c r="I7571">
        <v>1</v>
      </c>
      <c r="J7571">
        <v>0</v>
      </c>
      <c r="K7571">
        <v>0</v>
      </c>
      <c r="L7571">
        <v>0</v>
      </c>
      <c r="M7571">
        <v>1010.73258457168</v>
      </c>
      <c r="N7571">
        <v>1504.4143</v>
      </c>
      <c r="O7571">
        <v>0.0979593814965797</v>
      </c>
      <c r="P7571">
        <v>96.8504</v>
      </c>
      <c r="Q7571">
        <v>0</v>
      </c>
      <c r="R7571">
        <v>0.24</v>
      </c>
      <c r="S7571">
        <v>59731232.4699999</v>
      </c>
      <c r="T7571">
        <v>0</v>
      </c>
      <c r="U7571">
        <v>0</v>
      </c>
      <c r="V7571">
        <v>41.5780954982517</v>
      </c>
      <c r="W7571">
        <v>1.2529</v>
      </c>
      <c r="X7571">
        <v>1.5345</v>
      </c>
      <c r="Y7571">
        <v>0</v>
      </c>
      <c r="Z7571">
        <v>0.936937168172493</v>
      </c>
      <c r="AA7571">
        <v>0.999188886576922</v>
      </c>
      <c r="AB7571">
        <v>0.0247183804365083</v>
      </c>
      <c r="AC7571">
        <v>84.1699998378754</v>
      </c>
      <c r="AD7571">
        <v>0.252921289642213</v>
      </c>
      <c r="AE7571">
        <v>0.737024191161826</v>
      </c>
      <c r="AF7571">
        <v>0.874029641027938</v>
      </c>
      <c r="AG7571">
        <v>1</v>
      </c>
    </row>
    <row r="7572" spans="1:33">
      <c r="A7572" s="3">
        <v>31458</v>
      </c>
      <c r="B7572">
        <v>2820</v>
      </c>
      <c r="C7572">
        <v>2016</v>
      </c>
      <c r="D7572">
        <v>0</v>
      </c>
      <c r="E7572" t="s">
        <v>32</v>
      </c>
      <c r="F7572">
        <v>0.0030497629181511</v>
      </c>
      <c r="G7572">
        <v>0</v>
      </c>
      <c r="H7572">
        <v>0.00180399423851205</v>
      </c>
      <c r="I7572">
        <v>1</v>
      </c>
      <c r="J7572">
        <v>0</v>
      </c>
      <c r="K7572">
        <v>0</v>
      </c>
      <c r="L7572">
        <v>0</v>
      </c>
      <c r="M7572">
        <v>1844.29714826223</v>
      </c>
      <c r="N7572">
        <v>22.2678</v>
      </c>
      <c r="O7572">
        <v>0.0113301386931281</v>
      </c>
      <c r="P7572">
        <v>88.6703</v>
      </c>
      <c r="Q7572">
        <v>0.0421954510130103</v>
      </c>
      <c r="R7572">
        <v>0</v>
      </c>
      <c r="S7572">
        <v>-2192333</v>
      </c>
      <c r="T7572">
        <v>0</v>
      </c>
      <c r="U7572">
        <v>0</v>
      </c>
      <c r="V7572">
        <v>53.2617741084165</v>
      </c>
      <c r="W7572">
        <v>1.0488</v>
      </c>
      <c r="X7572">
        <v>19.0802</v>
      </c>
      <c r="Y7572">
        <v>0</v>
      </c>
      <c r="Z7572">
        <v>2.20131369546303</v>
      </c>
      <c r="AA7572">
        <v>0.983756573322076</v>
      </c>
      <c r="AB7572">
        <v>0.00291893954835874</v>
      </c>
      <c r="AC7572">
        <v>66.7600002288818</v>
      </c>
      <c r="AD7572">
        <v>0.0487753703342549</v>
      </c>
      <c r="AE7572">
        <v>0.199697330438984</v>
      </c>
      <c r="AF7572">
        <v>1.06086950949191</v>
      </c>
      <c r="AG7572">
        <v>1</v>
      </c>
    </row>
    <row r="7573" spans="1:33">
      <c r="A7573" s="3">
        <v>31467</v>
      </c>
      <c r="B7573">
        <v>2829</v>
      </c>
      <c r="C7573">
        <v>2016</v>
      </c>
      <c r="D7573">
        <v>0</v>
      </c>
      <c r="E7573" t="s">
        <v>32</v>
      </c>
      <c r="F7573">
        <v>0.0055799243050948</v>
      </c>
      <c r="G7573">
        <v>0</v>
      </c>
      <c r="H7573">
        <v>0.133778384429844</v>
      </c>
      <c r="I7573">
        <v>1</v>
      </c>
      <c r="J7573">
        <v>0</v>
      </c>
      <c r="K7573">
        <v>0</v>
      </c>
      <c r="L7573">
        <v>0</v>
      </c>
      <c r="M7573">
        <v>1788.94345686332</v>
      </c>
      <c r="N7573">
        <v>1.8581</v>
      </c>
      <c r="O7573">
        <v>0.142252448994938</v>
      </c>
      <c r="P7573">
        <v>73.8762</v>
      </c>
      <c r="Q7573">
        <v>0.000826130685518328</v>
      </c>
      <c r="R7573">
        <v>2.56</v>
      </c>
      <c r="S7573">
        <v>-1016137.76</v>
      </c>
      <c r="T7573">
        <v>0</v>
      </c>
      <c r="U7573">
        <v>0</v>
      </c>
      <c r="V7573">
        <v>35.1102964824372</v>
      </c>
      <c r="W7573">
        <v>1.8584</v>
      </c>
      <c r="X7573">
        <v>1.9748</v>
      </c>
      <c r="Y7573">
        <v>0</v>
      </c>
      <c r="Z7573">
        <v>-0.102426404255518</v>
      </c>
      <c r="AA7573">
        <v>0.595000022397485</v>
      </c>
      <c r="AB7573">
        <v>0.0352352631413083</v>
      </c>
      <c r="AC7573">
        <v>66.5199999809265</v>
      </c>
      <c r="AD7573">
        <v>0.984559892577187</v>
      </c>
      <c r="AE7573">
        <v>0.7181488966035</v>
      </c>
      <c r="AF7573">
        <v>1.20194431299436</v>
      </c>
      <c r="AG7573">
        <v>1</v>
      </c>
    </row>
    <row r="7574" spans="1:33">
      <c r="A7574" s="3">
        <v>31469</v>
      </c>
      <c r="B7574">
        <v>2831</v>
      </c>
      <c r="C7574">
        <v>2016</v>
      </c>
      <c r="D7574">
        <v>0</v>
      </c>
      <c r="E7574" t="s">
        <v>32</v>
      </c>
      <c r="F7574">
        <v>0.00864543879541877</v>
      </c>
      <c r="G7574">
        <v>0</v>
      </c>
      <c r="H7574">
        <v>0.0339786382426523</v>
      </c>
      <c r="I7574">
        <v>1</v>
      </c>
      <c r="J7574">
        <v>0</v>
      </c>
      <c r="K7574">
        <v>0</v>
      </c>
      <c r="L7574">
        <v>0</v>
      </c>
      <c r="M7574">
        <v>1026.23311347937</v>
      </c>
      <c r="N7574">
        <v>2.2734</v>
      </c>
      <c r="O7574">
        <v>0.0892127038983108</v>
      </c>
      <c r="P7574">
        <v>88.7898</v>
      </c>
      <c r="Q7574">
        <v>0.00642300613337715</v>
      </c>
      <c r="R7574">
        <v>4.7</v>
      </c>
      <c r="S7574">
        <v>-1138417.87000001</v>
      </c>
      <c r="T7574">
        <v>0</v>
      </c>
      <c r="U7574">
        <v>0</v>
      </c>
      <c r="V7574">
        <v>45.2447930614322</v>
      </c>
      <c r="W7574">
        <v>1.7891</v>
      </c>
      <c r="X7574">
        <v>2.0094</v>
      </c>
      <c r="Y7574">
        <v>0.6664439561717</v>
      </c>
      <c r="Z7574">
        <v>0.193706723784371</v>
      </c>
      <c r="AA7574">
        <v>0.947797173252678</v>
      </c>
      <c r="AB7574">
        <v>0.0240419311663523</v>
      </c>
      <c r="AC7574">
        <v>76.3800001144409</v>
      </c>
      <c r="AD7574">
        <v>0.792474341254016</v>
      </c>
      <c r="AE7574">
        <v>0.650283482341702</v>
      </c>
      <c r="AF7574">
        <v>0.929654437038367</v>
      </c>
      <c r="AG7574">
        <v>1</v>
      </c>
    </row>
    <row r="7575" spans="1:33">
      <c r="A7575" s="3">
        <v>31476</v>
      </c>
      <c r="B7575">
        <v>2840</v>
      </c>
      <c r="C7575">
        <v>2016</v>
      </c>
      <c r="D7575">
        <v>0</v>
      </c>
      <c r="E7575" t="s">
        <v>32</v>
      </c>
      <c r="F7575">
        <v>0.0161921191895204</v>
      </c>
      <c r="G7575">
        <v>0.00126438045742116</v>
      </c>
      <c r="H7575">
        <v>-0.00720301861947571</v>
      </c>
      <c r="I7575">
        <v>1</v>
      </c>
      <c r="J7575">
        <v>0</v>
      </c>
      <c r="K7575">
        <v>0</v>
      </c>
      <c r="L7575">
        <v>0</v>
      </c>
      <c r="M7575">
        <v>1647.55976600017</v>
      </c>
      <c r="N7575">
        <v>242.9509</v>
      </c>
      <c r="O7575">
        <v>0.0920751375464176</v>
      </c>
      <c r="P7575">
        <v>69.7144</v>
      </c>
      <c r="Q7575">
        <v>0.0146894994306894</v>
      </c>
      <c r="R7575">
        <v>0</v>
      </c>
      <c r="S7575">
        <v>-9150778.91</v>
      </c>
      <c r="T7575">
        <v>0</v>
      </c>
      <c r="U7575">
        <v>0</v>
      </c>
      <c r="V7575">
        <v>9.24661548760038</v>
      </c>
      <c r="W7575">
        <v>1.2797</v>
      </c>
      <c r="X7575">
        <v>1.89</v>
      </c>
      <c r="Y7575">
        <v>0</v>
      </c>
      <c r="Z7575">
        <v>0.690340463986786</v>
      </c>
      <c r="AA7575">
        <v>0.999679928450354</v>
      </c>
      <c r="AB7575">
        <v>0.00400273410765958</v>
      </c>
      <c r="AC7575">
        <v>66.3199992179871</v>
      </c>
      <c r="AD7575">
        <v>0.294805306651267</v>
      </c>
      <c r="AE7575">
        <v>0.408507037974824</v>
      </c>
      <c r="AF7575">
        <v>1.01078127401803</v>
      </c>
      <c r="AG7575">
        <v>1</v>
      </c>
    </row>
    <row r="7576" spans="1:33">
      <c r="A7576" s="3">
        <v>31478</v>
      </c>
      <c r="B7576">
        <v>2842</v>
      </c>
      <c r="C7576">
        <v>2016</v>
      </c>
      <c r="D7576">
        <v>0</v>
      </c>
      <c r="E7576" t="s">
        <v>32</v>
      </c>
      <c r="F7576">
        <v>0.00199223884068662</v>
      </c>
      <c r="G7576">
        <v>0</v>
      </c>
      <c r="H7576">
        <v>0.200638790212928</v>
      </c>
      <c r="I7576">
        <v>1</v>
      </c>
      <c r="J7576">
        <v>0</v>
      </c>
      <c r="K7576">
        <v>0</v>
      </c>
      <c r="L7576">
        <v>0</v>
      </c>
      <c r="M7576">
        <v>3434.5123</v>
      </c>
      <c r="N7576">
        <v>9.6689</v>
      </c>
      <c r="O7576">
        <v>-0.0710124014558794</v>
      </c>
      <c r="P7576">
        <v>91.2178</v>
      </c>
      <c r="Q7576">
        <v>0</v>
      </c>
      <c r="R7576">
        <v>10.47</v>
      </c>
      <c r="S7576">
        <v>40348074.97</v>
      </c>
      <c r="T7576">
        <v>0</v>
      </c>
      <c r="U7576">
        <v>0</v>
      </c>
      <c r="V7576">
        <v>0.136928</v>
      </c>
      <c r="W7576">
        <v>1.7614</v>
      </c>
      <c r="X7576">
        <v>1.5429</v>
      </c>
      <c r="Y7576">
        <v>0.30072969153578</v>
      </c>
      <c r="Z7576">
        <v>-0.154264964138398</v>
      </c>
      <c r="AA7576">
        <v>0.986338745425481</v>
      </c>
      <c r="AB7576">
        <v>0.000988801023604656</v>
      </c>
      <c r="AC7576">
        <v>66.0099983215332</v>
      </c>
      <c r="AD7576">
        <v>0.849961832442785</v>
      </c>
      <c r="AE7576">
        <v>0.648732025043502</v>
      </c>
      <c r="AF7576">
        <v>0.903185520398301</v>
      </c>
      <c r="AG7576">
        <v>1</v>
      </c>
    </row>
    <row r="7577" spans="1:33">
      <c r="A7577" s="3">
        <v>31483</v>
      </c>
      <c r="B7577">
        <v>2848</v>
      </c>
      <c r="C7577">
        <v>2016</v>
      </c>
      <c r="D7577">
        <v>0</v>
      </c>
      <c r="E7577" t="s">
        <v>32</v>
      </c>
      <c r="F7577">
        <v>0.0112069157238165</v>
      </c>
      <c r="G7577">
        <v>0</v>
      </c>
      <c r="H7577">
        <v>0.0220779018385579</v>
      </c>
      <c r="I7577">
        <v>1</v>
      </c>
      <c r="J7577">
        <v>0</v>
      </c>
      <c r="K7577">
        <v>0</v>
      </c>
      <c r="L7577">
        <v>0</v>
      </c>
      <c r="M7577">
        <v>1650.6645861244</v>
      </c>
      <c r="N7577">
        <v>1.9327</v>
      </c>
      <c r="O7577">
        <v>-0.00519992536905761</v>
      </c>
      <c r="P7577">
        <v>-83.013</v>
      </c>
      <c r="Q7577">
        <v>0.0164427139196956</v>
      </c>
      <c r="R7577">
        <v>3.09</v>
      </c>
      <c r="S7577">
        <v>-389516.849999998</v>
      </c>
      <c r="T7577">
        <v>1</v>
      </c>
      <c r="U7577">
        <v>0</v>
      </c>
      <c r="V7577">
        <v>0.470813397129187</v>
      </c>
      <c r="W7577">
        <v>2.0486</v>
      </c>
      <c r="X7577">
        <v>1.6109</v>
      </c>
      <c r="Y7577">
        <v>0.702737575012373</v>
      </c>
      <c r="Z7577">
        <v>-0.0993345933651306</v>
      </c>
      <c r="AA7577">
        <v>0.987864950039842</v>
      </c>
      <c r="AB7577">
        <v>0.0137523341452435</v>
      </c>
      <c r="AC7577">
        <v>45.1699993610382</v>
      </c>
      <c r="AD7577">
        <v>1.04861206860658</v>
      </c>
      <c r="AE7577">
        <v>0.805936493454637</v>
      </c>
      <c r="AF7577">
        <v>0.976941924713664</v>
      </c>
      <c r="AG7577">
        <v>1</v>
      </c>
    </row>
    <row r="7578" spans="1:33">
      <c r="A7578" s="3">
        <v>31486</v>
      </c>
      <c r="B7578">
        <v>2851</v>
      </c>
      <c r="C7578">
        <v>2016</v>
      </c>
      <c r="D7578">
        <v>0</v>
      </c>
      <c r="E7578" t="s">
        <v>32</v>
      </c>
      <c r="F7578">
        <v>0.00422920029765291</v>
      </c>
      <c r="G7578">
        <v>0.000100103757878944</v>
      </c>
      <c r="H7578">
        <v>0.0724894013064825</v>
      </c>
      <c r="I7578">
        <v>1</v>
      </c>
      <c r="J7578">
        <v>0</v>
      </c>
      <c r="K7578">
        <v>0</v>
      </c>
      <c r="L7578">
        <v>0</v>
      </c>
      <c r="M7578">
        <v>1085.61293932584</v>
      </c>
      <c r="N7578">
        <v>4.0674</v>
      </c>
      <c r="O7578">
        <v>0.188783991411833</v>
      </c>
      <c r="P7578">
        <v>86.459</v>
      </c>
      <c r="Q7578">
        <v>0.006432604719842</v>
      </c>
      <c r="R7578">
        <v>10.7</v>
      </c>
      <c r="S7578">
        <v>-1147858.86000001</v>
      </c>
      <c r="T7578">
        <v>0</v>
      </c>
      <c r="U7578">
        <v>0</v>
      </c>
      <c r="V7578">
        <v>15.6760082606927</v>
      </c>
      <c r="W7578">
        <v>1.6141</v>
      </c>
      <c r="X7578">
        <v>2.1486</v>
      </c>
      <c r="Y7578">
        <v>0.18878644649139</v>
      </c>
      <c r="Z7578">
        <v>0.112095064834221</v>
      </c>
      <c r="AA7578">
        <v>0.921320726685476</v>
      </c>
      <c r="AB7578">
        <v>0.0397460738632684</v>
      </c>
      <c r="AC7578">
        <v>52.480001449585</v>
      </c>
      <c r="AD7578">
        <v>0.668271037544686</v>
      </c>
      <c r="AE7578">
        <v>0.822594404867908</v>
      </c>
      <c r="AF7578">
        <v>1.03768052603573</v>
      </c>
      <c r="AG7578">
        <v>1</v>
      </c>
    </row>
    <row r="7579" spans="1:33">
      <c r="A7579" s="3">
        <v>31489</v>
      </c>
      <c r="B7579">
        <v>2855</v>
      </c>
      <c r="C7579">
        <v>2016</v>
      </c>
      <c r="D7579">
        <v>0</v>
      </c>
      <c r="E7579" t="s">
        <v>32</v>
      </c>
      <c r="F7579">
        <v>0.0155034799440511</v>
      </c>
      <c r="G7579">
        <v>0</v>
      </c>
      <c r="H7579">
        <v>0.0699324607732576</v>
      </c>
      <c r="I7579">
        <v>1</v>
      </c>
      <c r="J7579">
        <v>0</v>
      </c>
      <c r="K7579">
        <v>0</v>
      </c>
      <c r="L7579">
        <v>0</v>
      </c>
      <c r="M7579">
        <v>987.848236666667</v>
      </c>
      <c r="N7579">
        <v>4.1498</v>
      </c>
      <c r="O7579">
        <v>0.0797493235225376</v>
      </c>
      <c r="P7579">
        <v>90.1374</v>
      </c>
      <c r="Q7579">
        <v>0.00101157511906502</v>
      </c>
      <c r="R7579">
        <v>9.47</v>
      </c>
      <c r="S7579">
        <v>3572477.48</v>
      </c>
      <c r="T7579">
        <v>0</v>
      </c>
      <c r="U7579">
        <v>0</v>
      </c>
      <c r="V7579">
        <v>0.02678</v>
      </c>
      <c r="W7579">
        <v>1.6472</v>
      </c>
      <c r="X7579">
        <v>1.8309</v>
      </c>
      <c r="Y7579">
        <v>0.324931943774784</v>
      </c>
      <c r="Z7579">
        <v>-0.179762930139795</v>
      </c>
      <c r="AA7579">
        <v>1.00953084316494</v>
      </c>
      <c r="AB7579">
        <v>0.0240777939421966</v>
      </c>
      <c r="AC7579">
        <v>75.1299999952316</v>
      </c>
      <c r="AD7579">
        <v>0.651072591961601</v>
      </c>
      <c r="AE7579">
        <v>0.597909557278332</v>
      </c>
      <c r="AF7579">
        <v>1.10823315850464</v>
      </c>
      <c r="AG7579">
        <v>1</v>
      </c>
    </row>
    <row r="7580" spans="1:33">
      <c r="A7580" s="3">
        <v>31497</v>
      </c>
      <c r="B7580">
        <v>2863</v>
      </c>
      <c r="C7580">
        <v>2016</v>
      </c>
      <c r="D7580">
        <v>0</v>
      </c>
      <c r="E7580" t="s">
        <v>32</v>
      </c>
      <c r="F7580">
        <v>0.00378281026837193</v>
      </c>
      <c r="G7580">
        <v>0</v>
      </c>
      <c r="H7580">
        <v>0.0900286688862026</v>
      </c>
      <c r="I7580">
        <v>1</v>
      </c>
      <c r="J7580">
        <v>0</v>
      </c>
      <c r="K7580">
        <v>0</v>
      </c>
      <c r="L7580">
        <v>0</v>
      </c>
      <c r="M7580">
        <v>1610.39977477477</v>
      </c>
      <c r="N7580">
        <v>6.3524</v>
      </c>
      <c r="O7580">
        <v>-0.0476271685103993</v>
      </c>
      <c r="P7580">
        <v>50.2834</v>
      </c>
      <c r="Q7580">
        <v>0</v>
      </c>
      <c r="R7580">
        <v>7.71</v>
      </c>
      <c r="S7580">
        <v>59155254.16</v>
      </c>
      <c r="T7580">
        <v>0</v>
      </c>
      <c r="U7580">
        <v>0</v>
      </c>
      <c r="V7580">
        <v>0.538187387387387</v>
      </c>
      <c r="W7580">
        <v>4.1363</v>
      </c>
      <c r="X7580">
        <v>0.7368</v>
      </c>
      <c r="Y7580">
        <v>0.409085731457151</v>
      </c>
      <c r="Z7580">
        <v>-0.0675979237189995</v>
      </c>
      <c r="AA7580">
        <v>0.950756083061624</v>
      </c>
      <c r="AB7580">
        <v>0.00309127429658901</v>
      </c>
      <c r="AC7580">
        <v>75.0100004673004</v>
      </c>
      <c r="AD7580">
        <v>3.18032577140307</v>
      </c>
      <c r="AE7580">
        <v>0.483119394446372</v>
      </c>
      <c r="AF7580">
        <v>0.993120312386356</v>
      </c>
      <c r="AG7580">
        <v>1</v>
      </c>
    </row>
    <row r="7581" spans="1:33">
      <c r="A7581" s="3">
        <v>31499</v>
      </c>
      <c r="B7581">
        <v>2865</v>
      </c>
      <c r="C7581">
        <v>2016</v>
      </c>
      <c r="D7581">
        <v>0</v>
      </c>
      <c r="E7581" t="s">
        <v>32</v>
      </c>
      <c r="F7581">
        <v>0.00476323491843703</v>
      </c>
      <c r="G7581">
        <v>0.0221641657789269</v>
      </c>
      <c r="H7581">
        <v>0.0999456515263747</v>
      </c>
      <c r="I7581">
        <v>1</v>
      </c>
      <c r="J7581">
        <v>0</v>
      </c>
      <c r="K7581">
        <v>0</v>
      </c>
      <c r="L7581">
        <v>0</v>
      </c>
      <c r="M7581">
        <v>2645.48134666667</v>
      </c>
      <c r="N7581">
        <v>5.0251</v>
      </c>
      <c r="O7581">
        <v>0.105688925879906</v>
      </c>
      <c r="P7581">
        <v>94.2065</v>
      </c>
      <c r="Q7581">
        <v>0.0185328574065821</v>
      </c>
      <c r="R7581">
        <v>1.17</v>
      </c>
      <c r="S7581">
        <v>-1057931.91999999</v>
      </c>
      <c r="T7581">
        <v>0</v>
      </c>
      <c r="U7581">
        <v>0</v>
      </c>
      <c r="V7581">
        <v>2.61322666666667</v>
      </c>
      <c r="W7581">
        <v>2.0348</v>
      </c>
      <c r="X7581">
        <v>1.2924</v>
      </c>
      <c r="Y7581">
        <v>0</v>
      </c>
      <c r="Z7581">
        <v>-0.0621006536169116</v>
      </c>
      <c r="AA7581">
        <v>0.938311906957034</v>
      </c>
      <c r="AB7581">
        <v>0.0268947376397498</v>
      </c>
      <c r="AC7581">
        <v>72.6599980592728</v>
      </c>
      <c r="AD7581">
        <v>1.03476055441181</v>
      </c>
      <c r="AE7581">
        <v>0.641445512551162</v>
      </c>
      <c r="AF7581">
        <v>0.978031319505041</v>
      </c>
      <c r="AG7581">
        <v>1</v>
      </c>
    </row>
    <row r="7582" spans="1:33">
      <c r="A7582" s="3">
        <v>31506</v>
      </c>
      <c r="B7582">
        <v>2872</v>
      </c>
      <c r="C7582">
        <v>2016</v>
      </c>
      <c r="D7582">
        <v>1</v>
      </c>
      <c r="E7582" t="s">
        <v>32</v>
      </c>
      <c r="F7582">
        <v>0.0134991799057524</v>
      </c>
      <c r="G7582">
        <v>0.270583006031196</v>
      </c>
      <c r="H7582">
        <v>0.0265231450153216</v>
      </c>
      <c r="I7582">
        <v>1</v>
      </c>
      <c r="J7582">
        <v>0</v>
      </c>
      <c r="K7582">
        <v>0</v>
      </c>
      <c r="L7582">
        <v>0</v>
      </c>
      <c r="M7582">
        <v>893.182549056604</v>
      </c>
      <c r="N7582">
        <v>3.5161</v>
      </c>
      <c r="O7582">
        <v>0.0455127938612142</v>
      </c>
      <c r="P7582">
        <v>89.6886</v>
      </c>
      <c r="Q7582">
        <v>0</v>
      </c>
      <c r="R7582">
        <v>12.53</v>
      </c>
      <c r="S7582">
        <v>22740155.88</v>
      </c>
      <c r="T7582">
        <v>0</v>
      </c>
      <c r="U7582">
        <v>0</v>
      </c>
      <c r="V7582">
        <v>2.45908490566038</v>
      </c>
      <c r="W7582">
        <v>1.551</v>
      </c>
      <c r="X7582">
        <v>1.442</v>
      </c>
      <c r="Y7582">
        <v>0</v>
      </c>
      <c r="Z7582">
        <v>-0.0376393515075648</v>
      </c>
      <c r="AA7582">
        <v>0.875398177007794</v>
      </c>
      <c r="AB7582">
        <v>0.00489584817926354</v>
      </c>
      <c r="AC7582">
        <v>43.1900011301041</v>
      </c>
      <c r="AD7582">
        <v>0.560850537441281</v>
      </c>
      <c r="AE7582">
        <v>0.467413773790895</v>
      </c>
      <c r="AF7582">
        <v>1.00234014789252</v>
      </c>
      <c r="AG7582">
        <v>1</v>
      </c>
    </row>
    <row r="7583" spans="1:33">
      <c r="A7583" s="3">
        <v>31509</v>
      </c>
      <c r="B7583">
        <v>2876</v>
      </c>
      <c r="C7583">
        <v>2016</v>
      </c>
      <c r="D7583">
        <v>0</v>
      </c>
      <c r="E7583" t="s">
        <v>32</v>
      </c>
      <c r="F7583">
        <v>0.0037670360184482</v>
      </c>
      <c r="G7583">
        <v>0</v>
      </c>
      <c r="H7583">
        <v>0.074851294804023</v>
      </c>
      <c r="I7583">
        <v>1</v>
      </c>
      <c r="J7583">
        <v>0</v>
      </c>
      <c r="K7583">
        <v>0</v>
      </c>
      <c r="L7583">
        <v>0</v>
      </c>
      <c r="M7583">
        <v>1236.2529039196</v>
      </c>
      <c r="N7583">
        <v>2.983</v>
      </c>
      <c r="O7583">
        <v>0.0746868396502631</v>
      </c>
      <c r="P7583">
        <v>76.4502</v>
      </c>
      <c r="Q7583">
        <v>0</v>
      </c>
      <c r="R7583">
        <v>14.41</v>
      </c>
      <c r="S7583">
        <v>-1778380.7</v>
      </c>
      <c r="T7583">
        <v>0</v>
      </c>
      <c r="U7583">
        <v>0</v>
      </c>
      <c r="V7583">
        <v>11.2848953639732</v>
      </c>
      <c r="W7583">
        <v>1.9124</v>
      </c>
      <c r="X7583">
        <v>1.837</v>
      </c>
      <c r="Y7583">
        <v>0.136427328995947</v>
      </c>
      <c r="Z7583">
        <v>-0.22100280701019</v>
      </c>
      <c r="AA7583">
        <v>1.01513384971506</v>
      </c>
      <c r="AB7583">
        <v>0.0271415710478859</v>
      </c>
      <c r="AC7583">
        <v>54.4900002479553</v>
      </c>
      <c r="AD7583">
        <v>0.91709689188604</v>
      </c>
      <c r="AE7583">
        <v>0.541652429603315</v>
      </c>
      <c r="AF7583">
        <v>1.1567419829555</v>
      </c>
      <c r="AG7583">
        <v>1</v>
      </c>
    </row>
    <row r="7584" spans="1:33">
      <c r="A7584" s="3">
        <v>31519</v>
      </c>
      <c r="B7584">
        <v>2886</v>
      </c>
      <c r="C7584">
        <v>2016</v>
      </c>
      <c r="D7584">
        <v>0</v>
      </c>
      <c r="E7584" t="s">
        <v>32</v>
      </c>
      <c r="F7584">
        <v>0.000861495804488345</v>
      </c>
      <c r="G7584">
        <v>0</v>
      </c>
      <c r="H7584">
        <v>0.0719961047352603</v>
      </c>
      <c r="I7584">
        <v>1</v>
      </c>
      <c r="J7584">
        <v>0</v>
      </c>
      <c r="K7584">
        <v>0</v>
      </c>
      <c r="L7584">
        <v>0</v>
      </c>
      <c r="M7584">
        <v>2077.37776927785</v>
      </c>
      <c r="N7584">
        <v>3.7117</v>
      </c>
      <c r="O7584">
        <v>0.12730472757204</v>
      </c>
      <c r="P7584">
        <v>91.0804</v>
      </c>
      <c r="Q7584">
        <v>0</v>
      </c>
      <c r="R7584">
        <v>1.6</v>
      </c>
      <c r="S7584">
        <v>-2906433.92</v>
      </c>
      <c r="T7584">
        <v>0</v>
      </c>
      <c r="U7584">
        <v>0</v>
      </c>
      <c r="V7584">
        <v>0.538208894328845</v>
      </c>
      <c r="W7584">
        <v>1.5673</v>
      </c>
      <c r="X7584">
        <v>2.1143</v>
      </c>
      <c r="Y7584">
        <v>0.0960868660042929</v>
      </c>
      <c r="Z7584">
        <v>-0.243680040478901</v>
      </c>
      <c r="AA7584">
        <v>0.902450583514385</v>
      </c>
      <c r="AB7584">
        <v>0.0064245807984289</v>
      </c>
      <c r="AC7584">
        <v>71.5499992370605</v>
      </c>
      <c r="AD7584">
        <v>0.567288854891904</v>
      </c>
      <c r="AE7584">
        <v>0.651475433719598</v>
      </c>
      <c r="AF7584">
        <v>1.04215044802143</v>
      </c>
      <c r="AG7584">
        <v>1</v>
      </c>
    </row>
    <row r="7585" spans="1:33">
      <c r="A7585" s="3">
        <v>31522</v>
      </c>
      <c r="B7585">
        <v>2889</v>
      </c>
      <c r="C7585">
        <v>2016</v>
      </c>
      <c r="D7585">
        <v>0</v>
      </c>
      <c r="E7585" t="s">
        <v>32</v>
      </c>
      <c r="F7585">
        <v>0.00801797936855823</v>
      </c>
      <c r="G7585">
        <v>0</v>
      </c>
      <c r="H7585">
        <v>-0.00339451489842528</v>
      </c>
      <c r="I7585">
        <v>1</v>
      </c>
      <c r="J7585">
        <v>0</v>
      </c>
      <c r="K7585">
        <v>0</v>
      </c>
      <c r="L7585">
        <v>0</v>
      </c>
      <c r="M7585">
        <v>1826.53815522734</v>
      </c>
      <c r="N7585">
        <v>3.4771</v>
      </c>
      <c r="O7585">
        <v>0.198603887310949</v>
      </c>
      <c r="P7585">
        <v>92.9506</v>
      </c>
      <c r="Q7585">
        <v>0</v>
      </c>
      <c r="R7585">
        <v>2.17</v>
      </c>
      <c r="S7585">
        <v>-2322143.95</v>
      </c>
      <c r="T7585">
        <v>0</v>
      </c>
      <c r="U7585">
        <v>0</v>
      </c>
      <c r="V7585">
        <v>0.079887054735013</v>
      </c>
      <c r="W7585">
        <v>5.2402</v>
      </c>
      <c r="X7585">
        <v>1.1882</v>
      </c>
      <c r="Y7585">
        <v>0.137396316162694</v>
      </c>
      <c r="Z7585">
        <v>0.0349362469764422</v>
      </c>
      <c r="AA7585">
        <v>0.972112162469291</v>
      </c>
      <c r="AB7585">
        <v>0.000653738941561466</v>
      </c>
      <c r="AC7585">
        <v>74.4800013303757</v>
      </c>
      <c r="AD7585">
        <v>4.24253514555344</v>
      </c>
      <c r="AE7585">
        <v>0.715435168730655</v>
      </c>
      <c r="AF7585">
        <v>0.845102531706853</v>
      </c>
      <c r="AG7585">
        <v>1</v>
      </c>
    </row>
    <row r="7586" spans="1:33">
      <c r="A7586" s="3">
        <v>31524</v>
      </c>
      <c r="B7586">
        <v>2891</v>
      </c>
      <c r="C7586">
        <v>2016</v>
      </c>
      <c r="D7586">
        <v>0</v>
      </c>
      <c r="E7586" t="s">
        <v>32</v>
      </c>
      <c r="F7586">
        <v>0.00283780128057059</v>
      </c>
      <c r="G7586">
        <v>0.151205541993765</v>
      </c>
      <c r="H7586">
        <v>0.0529591054859101</v>
      </c>
      <c r="I7586">
        <v>1</v>
      </c>
      <c r="J7586">
        <v>0</v>
      </c>
      <c r="K7586">
        <v>0</v>
      </c>
      <c r="L7586">
        <v>0</v>
      </c>
      <c r="M7586">
        <v>745.613312</v>
      </c>
      <c r="N7586">
        <v>8.7056</v>
      </c>
      <c r="O7586">
        <v>0.0390976833145485</v>
      </c>
      <c r="P7586">
        <v>100.7623</v>
      </c>
      <c r="Q7586">
        <v>0</v>
      </c>
      <c r="R7586">
        <v>15.88</v>
      </c>
      <c r="S7586">
        <v>2501608.57</v>
      </c>
      <c r="T7586">
        <v>0</v>
      </c>
      <c r="U7586">
        <v>0</v>
      </c>
      <c r="V7586">
        <v>12.544472</v>
      </c>
      <c r="W7586">
        <v>1.3048</v>
      </c>
      <c r="X7586">
        <v>2.5454</v>
      </c>
      <c r="Y7586">
        <v>0.845362141259871</v>
      </c>
      <c r="Z7586">
        <v>0.33283029077927</v>
      </c>
      <c r="AA7586">
        <v>0.976009101927389</v>
      </c>
      <c r="AB7586">
        <v>0.0334281767876554</v>
      </c>
      <c r="AC7586">
        <v>73.4999995231628</v>
      </c>
      <c r="AD7586">
        <v>0.338606737775521</v>
      </c>
      <c r="AE7586">
        <v>0.521166539612756</v>
      </c>
      <c r="AF7586">
        <v>0.890488984613382</v>
      </c>
      <c r="AG7586">
        <v>1</v>
      </c>
    </row>
    <row r="7587" spans="1:33">
      <c r="A7587" s="3">
        <v>31525</v>
      </c>
      <c r="B7587">
        <v>2892</v>
      </c>
      <c r="C7587">
        <v>2016</v>
      </c>
      <c r="D7587">
        <v>0</v>
      </c>
      <c r="E7587" t="s">
        <v>32</v>
      </c>
      <c r="F7587">
        <v>0.004904600099937</v>
      </c>
      <c r="G7587">
        <v>0</v>
      </c>
      <c r="H7587">
        <v>0.0617508358114805</v>
      </c>
      <c r="I7587">
        <v>1</v>
      </c>
      <c r="J7587">
        <v>0</v>
      </c>
      <c r="K7587">
        <v>0</v>
      </c>
      <c r="L7587">
        <v>0</v>
      </c>
      <c r="M7587">
        <v>918.765210227273</v>
      </c>
      <c r="N7587">
        <v>6.7321</v>
      </c>
      <c r="O7587">
        <v>0.293734548097945</v>
      </c>
      <c r="P7587">
        <v>83.8131</v>
      </c>
      <c r="Q7587">
        <v>0</v>
      </c>
      <c r="R7587">
        <v>0</v>
      </c>
      <c r="S7587">
        <v>-104309.920000001</v>
      </c>
      <c r="T7587">
        <v>0</v>
      </c>
      <c r="U7587">
        <v>0</v>
      </c>
      <c r="V7587">
        <v>10.8019261363636</v>
      </c>
      <c r="W7587">
        <v>1.1905</v>
      </c>
      <c r="X7587">
        <v>4.7874</v>
      </c>
      <c r="Y7587">
        <v>0.695856111794525</v>
      </c>
      <c r="Z7587">
        <v>0.430878842763711</v>
      </c>
      <c r="AA7587">
        <v>0.982675246751365</v>
      </c>
      <c r="AB7587">
        <v>0.0373388729107498</v>
      </c>
      <c r="AC7587">
        <v>65.1699998378754</v>
      </c>
      <c r="AD7587">
        <v>0.190504322452858</v>
      </c>
      <c r="AE7587">
        <v>0.624362359294098</v>
      </c>
      <c r="AF7587">
        <v>0.931340208894431</v>
      </c>
      <c r="AG7587">
        <v>1</v>
      </c>
    </row>
    <row r="7588" spans="1:33">
      <c r="A7588" s="3">
        <v>31526</v>
      </c>
      <c r="B7588">
        <v>2893</v>
      </c>
      <c r="C7588">
        <v>2016</v>
      </c>
      <c r="D7588">
        <v>0</v>
      </c>
      <c r="E7588" t="s">
        <v>32</v>
      </c>
      <c r="F7588">
        <v>0.0248242885132803</v>
      </c>
      <c r="G7588">
        <v>0</v>
      </c>
      <c r="H7588">
        <v>0.0039441244331896</v>
      </c>
      <c r="I7588">
        <v>1</v>
      </c>
      <c r="J7588">
        <v>0</v>
      </c>
      <c r="K7588">
        <v>0</v>
      </c>
      <c r="L7588">
        <v>0</v>
      </c>
      <c r="M7588">
        <v>1280.53363333333</v>
      </c>
      <c r="N7588">
        <v>3.5712</v>
      </c>
      <c r="O7588">
        <v>-0.0629126302711456</v>
      </c>
      <c r="P7588">
        <v>95.5279</v>
      </c>
      <c r="Q7588">
        <v>0</v>
      </c>
      <c r="R7588">
        <v>2.14</v>
      </c>
      <c r="S7588">
        <v>68837.5500000003</v>
      </c>
      <c r="T7588">
        <v>0</v>
      </c>
      <c r="U7588">
        <v>0</v>
      </c>
      <c r="V7588">
        <v>0.11404</v>
      </c>
      <c r="W7588">
        <v>2.7863</v>
      </c>
      <c r="X7588">
        <v>0.9077</v>
      </c>
      <c r="Y7588">
        <v>0</v>
      </c>
      <c r="Z7588">
        <v>0.110695104568981</v>
      </c>
      <c r="AA7588">
        <v>0.946178586165776</v>
      </c>
      <c r="AB7588">
        <v>0.0164448544269473</v>
      </c>
      <c r="AC7588">
        <v>63.5799999237061</v>
      </c>
      <c r="AD7588">
        <v>1.83580976715557</v>
      </c>
      <c r="AE7588">
        <v>0.505023101116696</v>
      </c>
      <c r="AF7588">
        <v>0.971368536911915</v>
      </c>
      <c r="AG7588">
        <v>1</v>
      </c>
    </row>
    <row r="7589" spans="1:33">
      <c r="A7589" s="3">
        <v>31537</v>
      </c>
      <c r="B7589">
        <v>2906</v>
      </c>
      <c r="C7589">
        <v>2016</v>
      </c>
      <c r="D7589">
        <v>0</v>
      </c>
      <c r="E7589" t="s">
        <v>32</v>
      </c>
      <c r="F7589">
        <v>0.00996899247516115</v>
      </c>
      <c r="G7589">
        <v>0.00228320860028311</v>
      </c>
      <c r="H7589">
        <v>-0.0165375727436012</v>
      </c>
      <c r="I7589">
        <v>1</v>
      </c>
      <c r="J7589">
        <v>0</v>
      </c>
      <c r="K7589">
        <v>0</v>
      </c>
      <c r="L7589">
        <v>0</v>
      </c>
      <c r="M7589">
        <v>517.089233926129</v>
      </c>
      <c r="N7589">
        <v>3.328</v>
      </c>
      <c r="O7589">
        <v>0.0773660729893482</v>
      </c>
      <c r="P7589">
        <v>91.0006</v>
      </c>
      <c r="Q7589">
        <v>0.0169826093008122</v>
      </c>
      <c r="R7589">
        <v>8.85</v>
      </c>
      <c r="S7589">
        <v>3091214.05</v>
      </c>
      <c r="T7589">
        <v>0</v>
      </c>
      <c r="U7589">
        <v>0</v>
      </c>
      <c r="V7589">
        <v>1.42454856361149</v>
      </c>
      <c r="W7589">
        <v>1.3616</v>
      </c>
      <c r="X7589">
        <v>2.9996</v>
      </c>
      <c r="Y7589">
        <v>0.40027545235009</v>
      </c>
      <c r="Z7589">
        <v>0.142455487484086</v>
      </c>
      <c r="AA7589">
        <v>1.0663019091912</v>
      </c>
      <c r="AB7589">
        <v>0.0238939466446974</v>
      </c>
      <c r="AC7589">
        <v>84.7599990144372</v>
      </c>
      <c r="AD7589">
        <v>0.36180638156216</v>
      </c>
      <c r="AE7589">
        <v>0.660928931362985</v>
      </c>
      <c r="AF7589">
        <v>1.05719367806057</v>
      </c>
      <c r="AG7589">
        <v>1</v>
      </c>
    </row>
    <row r="7590" spans="1:33">
      <c r="A7590" s="3">
        <v>31541</v>
      </c>
      <c r="B7590">
        <v>2910</v>
      </c>
      <c r="C7590">
        <v>2016</v>
      </c>
      <c r="D7590">
        <v>0</v>
      </c>
      <c r="E7590" t="s">
        <v>32</v>
      </c>
      <c r="F7590">
        <v>0.00736828053284209</v>
      </c>
      <c r="G7590">
        <v>0</v>
      </c>
      <c r="H7590">
        <v>-0.002529529084993</v>
      </c>
      <c r="I7590">
        <v>1</v>
      </c>
      <c r="J7590">
        <v>0</v>
      </c>
      <c r="K7590">
        <v>0</v>
      </c>
      <c r="L7590">
        <v>0</v>
      </c>
      <c r="M7590">
        <v>892.194745943638</v>
      </c>
      <c r="N7590">
        <v>32.6944</v>
      </c>
      <c r="O7590">
        <v>-0.0841902290753857</v>
      </c>
      <c r="P7590">
        <v>74.1586</v>
      </c>
      <c r="Q7590">
        <v>0</v>
      </c>
      <c r="R7590">
        <v>5.76</v>
      </c>
      <c r="S7590">
        <v>1588281.39</v>
      </c>
      <c r="T7590">
        <v>0</v>
      </c>
      <c r="U7590">
        <v>0</v>
      </c>
      <c r="V7590">
        <v>0.157839453458582</v>
      </c>
      <c r="W7590">
        <v>1.5995</v>
      </c>
      <c r="X7590">
        <v>1.4365</v>
      </c>
      <c r="Y7590">
        <v>0</v>
      </c>
      <c r="Z7590">
        <v>0.216742390357995</v>
      </c>
      <c r="AA7590">
        <v>0.983502050122839</v>
      </c>
      <c r="AB7590">
        <v>0.0098445552707211</v>
      </c>
      <c r="AC7590">
        <v>59.0800004005432</v>
      </c>
      <c r="AD7590">
        <v>0.599515271940147</v>
      </c>
      <c r="AE7590">
        <v>0.216109663913868</v>
      </c>
      <c r="AF7590">
        <v>1.15776160786925</v>
      </c>
      <c r="AG7590">
        <v>1</v>
      </c>
    </row>
    <row r="7591" spans="1:33">
      <c r="A7591" s="3">
        <v>31542</v>
      </c>
      <c r="B7591">
        <v>2911</v>
      </c>
      <c r="C7591">
        <v>2016</v>
      </c>
      <c r="D7591">
        <v>0</v>
      </c>
      <c r="E7591" t="s">
        <v>32</v>
      </c>
      <c r="F7591">
        <v>0.00213985717426424</v>
      </c>
      <c r="G7591">
        <v>0</v>
      </c>
      <c r="H7591">
        <v>0.00580914833444864</v>
      </c>
      <c r="I7591">
        <v>1</v>
      </c>
      <c r="J7591">
        <v>0</v>
      </c>
      <c r="K7591">
        <v>0</v>
      </c>
      <c r="L7591">
        <v>0</v>
      </c>
      <c r="M7591">
        <v>769.9824875</v>
      </c>
      <c r="N7591">
        <v>17.6229</v>
      </c>
      <c r="O7591">
        <v>-0.0388784395788387</v>
      </c>
      <c r="P7591">
        <v>99.4926</v>
      </c>
      <c r="Q7591">
        <v>0</v>
      </c>
      <c r="R7591">
        <v>37.69</v>
      </c>
      <c r="S7591">
        <v>10558680.51</v>
      </c>
      <c r="T7591">
        <v>0</v>
      </c>
      <c r="U7591">
        <v>0</v>
      </c>
      <c r="V7591">
        <v>1.604975</v>
      </c>
      <c r="W7591">
        <v>1.8199</v>
      </c>
      <c r="X7591">
        <v>0.9531</v>
      </c>
      <c r="Y7591">
        <v>0</v>
      </c>
      <c r="Z7591">
        <v>0.348616600826615</v>
      </c>
      <c r="AA7591">
        <v>0.990856054139041</v>
      </c>
      <c r="AB7591">
        <v>0.0134147045593309</v>
      </c>
      <c r="AC7591">
        <v>90.0199981629848</v>
      </c>
      <c r="AD7591">
        <v>0.979718993705384</v>
      </c>
      <c r="AE7591">
        <v>0.256646523554843</v>
      </c>
      <c r="AF7591">
        <v>0.963574023517727</v>
      </c>
      <c r="AG7591">
        <v>1</v>
      </c>
    </row>
    <row r="7592" spans="1:33">
      <c r="A7592" s="3">
        <v>31543</v>
      </c>
      <c r="B7592">
        <v>2912</v>
      </c>
      <c r="C7592">
        <v>2016</v>
      </c>
      <c r="D7592">
        <v>0</v>
      </c>
      <c r="E7592" t="s">
        <v>32</v>
      </c>
      <c r="F7592">
        <v>0.00427580667508205</v>
      </c>
      <c r="G7592">
        <v>0.0973796075921908</v>
      </c>
      <c r="H7592">
        <v>0.103529781751093</v>
      </c>
      <c r="I7592">
        <v>1</v>
      </c>
      <c r="J7592">
        <v>0</v>
      </c>
      <c r="K7592">
        <v>0</v>
      </c>
      <c r="L7592">
        <v>0</v>
      </c>
      <c r="M7592">
        <v>660.599676646706</v>
      </c>
      <c r="N7592">
        <v>3.1392</v>
      </c>
      <c r="O7592">
        <v>-0.0688593013855109</v>
      </c>
      <c r="P7592">
        <v>93.4378</v>
      </c>
      <c r="Q7592">
        <v>0.00209779266777936</v>
      </c>
      <c r="R7592">
        <v>0</v>
      </c>
      <c r="S7592">
        <v>-270391.27</v>
      </c>
      <c r="T7592">
        <v>0</v>
      </c>
      <c r="U7592">
        <v>0</v>
      </c>
      <c r="V7592">
        <v>0.718562874251497</v>
      </c>
      <c r="W7592">
        <v>1.4386</v>
      </c>
      <c r="X7592">
        <v>2.9352</v>
      </c>
      <c r="Y7592">
        <v>0.0279075608135335</v>
      </c>
      <c r="Z7592">
        <v>0.430272259244201</v>
      </c>
      <c r="AA7592">
        <v>1.03580556202451</v>
      </c>
      <c r="AB7592">
        <v>0.122429855251051</v>
      </c>
      <c r="AC7592">
        <v>49.4199995994568</v>
      </c>
      <c r="AD7592">
        <v>0.438567033751809</v>
      </c>
      <c r="AE7592">
        <v>0.28902969075471</v>
      </c>
      <c r="AF7592">
        <v>1.00186902890439</v>
      </c>
      <c r="AG7592">
        <v>1</v>
      </c>
    </row>
    <row r="7593" spans="1:33">
      <c r="A7593" s="3">
        <v>31546</v>
      </c>
      <c r="B7593">
        <v>2916</v>
      </c>
      <c r="C7593">
        <v>2016</v>
      </c>
      <c r="D7593">
        <v>0</v>
      </c>
      <c r="E7593" t="s">
        <v>32</v>
      </c>
      <c r="F7593">
        <v>0.00372398545972173</v>
      </c>
      <c r="G7593">
        <v>0</v>
      </c>
      <c r="H7593">
        <v>0.0404750603889747</v>
      </c>
      <c r="I7593">
        <v>1</v>
      </c>
      <c r="J7593">
        <v>0</v>
      </c>
      <c r="K7593">
        <v>0</v>
      </c>
      <c r="L7593">
        <v>0</v>
      </c>
      <c r="M7593">
        <v>71.8610585714286</v>
      </c>
      <c r="N7593">
        <v>7.2536</v>
      </c>
      <c r="O7593">
        <v>-0.0180402918131956</v>
      </c>
      <c r="P7593">
        <v>85.1465</v>
      </c>
      <c r="Q7593">
        <v>0.000694441374529145</v>
      </c>
      <c r="R7593">
        <v>24.99</v>
      </c>
      <c r="S7593">
        <v>-5541700.98000002</v>
      </c>
      <c r="T7593">
        <v>0</v>
      </c>
      <c r="U7593">
        <v>0</v>
      </c>
      <c r="V7593">
        <v>3.68755571428571</v>
      </c>
      <c r="W7593">
        <v>2.3495</v>
      </c>
      <c r="X7593">
        <v>1.3935</v>
      </c>
      <c r="Y7593">
        <v>0.365253355630164</v>
      </c>
      <c r="Z7593">
        <v>0.321614542142193</v>
      </c>
      <c r="AA7593">
        <v>0.981007479534636</v>
      </c>
      <c r="AB7593">
        <v>0.028027358659499</v>
      </c>
      <c r="AC7593">
        <v>72.3199979364872</v>
      </c>
      <c r="AD7593">
        <v>1.349626440209</v>
      </c>
      <c r="AE7593">
        <v>0.368509903111138</v>
      </c>
      <c r="AF7593">
        <v>1.03175935867525</v>
      </c>
      <c r="AG7593">
        <v>1</v>
      </c>
    </row>
    <row r="7594" spans="1:33">
      <c r="A7594" s="3">
        <v>31548</v>
      </c>
      <c r="B7594">
        <v>2918</v>
      </c>
      <c r="C7594">
        <v>2016</v>
      </c>
      <c r="D7594">
        <v>0</v>
      </c>
      <c r="E7594" t="s">
        <v>32</v>
      </c>
      <c r="F7594">
        <v>0.00511558334968214</v>
      </c>
      <c r="G7594">
        <v>0</v>
      </c>
      <c r="H7594">
        <v>0.0138251176006645</v>
      </c>
      <c r="I7594">
        <v>1</v>
      </c>
      <c r="J7594">
        <v>0</v>
      </c>
      <c r="K7594">
        <v>0</v>
      </c>
      <c r="L7594">
        <v>0</v>
      </c>
      <c r="M7594">
        <v>250.159294953081</v>
      </c>
      <c r="N7594">
        <v>7.1757</v>
      </c>
      <c r="O7594">
        <v>0.0129156421536503</v>
      </c>
      <c r="P7594">
        <v>94.5514</v>
      </c>
      <c r="Q7594">
        <v>0</v>
      </c>
      <c r="R7594">
        <v>5.77</v>
      </c>
      <c r="S7594">
        <v>-1810538.59999999</v>
      </c>
      <c r="T7594">
        <v>0</v>
      </c>
      <c r="U7594">
        <v>0</v>
      </c>
      <c r="V7594">
        <v>1.10899061628202</v>
      </c>
      <c r="W7594">
        <v>1.5955</v>
      </c>
      <c r="X7594">
        <v>2.3069</v>
      </c>
      <c r="Y7594">
        <v>0.0116988352762165</v>
      </c>
      <c r="Z7594">
        <v>0.293111283865012</v>
      </c>
      <c r="AA7594">
        <v>0.948664418194708</v>
      </c>
      <c r="AB7594">
        <v>0.0208408227365987</v>
      </c>
      <c r="AC7594">
        <v>69.2900009155273</v>
      </c>
      <c r="AD7594">
        <v>0.595514363651428</v>
      </c>
      <c r="AE7594">
        <v>0.44701726615758</v>
      </c>
      <c r="AF7594">
        <v>1.00948530410948</v>
      </c>
      <c r="AG7594">
        <v>1</v>
      </c>
    </row>
    <row r="7595" spans="1:33">
      <c r="A7595" s="3">
        <v>31551</v>
      </c>
      <c r="B7595">
        <v>2921</v>
      </c>
      <c r="C7595">
        <v>2016</v>
      </c>
      <c r="D7595">
        <v>0</v>
      </c>
      <c r="E7595" t="s">
        <v>32</v>
      </c>
      <c r="F7595">
        <v>0.00186895544531785</v>
      </c>
      <c r="G7595">
        <v>0</v>
      </c>
      <c r="H7595">
        <v>0.0430047568575074</v>
      </c>
      <c r="I7595">
        <v>1</v>
      </c>
      <c r="J7595">
        <v>0</v>
      </c>
      <c r="K7595">
        <v>0</v>
      </c>
      <c r="L7595">
        <v>0</v>
      </c>
      <c r="M7595">
        <v>0.08064</v>
      </c>
      <c r="N7595">
        <v>5.2737</v>
      </c>
      <c r="O7595">
        <v>-0.0203095612047267</v>
      </c>
      <c r="P7595">
        <v>90.252</v>
      </c>
      <c r="Q7595">
        <v>0</v>
      </c>
      <c r="R7595">
        <v>23.92</v>
      </c>
      <c r="S7595">
        <v>2448912.15</v>
      </c>
      <c r="T7595">
        <v>0</v>
      </c>
      <c r="U7595">
        <v>0</v>
      </c>
      <c r="V7595">
        <v>0.2485</v>
      </c>
      <c r="W7595">
        <v>1.7588</v>
      </c>
      <c r="X7595">
        <v>1.7471</v>
      </c>
      <c r="Y7595">
        <v>0.443804137243589</v>
      </c>
      <c r="Z7595">
        <v>0.0535581213507689</v>
      </c>
      <c r="AA7595">
        <v>0.961686095657708</v>
      </c>
      <c r="AB7595">
        <v>0.0183186108195264</v>
      </c>
      <c r="AC7595">
        <v>51.6899995803833</v>
      </c>
      <c r="AD7595">
        <v>0.760465662704196</v>
      </c>
      <c r="AE7595">
        <v>0.407531305001092</v>
      </c>
      <c r="AF7595">
        <v>0.804462539602114</v>
      </c>
      <c r="AG7595">
        <v>1</v>
      </c>
    </row>
    <row r="7596" spans="1:33">
      <c r="A7596" s="3">
        <v>31657</v>
      </c>
      <c r="B7596">
        <v>300001</v>
      </c>
      <c r="C7596">
        <v>2016</v>
      </c>
      <c r="D7596">
        <v>0</v>
      </c>
      <c r="E7596" t="s">
        <v>32</v>
      </c>
      <c r="F7596">
        <v>0.015162502419888</v>
      </c>
      <c r="G7596">
        <v>0</v>
      </c>
      <c r="H7596">
        <v>0.0364650094825473</v>
      </c>
      <c r="I7596">
        <v>1</v>
      </c>
      <c r="J7596">
        <v>0</v>
      </c>
      <c r="K7596">
        <v>0</v>
      </c>
      <c r="L7596">
        <v>0</v>
      </c>
      <c r="M7596">
        <v>164.233405818054</v>
      </c>
      <c r="N7596">
        <v>1.2597</v>
      </c>
      <c r="O7596">
        <v>0.0637318351943202</v>
      </c>
      <c r="P7596">
        <v>36.8262</v>
      </c>
      <c r="Q7596">
        <v>0.0268291314766838</v>
      </c>
      <c r="R7596">
        <v>153.25</v>
      </c>
      <c r="S7596">
        <v>39498063.16</v>
      </c>
      <c r="T7596">
        <v>0</v>
      </c>
      <c r="U7596">
        <v>0</v>
      </c>
      <c r="V7596">
        <v>60.8439691075056</v>
      </c>
      <c r="W7596">
        <v>3.9084</v>
      </c>
      <c r="X7596">
        <v>1.145</v>
      </c>
      <c r="Y7596">
        <v>0</v>
      </c>
      <c r="Z7596">
        <v>0.00703667746786374</v>
      </c>
      <c r="AA7596">
        <v>1.00200304187975</v>
      </c>
      <c r="AB7596">
        <v>0.0203866932472112</v>
      </c>
      <c r="AC7596">
        <v>57.7700002193451</v>
      </c>
      <c r="AD7596">
        <v>3.23795232946272</v>
      </c>
      <c r="AE7596">
        <v>0.683872165838926</v>
      </c>
      <c r="AF7596">
        <v>1.38968867918055</v>
      </c>
      <c r="AG7596">
        <v>1</v>
      </c>
    </row>
    <row r="7597" spans="1:33">
      <c r="A7597" s="3">
        <v>31658</v>
      </c>
      <c r="B7597">
        <v>300002</v>
      </c>
      <c r="C7597">
        <v>2016</v>
      </c>
      <c r="D7597">
        <v>0</v>
      </c>
      <c r="E7597" t="s">
        <v>32</v>
      </c>
      <c r="F7597">
        <v>0.0610303555845779</v>
      </c>
      <c r="G7597">
        <v>0</v>
      </c>
      <c r="H7597">
        <v>-0.0144278021093968</v>
      </c>
      <c r="I7597">
        <v>1</v>
      </c>
      <c r="J7597">
        <v>0</v>
      </c>
      <c r="K7597">
        <v>0</v>
      </c>
      <c r="L7597">
        <v>0</v>
      </c>
      <c r="M7597">
        <v>199.741585335094</v>
      </c>
      <c r="N7597">
        <v>1.8088</v>
      </c>
      <c r="O7597">
        <v>-0.011228286655766</v>
      </c>
      <c r="P7597">
        <v>45.6518</v>
      </c>
      <c r="Q7597">
        <v>0.0440986233614639</v>
      </c>
      <c r="R7597">
        <v>3.78</v>
      </c>
      <c r="S7597">
        <v>59091007.28</v>
      </c>
      <c r="T7597">
        <v>0</v>
      </c>
      <c r="U7597">
        <v>0</v>
      </c>
      <c r="V7597">
        <v>11.3260699317766</v>
      </c>
      <c r="W7597">
        <v>1.3472</v>
      </c>
      <c r="X7597">
        <v>1.9028</v>
      </c>
      <c r="Y7597">
        <v>0.24603828332613</v>
      </c>
      <c r="Z7597">
        <v>0.369380080669684</v>
      </c>
      <c r="AA7597">
        <v>0.996279274682286</v>
      </c>
      <c r="AB7597">
        <v>0.0351636801910477</v>
      </c>
      <c r="AC7597">
        <v>37.0999999046326</v>
      </c>
      <c r="AD7597">
        <v>0.346790162601947</v>
      </c>
      <c r="AE7597">
        <v>0.824857640841362</v>
      </c>
      <c r="AF7597">
        <v>2.06230584011056</v>
      </c>
      <c r="AG7597">
        <v>1</v>
      </c>
    </row>
    <row r="7598" spans="1:33">
      <c r="A7598" s="3">
        <v>31659</v>
      </c>
      <c r="B7598">
        <v>300003</v>
      </c>
      <c r="C7598">
        <v>2016</v>
      </c>
      <c r="D7598">
        <v>0</v>
      </c>
      <c r="E7598" t="s">
        <v>32</v>
      </c>
      <c r="F7598">
        <v>0.00770268007169724</v>
      </c>
      <c r="G7598">
        <v>0</v>
      </c>
      <c r="H7598">
        <v>0.0114999581550692</v>
      </c>
      <c r="I7598">
        <v>1</v>
      </c>
      <c r="J7598">
        <v>0</v>
      </c>
      <c r="K7598">
        <v>0</v>
      </c>
      <c r="L7598">
        <v>0</v>
      </c>
      <c r="M7598">
        <v>131.701057185197</v>
      </c>
      <c r="N7598">
        <v>3.1827</v>
      </c>
      <c r="O7598">
        <v>-0.037990379833385</v>
      </c>
      <c r="P7598">
        <v>94.8738</v>
      </c>
      <c r="Q7598">
        <v>0.0620888888319285</v>
      </c>
      <c r="R7598">
        <v>1.93</v>
      </c>
      <c r="S7598">
        <v>780745059.54</v>
      </c>
      <c r="T7598">
        <v>0</v>
      </c>
      <c r="U7598">
        <v>0</v>
      </c>
      <c r="V7598">
        <v>74.013429264652</v>
      </c>
      <c r="W7598">
        <v>1.8202</v>
      </c>
      <c r="X7598">
        <v>1.6037</v>
      </c>
      <c r="Y7598">
        <v>0.0869051359008431</v>
      </c>
      <c r="Z7598">
        <v>0.283872215668823</v>
      </c>
      <c r="AA7598">
        <v>0.90895528828347</v>
      </c>
      <c r="AB7598">
        <v>0.0156463923800537</v>
      </c>
      <c r="AC7598">
        <v>47.7199990749359</v>
      </c>
      <c r="AD7598">
        <v>0.896387249746689</v>
      </c>
      <c r="AE7598">
        <v>0.712386489862081</v>
      </c>
      <c r="AF7598">
        <v>1.1483489394368</v>
      </c>
      <c r="AG7598">
        <v>1</v>
      </c>
    </row>
    <row r="7599" spans="1:33">
      <c r="A7599" s="3">
        <v>31660</v>
      </c>
      <c r="B7599">
        <v>300004</v>
      </c>
      <c r="C7599">
        <v>2016</v>
      </c>
      <c r="D7599">
        <v>0</v>
      </c>
      <c r="E7599" t="s">
        <v>32</v>
      </c>
      <c r="F7599">
        <v>0.0119143033183368</v>
      </c>
      <c r="G7599">
        <v>0</v>
      </c>
      <c r="H7599">
        <v>0.0369090522031662</v>
      </c>
      <c r="I7599">
        <v>1</v>
      </c>
      <c r="J7599">
        <v>0</v>
      </c>
      <c r="K7599">
        <v>0</v>
      </c>
      <c r="L7599">
        <v>0</v>
      </c>
      <c r="M7599">
        <v>214.850365391865</v>
      </c>
      <c r="N7599">
        <v>1.2121</v>
      </c>
      <c r="O7599">
        <v>0.09988842984983</v>
      </c>
      <c r="P7599">
        <v>-968.4154</v>
      </c>
      <c r="Q7599">
        <v>0.0250836552457728</v>
      </c>
      <c r="R7599">
        <v>6.79</v>
      </c>
      <c r="S7599">
        <v>-14927020.21</v>
      </c>
      <c r="T7599">
        <v>1</v>
      </c>
      <c r="U7599">
        <v>0</v>
      </c>
      <c r="V7599">
        <v>0.909426936885192</v>
      </c>
      <c r="W7599">
        <v>1.2281</v>
      </c>
      <c r="X7599">
        <v>3.618</v>
      </c>
      <c r="Y7599">
        <v>0.0289620634687656</v>
      </c>
      <c r="Z7599">
        <v>-0.343823910631769</v>
      </c>
      <c r="AA7599">
        <v>0.832882531946414</v>
      </c>
      <c r="AB7599">
        <v>0.011577850057997</v>
      </c>
      <c r="AC7599">
        <v>45.7399998903275</v>
      </c>
      <c r="AD7599">
        <v>0.229003068783917</v>
      </c>
      <c r="AE7599">
        <v>0.689004013303844</v>
      </c>
      <c r="AF7599">
        <v>1.0517433853395</v>
      </c>
      <c r="AG7599">
        <v>1</v>
      </c>
    </row>
    <row r="7600" spans="1:33">
      <c r="A7600" s="3">
        <v>31662</v>
      </c>
      <c r="B7600">
        <v>300006</v>
      </c>
      <c r="C7600">
        <v>2016</v>
      </c>
      <c r="D7600">
        <v>0</v>
      </c>
      <c r="E7600" t="s">
        <v>32</v>
      </c>
      <c r="F7600">
        <v>0.0128402824442031</v>
      </c>
      <c r="G7600">
        <v>0.00413424844102444</v>
      </c>
      <c r="H7600">
        <v>0.00472936134294847</v>
      </c>
      <c r="I7600">
        <v>1</v>
      </c>
      <c r="J7600">
        <v>0</v>
      </c>
      <c r="K7600">
        <v>0</v>
      </c>
      <c r="L7600">
        <v>0</v>
      </c>
      <c r="M7600">
        <v>327.376010645619</v>
      </c>
      <c r="N7600">
        <v>4.145</v>
      </c>
      <c r="O7600">
        <v>-0.0189130500427911</v>
      </c>
      <c r="P7600">
        <v>84.3317</v>
      </c>
      <c r="Q7600">
        <v>0.0246370263666287</v>
      </c>
      <c r="R7600">
        <v>46.27</v>
      </c>
      <c r="S7600">
        <v>-566639.289999992</v>
      </c>
      <c r="T7600">
        <v>0</v>
      </c>
      <c r="U7600">
        <v>0</v>
      </c>
      <c r="V7600">
        <v>19.873584659724</v>
      </c>
      <c r="W7600">
        <v>1.5906</v>
      </c>
      <c r="X7600">
        <v>1.2995</v>
      </c>
      <c r="Y7600">
        <v>0</v>
      </c>
      <c r="Z7600">
        <v>0.0737202517216509</v>
      </c>
      <c r="AA7600">
        <v>0.921695850568611</v>
      </c>
      <c r="AB7600">
        <v>0.0149718956045534</v>
      </c>
      <c r="AC7600">
        <v>46.2899990081787</v>
      </c>
      <c r="AD7600">
        <v>0.601506410523513</v>
      </c>
      <c r="AE7600">
        <v>0.636997861050191</v>
      </c>
      <c r="AF7600">
        <v>1.29581949328371</v>
      </c>
      <c r="AG7600">
        <v>1</v>
      </c>
    </row>
    <row r="7601" spans="1:33">
      <c r="A7601" s="3">
        <v>31663</v>
      </c>
      <c r="B7601">
        <v>300007</v>
      </c>
      <c r="C7601">
        <v>2016</v>
      </c>
      <c r="D7601">
        <v>0</v>
      </c>
      <c r="E7601" t="s">
        <v>32</v>
      </c>
      <c r="F7601">
        <v>0.0141118952751664</v>
      </c>
      <c r="G7601">
        <v>0</v>
      </c>
      <c r="H7601">
        <v>0.0214275720095839</v>
      </c>
      <c r="I7601">
        <v>1</v>
      </c>
      <c r="J7601">
        <v>0</v>
      </c>
      <c r="K7601">
        <v>0</v>
      </c>
      <c r="L7601">
        <v>0</v>
      </c>
      <c r="M7601">
        <v>395.815903604909</v>
      </c>
      <c r="N7601">
        <v>3.2351</v>
      </c>
      <c r="O7601">
        <v>0.0139022851740758</v>
      </c>
      <c r="P7601">
        <v>54.7267</v>
      </c>
      <c r="Q7601">
        <v>0.0198245740661916</v>
      </c>
      <c r="R7601">
        <v>13.17</v>
      </c>
      <c r="S7601">
        <v>61868461</v>
      </c>
      <c r="T7601">
        <v>0</v>
      </c>
      <c r="U7601">
        <v>0</v>
      </c>
      <c r="V7601">
        <v>4.06457132784507</v>
      </c>
      <c r="W7601">
        <v>2.2437</v>
      </c>
      <c r="X7601">
        <v>1.4754</v>
      </c>
      <c r="Y7601">
        <v>0.0374970892864643</v>
      </c>
      <c r="Z7601">
        <v>0.0990918663149993</v>
      </c>
      <c r="AA7601">
        <v>0.929351468205817</v>
      </c>
      <c r="AB7601">
        <v>0.030000972685943</v>
      </c>
      <c r="AC7601">
        <v>36.1199997663498</v>
      </c>
      <c r="AD7601">
        <v>1.6990547205004</v>
      </c>
      <c r="AE7601">
        <v>0.579293024276352</v>
      </c>
      <c r="AF7601">
        <v>0.950437885026912</v>
      </c>
      <c r="AG7601">
        <v>1</v>
      </c>
    </row>
    <row r="7602" spans="1:33">
      <c r="A7602" s="3">
        <v>31664</v>
      </c>
      <c r="B7602">
        <v>300008</v>
      </c>
      <c r="C7602">
        <v>2016</v>
      </c>
      <c r="D7602">
        <v>0</v>
      </c>
      <c r="E7602" t="s">
        <v>32</v>
      </c>
      <c r="F7602">
        <v>0.0135289059891437</v>
      </c>
      <c r="G7602">
        <v>0.0498296792301057</v>
      </c>
      <c r="H7602">
        <v>0.0492026132750801</v>
      </c>
      <c r="I7602">
        <v>1</v>
      </c>
      <c r="J7602">
        <v>0</v>
      </c>
      <c r="K7602">
        <v>0</v>
      </c>
      <c r="L7602">
        <v>0</v>
      </c>
      <c r="M7602">
        <v>1071.22294105828</v>
      </c>
      <c r="N7602">
        <v>4.8864</v>
      </c>
      <c r="O7602">
        <v>-0.089993220186343</v>
      </c>
      <c r="P7602">
        <v>89.8527</v>
      </c>
      <c r="Q7602">
        <v>0.0028544126211051</v>
      </c>
      <c r="R7602">
        <v>9.31</v>
      </c>
      <c r="S7602">
        <v>60085882.92</v>
      </c>
      <c r="T7602">
        <v>0</v>
      </c>
      <c r="U7602">
        <v>0</v>
      </c>
      <c r="V7602">
        <v>22.826066100142</v>
      </c>
      <c r="W7602">
        <v>1.674</v>
      </c>
      <c r="X7602">
        <v>1.2827</v>
      </c>
      <c r="Y7602">
        <v>0.110681921765308</v>
      </c>
      <c r="Z7602">
        <v>-0.072720394664805</v>
      </c>
      <c r="AA7602">
        <v>0.916809811497566</v>
      </c>
      <c r="AB7602">
        <v>0.0154047554812982</v>
      </c>
      <c r="AC7602">
        <v>46.5700001716614</v>
      </c>
      <c r="AD7602">
        <v>0.675329334970688</v>
      </c>
      <c r="AE7602">
        <v>0.807023894503321</v>
      </c>
      <c r="AF7602">
        <v>1.63379545083762</v>
      </c>
      <c r="AG7602">
        <v>1</v>
      </c>
    </row>
    <row r="7603" spans="1:33">
      <c r="A7603" s="3">
        <v>31666</v>
      </c>
      <c r="B7603">
        <v>300010</v>
      </c>
      <c r="C7603">
        <v>2016</v>
      </c>
      <c r="D7603">
        <v>0</v>
      </c>
      <c r="E7603" t="s">
        <v>32</v>
      </c>
      <c r="F7603">
        <v>0.0203897536385958</v>
      </c>
      <c r="G7603">
        <v>0</v>
      </c>
      <c r="H7603">
        <v>0.00297622623096581</v>
      </c>
      <c r="I7603">
        <v>1</v>
      </c>
      <c r="J7603">
        <v>0</v>
      </c>
      <c r="K7603">
        <v>0</v>
      </c>
      <c r="L7603">
        <v>0</v>
      </c>
      <c r="M7603">
        <v>313.820420909578</v>
      </c>
      <c r="N7603">
        <v>2.3533</v>
      </c>
      <c r="O7603">
        <v>0.0286097074106241</v>
      </c>
      <c r="P7603">
        <v>86.1808</v>
      </c>
      <c r="Q7603">
        <v>0.0038317537442566</v>
      </c>
      <c r="R7603">
        <v>9.84</v>
      </c>
      <c r="S7603">
        <v>137740026.01</v>
      </c>
      <c r="T7603">
        <v>0</v>
      </c>
      <c r="U7603">
        <v>0</v>
      </c>
      <c r="V7603">
        <v>24.1613098312474</v>
      </c>
      <c r="W7603">
        <v>1.463</v>
      </c>
      <c r="X7603">
        <v>1.7215</v>
      </c>
      <c r="Y7603">
        <v>0</v>
      </c>
      <c r="Z7603">
        <v>-0.0857181604919778</v>
      </c>
      <c r="AA7603">
        <v>0.86930639379129</v>
      </c>
      <c r="AB7603">
        <v>0.0166806750310991</v>
      </c>
      <c r="AC7603">
        <v>30.1699995994568</v>
      </c>
      <c r="AD7603">
        <v>0.476422486476477</v>
      </c>
      <c r="AE7603">
        <v>0.892348755240931</v>
      </c>
      <c r="AF7603">
        <v>1.08660781700608</v>
      </c>
      <c r="AG7603">
        <v>1</v>
      </c>
    </row>
    <row r="7604" spans="1:33">
      <c r="A7604" s="3">
        <v>31667</v>
      </c>
      <c r="B7604">
        <v>300011</v>
      </c>
      <c r="C7604">
        <v>2016</v>
      </c>
      <c r="D7604">
        <v>0</v>
      </c>
      <c r="E7604" t="s">
        <v>32</v>
      </c>
      <c r="F7604">
        <v>0.00876810400441762</v>
      </c>
      <c r="G7604">
        <v>0</v>
      </c>
      <c r="H7604">
        <v>0.0136001450587853</v>
      </c>
      <c r="I7604">
        <v>1</v>
      </c>
      <c r="J7604">
        <v>0</v>
      </c>
      <c r="K7604">
        <v>0</v>
      </c>
      <c r="L7604">
        <v>0</v>
      </c>
      <c r="M7604">
        <v>330.554108170935</v>
      </c>
      <c r="N7604">
        <v>1.2908</v>
      </c>
      <c r="O7604">
        <v>-0.0547732539614171</v>
      </c>
      <c r="P7604">
        <v>8.3118</v>
      </c>
      <c r="Q7604">
        <v>0.000948794643936387</v>
      </c>
      <c r="R7604">
        <v>11.35</v>
      </c>
      <c r="S7604">
        <v>115017917.68</v>
      </c>
      <c r="T7604">
        <v>0</v>
      </c>
      <c r="U7604">
        <v>0</v>
      </c>
      <c r="V7604">
        <v>25.1578546481771</v>
      </c>
      <c r="W7604">
        <v>1.6471</v>
      </c>
      <c r="X7604">
        <v>1.3789</v>
      </c>
      <c r="Y7604">
        <v>0.109068611696882</v>
      </c>
      <c r="Z7604">
        <v>0.0519310033847982</v>
      </c>
      <c r="AA7604">
        <v>0.770091993033406</v>
      </c>
      <c r="AB7604">
        <v>0.0276548300688516</v>
      </c>
      <c r="AC7604">
        <v>49.6900000572205</v>
      </c>
      <c r="AD7604">
        <v>0.647122334776182</v>
      </c>
      <c r="AE7604">
        <v>0.791854968583686</v>
      </c>
      <c r="AF7604">
        <v>0.916529492395434</v>
      </c>
      <c r="AG7604">
        <v>1</v>
      </c>
    </row>
    <row r="7605" spans="1:33">
      <c r="A7605" s="3">
        <v>31668</v>
      </c>
      <c r="B7605">
        <v>300012</v>
      </c>
      <c r="C7605">
        <v>2016</v>
      </c>
      <c r="D7605">
        <v>0</v>
      </c>
      <c r="E7605" t="s">
        <v>32</v>
      </c>
      <c r="F7605">
        <v>0.0111565059076571</v>
      </c>
      <c r="G7605">
        <v>0</v>
      </c>
      <c r="H7605">
        <v>0.00194713160175711</v>
      </c>
      <c r="I7605">
        <v>1</v>
      </c>
      <c r="J7605">
        <v>0</v>
      </c>
      <c r="K7605">
        <v>0</v>
      </c>
      <c r="L7605">
        <v>0</v>
      </c>
      <c r="M7605">
        <v>399.984015126445</v>
      </c>
      <c r="N7605">
        <v>5.6499</v>
      </c>
      <c r="O7605">
        <v>-0.00708517387219469</v>
      </c>
      <c r="P7605">
        <v>63.6894</v>
      </c>
      <c r="Q7605">
        <v>0.00775332126366109</v>
      </c>
      <c r="R7605">
        <v>0.05</v>
      </c>
      <c r="S7605">
        <v>31609970.92</v>
      </c>
      <c r="T7605">
        <v>0</v>
      </c>
      <c r="U7605">
        <v>0</v>
      </c>
      <c r="V7605">
        <v>26.196797523662</v>
      </c>
      <c r="W7605">
        <v>1.3856</v>
      </c>
      <c r="X7605">
        <v>1.8922</v>
      </c>
      <c r="Y7605">
        <v>0.0298043574008382</v>
      </c>
      <c r="Z7605">
        <v>0.392534404420858</v>
      </c>
      <c r="AA7605">
        <v>0.949706035382388</v>
      </c>
      <c r="AB7605">
        <v>0.0723852299021827</v>
      </c>
      <c r="AC7605">
        <v>33.6500000953674</v>
      </c>
      <c r="AD7605">
        <v>0.393085249751273</v>
      </c>
      <c r="AE7605">
        <v>0.462429752438177</v>
      </c>
      <c r="AF7605">
        <v>0.929271221828327</v>
      </c>
      <c r="AG7605">
        <v>1</v>
      </c>
    </row>
    <row r="7606" spans="1:33">
      <c r="A7606" s="3">
        <v>31669</v>
      </c>
      <c r="B7606">
        <v>300013</v>
      </c>
      <c r="C7606">
        <v>2016</v>
      </c>
      <c r="D7606">
        <v>0</v>
      </c>
      <c r="E7606" t="s">
        <v>32</v>
      </c>
      <c r="F7606">
        <v>0.0635702462251639</v>
      </c>
      <c r="G7606">
        <v>0</v>
      </c>
      <c r="H7606">
        <v>0.00657666254943293</v>
      </c>
      <c r="I7606">
        <v>1</v>
      </c>
      <c r="J7606">
        <v>0</v>
      </c>
      <c r="K7606">
        <v>0</v>
      </c>
      <c r="L7606">
        <v>0</v>
      </c>
      <c r="M7606">
        <v>328.75703284467</v>
      </c>
      <c r="N7606">
        <v>2.1661</v>
      </c>
      <c r="O7606">
        <v>0.0222484710219993</v>
      </c>
      <c r="P7606">
        <v>46.7489</v>
      </c>
      <c r="Q7606">
        <v>0.0304342178743903</v>
      </c>
      <c r="R7606">
        <v>8.01</v>
      </c>
      <c r="S7606">
        <v>16224268.16</v>
      </c>
      <c r="T7606">
        <v>0</v>
      </c>
      <c r="U7606">
        <v>0</v>
      </c>
      <c r="V7606">
        <v>27.7710604154152</v>
      </c>
      <c r="W7606">
        <v>1.5201</v>
      </c>
      <c r="X7606">
        <v>1.5826</v>
      </c>
      <c r="Y7606">
        <v>0</v>
      </c>
      <c r="Z7606">
        <v>-0.0168550038005987</v>
      </c>
      <c r="AA7606">
        <v>0.852755910831451</v>
      </c>
      <c r="AB7606">
        <v>0.0356442184369445</v>
      </c>
      <c r="AC7606">
        <v>36.5900003910065</v>
      </c>
      <c r="AD7606">
        <v>0.529546635860874</v>
      </c>
      <c r="AE7606">
        <v>0.801353854803437</v>
      </c>
      <c r="AF7606">
        <v>0.925190420263153</v>
      </c>
      <c r="AG7606">
        <v>1</v>
      </c>
    </row>
    <row r="7607" spans="1:33">
      <c r="A7607" s="3">
        <v>31670</v>
      </c>
      <c r="B7607">
        <v>300014</v>
      </c>
      <c r="C7607">
        <v>2016</v>
      </c>
      <c r="D7607">
        <v>0</v>
      </c>
      <c r="E7607" t="s">
        <v>32</v>
      </c>
      <c r="F7607">
        <v>0.00223913011093331</v>
      </c>
      <c r="G7607">
        <v>0</v>
      </c>
      <c r="H7607">
        <v>0.0630196034510487</v>
      </c>
      <c r="I7607">
        <v>1</v>
      </c>
      <c r="J7607">
        <v>0</v>
      </c>
      <c r="K7607">
        <v>0</v>
      </c>
      <c r="L7607">
        <v>0</v>
      </c>
      <c r="M7607">
        <v>979.246028946357</v>
      </c>
      <c r="N7607">
        <v>2.8256</v>
      </c>
      <c r="O7607">
        <v>-0.0051557447276112</v>
      </c>
      <c r="P7607">
        <v>67.9521</v>
      </c>
      <c r="Q7607">
        <v>0.0673440212854105</v>
      </c>
      <c r="R7607">
        <v>76.54</v>
      </c>
      <c r="S7607">
        <v>83207410.6</v>
      </c>
      <c r="T7607">
        <v>0</v>
      </c>
      <c r="U7607">
        <v>0</v>
      </c>
      <c r="V7607">
        <v>41.4730613653331</v>
      </c>
      <c r="W7607">
        <v>2.3335</v>
      </c>
      <c r="X7607">
        <v>1.0266</v>
      </c>
      <c r="Y7607">
        <v>0.309921710856884</v>
      </c>
      <c r="Z7607">
        <v>0.0284131038226243</v>
      </c>
      <c r="AA7607">
        <v>0.845592883172525</v>
      </c>
      <c r="AB7607">
        <v>0.016338955500008</v>
      </c>
      <c r="AC7607">
        <v>45.2100013494492</v>
      </c>
      <c r="AD7607">
        <v>1.3832923326626</v>
      </c>
      <c r="AE7607">
        <v>0.552817967208356</v>
      </c>
      <c r="AF7607">
        <v>1.25183827640508</v>
      </c>
      <c r="AG7607">
        <v>1</v>
      </c>
    </row>
    <row r="7608" spans="1:33">
      <c r="A7608" s="3">
        <v>31671</v>
      </c>
      <c r="B7608">
        <v>300015</v>
      </c>
      <c r="C7608">
        <v>2016</v>
      </c>
      <c r="D7608">
        <v>0</v>
      </c>
      <c r="E7608" t="s">
        <v>32</v>
      </c>
      <c r="F7608">
        <v>0.0196841067851639</v>
      </c>
      <c r="G7608">
        <v>0</v>
      </c>
      <c r="H7608">
        <v>0.0100229740854176</v>
      </c>
      <c r="I7608">
        <v>1</v>
      </c>
      <c r="J7608">
        <v>0</v>
      </c>
      <c r="K7608">
        <v>0</v>
      </c>
      <c r="L7608">
        <v>0</v>
      </c>
      <c r="M7608">
        <v>117.852257284654</v>
      </c>
      <c r="N7608">
        <v>14.9523</v>
      </c>
      <c r="O7608">
        <v>-0.114394848653984</v>
      </c>
      <c r="P7608">
        <v>104.4688</v>
      </c>
      <c r="Q7608">
        <v>0</v>
      </c>
      <c r="R7608">
        <v>26.44</v>
      </c>
      <c r="S7608">
        <v>496028418.66</v>
      </c>
      <c r="T7608">
        <v>0</v>
      </c>
      <c r="U7608">
        <v>0</v>
      </c>
      <c r="V7608">
        <v>70.5330359395534</v>
      </c>
      <c r="W7608">
        <v>1.7019</v>
      </c>
      <c r="X7608">
        <v>1.7362</v>
      </c>
      <c r="Y7608">
        <v>0.0787667773141437</v>
      </c>
      <c r="Z7608">
        <v>0.627512004363828</v>
      </c>
      <c r="AA7608">
        <v>0.961453083538937</v>
      </c>
      <c r="AB7608">
        <v>0.0363658357959307</v>
      </c>
      <c r="AC7608">
        <v>67.579998254776</v>
      </c>
      <c r="AD7608">
        <v>0.736333535684691</v>
      </c>
      <c r="AE7608">
        <v>0.590131747184394</v>
      </c>
      <c r="AF7608">
        <v>0.953774454106602</v>
      </c>
      <c r="AG7608">
        <v>1</v>
      </c>
    </row>
    <row r="7609" spans="1:33">
      <c r="A7609" s="3">
        <v>31673</v>
      </c>
      <c r="B7609">
        <v>300017</v>
      </c>
      <c r="C7609">
        <v>2016</v>
      </c>
      <c r="D7609">
        <v>0</v>
      </c>
      <c r="E7609" t="s">
        <v>32</v>
      </c>
      <c r="F7609">
        <v>0.00338681242536636</v>
      </c>
      <c r="G7609">
        <v>0</v>
      </c>
      <c r="H7609">
        <v>-0.0242102642000347</v>
      </c>
      <c r="I7609">
        <v>1</v>
      </c>
      <c r="J7609">
        <v>0</v>
      </c>
      <c r="K7609">
        <v>0</v>
      </c>
      <c r="L7609">
        <v>0</v>
      </c>
      <c r="M7609">
        <v>797.722617858066</v>
      </c>
      <c r="N7609">
        <v>4.7187</v>
      </c>
      <c r="O7609">
        <v>-0.2954969880242</v>
      </c>
      <c r="P7609">
        <v>83.7166</v>
      </c>
      <c r="Q7609">
        <v>0.00431387449681844</v>
      </c>
      <c r="R7609">
        <v>3.9</v>
      </c>
      <c r="S7609">
        <v>574284314.41</v>
      </c>
      <c r="T7609">
        <v>0</v>
      </c>
      <c r="U7609">
        <v>0</v>
      </c>
      <c r="V7609">
        <v>10.122066174135</v>
      </c>
      <c r="W7609">
        <v>1.2872</v>
      </c>
      <c r="X7609">
        <v>2.3686</v>
      </c>
      <c r="Y7609">
        <v>0.238440088200935</v>
      </c>
      <c r="Z7609">
        <v>0.331390748602608</v>
      </c>
      <c r="AA7609">
        <v>0.924560182584989</v>
      </c>
      <c r="AB7609">
        <v>0.0299365082996114</v>
      </c>
      <c r="AC7609">
        <v>32.7299991846085</v>
      </c>
      <c r="AD7609">
        <v>0.288002097493114</v>
      </c>
      <c r="AE7609">
        <v>0.529400699799583</v>
      </c>
      <c r="AF7609">
        <v>1.31597691571106</v>
      </c>
      <c r="AG7609">
        <v>1</v>
      </c>
    </row>
    <row r="7610" spans="1:33">
      <c r="A7610" s="3">
        <v>31675</v>
      </c>
      <c r="B7610">
        <v>300019</v>
      </c>
      <c r="C7610">
        <v>2016</v>
      </c>
      <c r="D7610">
        <v>0</v>
      </c>
      <c r="E7610" t="s">
        <v>32</v>
      </c>
      <c r="F7610">
        <v>0.00152358545965227</v>
      </c>
      <c r="G7610">
        <v>0.000558064976810111</v>
      </c>
      <c r="H7610">
        <v>0.0104976743870849</v>
      </c>
      <c r="I7610">
        <v>1</v>
      </c>
      <c r="J7610">
        <v>0</v>
      </c>
      <c r="K7610">
        <v>0</v>
      </c>
      <c r="L7610">
        <v>0</v>
      </c>
      <c r="M7610">
        <v>645.092078912847</v>
      </c>
      <c r="N7610">
        <v>5.1771</v>
      </c>
      <c r="O7610">
        <v>-0.0488115536205016</v>
      </c>
      <c r="P7610">
        <v>77.6469</v>
      </c>
      <c r="Q7610">
        <v>0.0128131592722999</v>
      </c>
      <c r="R7610">
        <v>6.82</v>
      </c>
      <c r="S7610">
        <v>-1056653.76</v>
      </c>
      <c r="T7610">
        <v>0</v>
      </c>
      <c r="U7610">
        <v>0</v>
      </c>
      <c r="V7610">
        <v>21.728966724895</v>
      </c>
      <c r="W7610">
        <v>1.3064</v>
      </c>
      <c r="X7610">
        <v>3.171</v>
      </c>
      <c r="Y7610">
        <v>0.0389567640448918</v>
      </c>
      <c r="Z7610">
        <v>0.625564091102863</v>
      </c>
      <c r="AA7610">
        <v>0.985222248499271</v>
      </c>
      <c r="AB7610">
        <v>0.0233765067997017</v>
      </c>
      <c r="AC7610">
        <v>55.3899993896484</v>
      </c>
      <c r="AD7610">
        <v>0.306861792366063</v>
      </c>
      <c r="AE7610">
        <v>0.399776669731839</v>
      </c>
      <c r="AF7610">
        <v>0.919305088600736</v>
      </c>
      <c r="AG7610">
        <v>1</v>
      </c>
    </row>
    <row r="7611" spans="1:33">
      <c r="A7611" s="3">
        <v>31677</v>
      </c>
      <c r="B7611">
        <v>300021</v>
      </c>
      <c r="C7611">
        <v>2016</v>
      </c>
      <c r="D7611">
        <v>0</v>
      </c>
      <c r="E7611" t="s">
        <v>32</v>
      </c>
      <c r="F7611">
        <v>0.0378805401597827</v>
      </c>
      <c r="G7611">
        <v>0</v>
      </c>
      <c r="H7611">
        <v>0.00109312089872211</v>
      </c>
      <c r="I7611">
        <v>1</v>
      </c>
      <c r="J7611">
        <v>0</v>
      </c>
      <c r="K7611">
        <v>0</v>
      </c>
      <c r="L7611">
        <v>0</v>
      </c>
      <c r="M7611">
        <v>852.906040898726</v>
      </c>
      <c r="N7611">
        <v>2.186</v>
      </c>
      <c r="O7611">
        <v>-0.0108710583310106</v>
      </c>
      <c r="P7611">
        <v>79.8843</v>
      </c>
      <c r="Q7611">
        <v>0.026958747012347</v>
      </c>
      <c r="R7611">
        <v>0.34</v>
      </c>
      <c r="S7611">
        <v>23760288.05</v>
      </c>
      <c r="T7611">
        <v>0</v>
      </c>
      <c r="U7611">
        <v>0</v>
      </c>
      <c r="V7611">
        <v>15.8941773069469</v>
      </c>
      <c r="W7611">
        <v>2.0321</v>
      </c>
      <c r="X7611">
        <v>1.643</v>
      </c>
      <c r="Y7611">
        <v>0.0105753071743853</v>
      </c>
      <c r="Z7611">
        <v>-0.0113340034252499</v>
      </c>
      <c r="AA7611">
        <v>0.897163798467413</v>
      </c>
      <c r="AB7611">
        <v>0.00726168640215634</v>
      </c>
      <c r="AC7611">
        <v>53.5899995565414</v>
      </c>
      <c r="AD7611">
        <v>1.07878456982577</v>
      </c>
      <c r="AE7611">
        <v>0.700620847099528</v>
      </c>
      <c r="AF7611">
        <v>0.898435285854274</v>
      </c>
      <c r="AG7611">
        <v>1</v>
      </c>
    </row>
    <row r="7612" spans="1:33">
      <c r="A7612" s="3">
        <v>31679</v>
      </c>
      <c r="B7612">
        <v>300024</v>
      </c>
      <c r="C7612">
        <v>2016</v>
      </c>
      <c r="D7612">
        <v>0</v>
      </c>
      <c r="E7612" t="s">
        <v>32</v>
      </c>
      <c r="F7612">
        <v>0.00639072884510698</v>
      </c>
      <c r="G7612">
        <v>0</v>
      </c>
      <c r="H7612">
        <v>0.0677769139275033</v>
      </c>
      <c r="I7612">
        <v>1</v>
      </c>
      <c r="J7612">
        <v>0</v>
      </c>
      <c r="K7612">
        <v>0</v>
      </c>
      <c r="L7612">
        <v>0</v>
      </c>
      <c r="M7612">
        <v>240.022291450649</v>
      </c>
      <c r="N7612">
        <v>2.6687</v>
      </c>
      <c r="O7612">
        <v>-0.00314541139757523</v>
      </c>
      <c r="P7612">
        <v>67.7911</v>
      </c>
      <c r="Q7612">
        <v>0.0327921063655978</v>
      </c>
      <c r="R7612">
        <v>2.8</v>
      </c>
      <c r="S7612">
        <v>10517048.93</v>
      </c>
      <c r="T7612">
        <v>0</v>
      </c>
      <c r="U7612">
        <v>0</v>
      </c>
      <c r="V7612">
        <v>39.6864220006629</v>
      </c>
      <c r="W7612">
        <v>1.4012</v>
      </c>
      <c r="X7612">
        <v>3.3743</v>
      </c>
      <c r="Y7612">
        <v>0.0437300080616059</v>
      </c>
      <c r="Z7612">
        <v>-0.217787849113536</v>
      </c>
      <c r="AA7612">
        <v>0.910196783074312</v>
      </c>
      <c r="AB7612">
        <v>0.00275748141246412</v>
      </c>
      <c r="AC7612">
        <v>35.2100005149841</v>
      </c>
      <c r="AD7612">
        <v>0.406630407942129</v>
      </c>
      <c r="AE7612">
        <v>0.686645188516709</v>
      </c>
      <c r="AF7612">
        <v>1.07931506084386</v>
      </c>
      <c r="AG7612">
        <v>1</v>
      </c>
    </row>
    <row r="7613" spans="1:33">
      <c r="A7613" s="3">
        <v>31681</v>
      </c>
      <c r="B7613">
        <v>300026</v>
      </c>
      <c r="C7613">
        <v>2016</v>
      </c>
      <c r="D7613">
        <v>0</v>
      </c>
      <c r="E7613" t="s">
        <v>32</v>
      </c>
      <c r="F7613">
        <v>0.00516425623746099</v>
      </c>
      <c r="G7613">
        <v>0</v>
      </c>
      <c r="H7613">
        <v>0.0182962158168818</v>
      </c>
      <c r="I7613">
        <v>1</v>
      </c>
      <c r="J7613">
        <v>0</v>
      </c>
      <c r="K7613">
        <v>0</v>
      </c>
      <c r="L7613">
        <v>0</v>
      </c>
      <c r="M7613">
        <v>172.074556325824</v>
      </c>
      <c r="N7613">
        <v>1.9887</v>
      </c>
      <c r="O7613">
        <v>0.024256033344533</v>
      </c>
      <c r="P7613">
        <v>89.3171</v>
      </c>
      <c r="Q7613">
        <v>0.00119808307085658</v>
      </c>
      <c r="R7613">
        <v>9.02</v>
      </c>
      <c r="S7613">
        <v>13968828.78</v>
      </c>
      <c r="T7613">
        <v>0</v>
      </c>
      <c r="U7613">
        <v>0</v>
      </c>
      <c r="V7613">
        <v>34.6955165034867</v>
      </c>
      <c r="W7613">
        <v>1.1413</v>
      </c>
      <c r="X7613">
        <v>4.3551</v>
      </c>
      <c r="Y7613">
        <v>0.0972244093735754</v>
      </c>
      <c r="Z7613">
        <v>0.848644551226283</v>
      </c>
      <c r="AA7613">
        <v>1.07799551708936</v>
      </c>
      <c r="AB7613">
        <v>0.00775367038321392</v>
      </c>
      <c r="AC7613">
        <v>45.4300000667572</v>
      </c>
      <c r="AD7613">
        <v>0.144787846453827</v>
      </c>
      <c r="AE7613">
        <v>0.606173715467867</v>
      </c>
      <c r="AF7613">
        <v>0.948455914271025</v>
      </c>
      <c r="AG7613">
        <v>1</v>
      </c>
    </row>
    <row r="7614" spans="1:33">
      <c r="A7614" s="3">
        <v>31682</v>
      </c>
      <c r="B7614">
        <v>300027</v>
      </c>
      <c r="C7614">
        <v>2016</v>
      </c>
      <c r="D7614">
        <v>0</v>
      </c>
      <c r="E7614" t="s">
        <v>32</v>
      </c>
      <c r="F7614">
        <v>0.0125092704546862</v>
      </c>
      <c r="G7614">
        <v>0</v>
      </c>
      <c r="H7614">
        <v>0.0192532355234019</v>
      </c>
      <c r="I7614">
        <v>1</v>
      </c>
      <c r="J7614">
        <v>0</v>
      </c>
      <c r="K7614">
        <v>0</v>
      </c>
      <c r="L7614">
        <v>0</v>
      </c>
      <c r="M7614">
        <v>297.993514666665</v>
      </c>
      <c r="N7614">
        <v>2.5128</v>
      </c>
      <c r="O7614">
        <v>0.10351925480821</v>
      </c>
      <c r="P7614">
        <v>15.8219</v>
      </c>
      <c r="Q7614">
        <v>0.239383525925091</v>
      </c>
      <c r="R7614">
        <v>22.73</v>
      </c>
      <c r="S7614">
        <v>-20238481.2</v>
      </c>
      <c r="T7614">
        <v>0</v>
      </c>
      <c r="U7614">
        <v>0</v>
      </c>
      <c r="V7614">
        <v>11.3922872306779</v>
      </c>
      <c r="W7614">
        <v>1.91</v>
      </c>
      <c r="X7614">
        <v>1.7143</v>
      </c>
      <c r="Y7614">
        <v>0.095191589284269</v>
      </c>
      <c r="Z7614">
        <v>-0.0425470237668383</v>
      </c>
      <c r="AA7614">
        <v>0.952303881246829</v>
      </c>
      <c r="AB7614">
        <v>0.00384333589145555</v>
      </c>
      <c r="AC7614">
        <v>42.9000000953674</v>
      </c>
      <c r="AD7614">
        <v>0.9939112580775</v>
      </c>
      <c r="AE7614">
        <v>0.745799494095808</v>
      </c>
      <c r="AF7614">
        <v>0.838175406697127</v>
      </c>
      <c r="AG7614">
        <v>1</v>
      </c>
    </row>
    <row r="7615" spans="1:33">
      <c r="A7615" s="3">
        <v>31683</v>
      </c>
      <c r="B7615">
        <v>300029</v>
      </c>
      <c r="C7615">
        <v>2016</v>
      </c>
      <c r="D7615">
        <v>0</v>
      </c>
      <c r="E7615" t="s">
        <v>32</v>
      </c>
      <c r="F7615">
        <v>0.035529225494224</v>
      </c>
      <c r="G7615">
        <v>0.0543868082226003</v>
      </c>
      <c r="H7615">
        <v>-0.148137060589401</v>
      </c>
      <c r="I7615">
        <v>0</v>
      </c>
      <c r="J7615">
        <v>1</v>
      </c>
      <c r="K7615">
        <v>0</v>
      </c>
      <c r="L7615">
        <v>0</v>
      </c>
      <c r="M7615">
        <v>341.932405879666</v>
      </c>
      <c r="N7615">
        <v>8.6666</v>
      </c>
      <c r="O7615">
        <v>0.154347206856501</v>
      </c>
      <c r="P7615">
        <v>85.7951</v>
      </c>
      <c r="Q7615">
        <v>0.000272093923110816</v>
      </c>
      <c r="R7615">
        <v>2.94</v>
      </c>
      <c r="S7615">
        <v>-477646.440000001</v>
      </c>
      <c r="T7615">
        <v>0</v>
      </c>
      <c r="U7615">
        <v>0</v>
      </c>
      <c r="V7615">
        <v>22.9840401319231</v>
      </c>
      <c r="W7615">
        <v>1.9413</v>
      </c>
      <c r="X7615">
        <v>1.4412</v>
      </c>
      <c r="Y7615">
        <v>0.00258105396550263</v>
      </c>
      <c r="Z7615">
        <v>0.0444783730867092</v>
      </c>
      <c r="AA7615">
        <v>0.923772349809249</v>
      </c>
      <c r="AB7615">
        <v>0.0209266750544004</v>
      </c>
      <c r="AC7615">
        <v>32.7200003862381</v>
      </c>
      <c r="AD7615">
        <v>0.995495984486277</v>
      </c>
      <c r="AE7615">
        <v>0.515553714092658</v>
      </c>
      <c r="AF7615">
        <v>0.295715086147641</v>
      </c>
      <c r="AG7615">
        <v>1</v>
      </c>
    </row>
    <row r="7616" spans="1:33">
      <c r="A7616" s="3">
        <v>31684</v>
      </c>
      <c r="B7616">
        <v>300030</v>
      </c>
      <c r="C7616">
        <v>2016</v>
      </c>
      <c r="D7616">
        <v>0</v>
      </c>
      <c r="E7616" t="s">
        <v>32</v>
      </c>
      <c r="F7616">
        <v>0.00636574577228751</v>
      </c>
      <c r="G7616">
        <v>0</v>
      </c>
      <c r="H7616">
        <v>-0.013209133682886</v>
      </c>
      <c r="I7616">
        <v>1</v>
      </c>
      <c r="J7616">
        <v>0</v>
      </c>
      <c r="K7616">
        <v>0</v>
      </c>
      <c r="L7616">
        <v>0</v>
      </c>
      <c r="M7616">
        <v>381.598531461274</v>
      </c>
      <c r="N7616">
        <v>2.8492</v>
      </c>
      <c r="O7616">
        <v>0.0618945644773635</v>
      </c>
      <c r="P7616">
        <v>28.6188</v>
      </c>
      <c r="Q7616">
        <v>0.0813647362126856</v>
      </c>
      <c r="R7616">
        <v>5.35</v>
      </c>
      <c r="S7616">
        <v>47976567.63</v>
      </c>
      <c r="T7616">
        <v>0</v>
      </c>
      <c r="U7616">
        <v>0</v>
      </c>
      <c r="V7616">
        <v>10.3748460270568</v>
      </c>
      <c r="W7616">
        <v>1.8116</v>
      </c>
      <c r="X7616">
        <v>2.5591</v>
      </c>
      <c r="Y7616">
        <v>0.236524482738709</v>
      </c>
      <c r="Z7616">
        <v>0.48558090048334</v>
      </c>
      <c r="AA7616">
        <v>0.964506757830102</v>
      </c>
      <c r="AB7616">
        <v>0.00766517293070624</v>
      </c>
      <c r="AC7616">
        <v>38.1599999666214</v>
      </c>
      <c r="AD7616">
        <v>0.81910292328365</v>
      </c>
      <c r="AE7616">
        <v>0.660393661312418</v>
      </c>
      <c r="AF7616">
        <v>0.929175773453922</v>
      </c>
      <c r="AG7616">
        <v>1</v>
      </c>
    </row>
    <row r="7617" spans="1:33">
      <c r="A7617" s="3">
        <v>31685</v>
      </c>
      <c r="B7617">
        <v>300031</v>
      </c>
      <c r="C7617">
        <v>2016</v>
      </c>
      <c r="D7617">
        <v>0</v>
      </c>
      <c r="E7617" t="s">
        <v>32</v>
      </c>
      <c r="F7617">
        <v>0.00666655259364255</v>
      </c>
      <c r="G7617">
        <v>0</v>
      </c>
      <c r="H7617">
        <v>0.0165069010105008</v>
      </c>
      <c r="I7617">
        <v>1</v>
      </c>
      <c r="J7617">
        <v>0</v>
      </c>
      <c r="K7617">
        <v>0</v>
      </c>
      <c r="L7617">
        <v>0</v>
      </c>
      <c r="M7617">
        <v>324.161377347912</v>
      </c>
      <c r="N7617">
        <v>4.0612</v>
      </c>
      <c r="O7617">
        <v>-0.18799997093369</v>
      </c>
      <c r="P7617">
        <v>97.5168</v>
      </c>
      <c r="Q7617">
        <v>0</v>
      </c>
      <c r="R7617">
        <v>0.87</v>
      </c>
      <c r="S7617">
        <v>2945653.71</v>
      </c>
      <c r="T7617">
        <v>0</v>
      </c>
      <c r="U7617">
        <v>0</v>
      </c>
      <c r="V7617">
        <v>14.6016925416736</v>
      </c>
      <c r="W7617">
        <v>1.3634</v>
      </c>
      <c r="X7617">
        <v>2.0437</v>
      </c>
      <c r="Y7617">
        <v>0.699619856700665</v>
      </c>
      <c r="Z7617">
        <v>0.465873942723068</v>
      </c>
      <c r="AA7617">
        <v>1.01821310613436</v>
      </c>
      <c r="AB7617">
        <v>0.00533452183910953</v>
      </c>
      <c r="AC7617">
        <v>45.7899994850159</v>
      </c>
      <c r="AD7617">
        <v>0.373607287132776</v>
      </c>
      <c r="AE7617">
        <v>0.714279538846886</v>
      </c>
      <c r="AF7617">
        <v>0.976720819596373</v>
      </c>
      <c r="AG7617">
        <v>1</v>
      </c>
    </row>
    <row r="7618" spans="1:33">
      <c r="A7618" s="3">
        <v>31688</v>
      </c>
      <c r="B7618">
        <v>300035</v>
      </c>
      <c r="C7618">
        <v>2016</v>
      </c>
      <c r="D7618">
        <v>0</v>
      </c>
      <c r="E7618" t="s">
        <v>32</v>
      </c>
      <c r="F7618">
        <v>0.00333295196394999</v>
      </c>
      <c r="G7618">
        <v>0</v>
      </c>
      <c r="H7618">
        <v>0.084383658144031</v>
      </c>
      <c r="I7618">
        <v>1</v>
      </c>
      <c r="J7618">
        <v>0</v>
      </c>
      <c r="K7618">
        <v>0</v>
      </c>
      <c r="L7618">
        <v>0</v>
      </c>
      <c r="M7618">
        <v>1373.18107008673</v>
      </c>
      <c r="N7618">
        <v>1.7051</v>
      </c>
      <c r="O7618">
        <v>-0.00760020399192713</v>
      </c>
      <c r="P7618">
        <v>87.7227</v>
      </c>
      <c r="Q7618">
        <v>0.0328208468353584</v>
      </c>
      <c r="R7618">
        <v>8.89</v>
      </c>
      <c r="S7618">
        <v>61414798.26</v>
      </c>
      <c r="T7618">
        <v>0</v>
      </c>
      <c r="U7618">
        <v>0</v>
      </c>
      <c r="V7618">
        <v>1.03963332487764</v>
      </c>
      <c r="W7618">
        <v>1.3314</v>
      </c>
      <c r="X7618">
        <v>2.5695</v>
      </c>
      <c r="Y7618">
        <v>0.000597640466953843</v>
      </c>
      <c r="Z7618">
        <v>0.0115130201626574</v>
      </c>
      <c r="AA7618">
        <v>0.725271500570668</v>
      </c>
      <c r="AB7618">
        <v>0.0322414581316253</v>
      </c>
      <c r="AC7618">
        <v>27.7000002861023</v>
      </c>
      <c r="AD7618">
        <v>0.331391673087604</v>
      </c>
      <c r="AE7618">
        <v>0.77726370177351</v>
      </c>
      <c r="AF7618">
        <v>0.737622606331801</v>
      </c>
      <c r="AG7618">
        <v>1</v>
      </c>
    </row>
    <row r="7619" spans="1:33">
      <c r="A7619" s="3">
        <v>31690</v>
      </c>
      <c r="B7619">
        <v>300037</v>
      </c>
      <c r="C7619">
        <v>2016</v>
      </c>
      <c r="D7619">
        <v>0</v>
      </c>
      <c r="E7619" t="s">
        <v>32</v>
      </c>
      <c r="F7619">
        <v>0.00114113667073102</v>
      </c>
      <c r="G7619">
        <v>0</v>
      </c>
      <c r="H7619">
        <v>0.0116319011785278</v>
      </c>
      <c r="I7619">
        <v>1</v>
      </c>
      <c r="J7619">
        <v>0</v>
      </c>
      <c r="K7619">
        <v>0</v>
      </c>
      <c r="L7619">
        <v>0</v>
      </c>
      <c r="M7619">
        <v>769.146518245726</v>
      </c>
      <c r="N7619">
        <v>3.1937</v>
      </c>
      <c r="O7619">
        <v>-0.106593691584937</v>
      </c>
      <c r="P7619">
        <v>94.9019</v>
      </c>
      <c r="Q7619">
        <v>0.0299374491960788</v>
      </c>
      <c r="R7619">
        <v>4.13</v>
      </c>
      <c r="S7619">
        <v>8575663.00999999</v>
      </c>
      <c r="T7619">
        <v>0</v>
      </c>
      <c r="U7619">
        <v>0</v>
      </c>
      <c r="V7619">
        <v>9.67692534244792</v>
      </c>
      <c r="W7619">
        <v>1.5054</v>
      </c>
      <c r="X7619">
        <v>1.5644</v>
      </c>
      <c r="Y7619">
        <v>0.193185269921175</v>
      </c>
      <c r="Z7619">
        <v>0.152303903806943</v>
      </c>
      <c r="AA7619">
        <v>0.908695090120558</v>
      </c>
      <c r="AB7619">
        <v>0.0563931216109079</v>
      </c>
      <c r="AC7619">
        <v>40.6500000953674</v>
      </c>
      <c r="AD7619">
        <v>0.513440394619485</v>
      </c>
      <c r="AE7619">
        <v>0.657173199577443</v>
      </c>
      <c r="AF7619">
        <v>0.86869305664994</v>
      </c>
      <c r="AG7619">
        <v>1</v>
      </c>
    </row>
    <row r="7620" spans="1:33">
      <c r="A7620" s="3">
        <v>31692</v>
      </c>
      <c r="B7620">
        <v>300040</v>
      </c>
      <c r="C7620">
        <v>2016</v>
      </c>
      <c r="D7620">
        <v>0</v>
      </c>
      <c r="E7620" t="s">
        <v>32</v>
      </c>
      <c r="F7620">
        <v>0.0502049440423652</v>
      </c>
      <c r="G7620">
        <v>0</v>
      </c>
      <c r="H7620">
        <v>0.0122229990372751</v>
      </c>
      <c r="I7620">
        <v>1</v>
      </c>
      <c r="J7620">
        <v>0</v>
      </c>
      <c r="K7620">
        <v>0</v>
      </c>
      <c r="L7620">
        <v>0</v>
      </c>
      <c r="M7620">
        <v>579.176090892791</v>
      </c>
      <c r="N7620">
        <v>1.3471</v>
      </c>
      <c r="O7620">
        <v>0.0663303138672123</v>
      </c>
      <c r="P7620">
        <v>92.1138</v>
      </c>
      <c r="Q7620">
        <v>0</v>
      </c>
      <c r="R7620">
        <v>62.77</v>
      </c>
      <c r="S7620">
        <v>-15503525.37</v>
      </c>
      <c r="T7620">
        <v>0</v>
      </c>
      <c r="U7620">
        <v>0</v>
      </c>
      <c r="V7620">
        <v>8.73602706434035</v>
      </c>
      <c r="W7620">
        <v>2.0277</v>
      </c>
      <c r="X7620">
        <v>1.708</v>
      </c>
      <c r="Y7620">
        <v>0</v>
      </c>
      <c r="Z7620">
        <v>-0.179889469895906</v>
      </c>
      <c r="AA7620">
        <v>0.948573007750678</v>
      </c>
      <c r="AB7620">
        <v>0.0026366644265325</v>
      </c>
      <c r="AC7620">
        <v>43.17999958992</v>
      </c>
      <c r="AD7620">
        <v>1.02793801397063</v>
      </c>
      <c r="AE7620">
        <v>0.655289406929452</v>
      </c>
      <c r="AF7620">
        <v>0.878288804589151</v>
      </c>
      <c r="AG7620">
        <v>1</v>
      </c>
    </row>
    <row r="7621" spans="1:33">
      <c r="A7621" s="3">
        <v>31693</v>
      </c>
      <c r="B7621">
        <v>300041</v>
      </c>
      <c r="C7621">
        <v>2016</v>
      </c>
      <c r="D7621">
        <v>0</v>
      </c>
      <c r="E7621" t="s">
        <v>32</v>
      </c>
      <c r="F7621">
        <v>0.00513934925628881</v>
      </c>
      <c r="G7621">
        <v>0</v>
      </c>
      <c r="H7621">
        <v>0.023478568510041</v>
      </c>
      <c r="I7621">
        <v>1</v>
      </c>
      <c r="J7621">
        <v>0</v>
      </c>
      <c r="K7621">
        <v>0</v>
      </c>
      <c r="L7621">
        <v>0</v>
      </c>
      <c r="M7621">
        <v>1044.12042221344</v>
      </c>
      <c r="N7621">
        <v>3.5462</v>
      </c>
      <c r="O7621">
        <v>0.000680236235607581</v>
      </c>
      <c r="P7621">
        <v>84.4195</v>
      </c>
      <c r="Q7621">
        <v>0</v>
      </c>
      <c r="R7621">
        <v>4.53</v>
      </c>
      <c r="S7621">
        <v>-5798772.94999999</v>
      </c>
      <c r="T7621">
        <v>0</v>
      </c>
      <c r="U7621">
        <v>0</v>
      </c>
      <c r="V7621">
        <v>12.0598894609942</v>
      </c>
      <c r="W7621">
        <v>1.1936</v>
      </c>
      <c r="X7621">
        <v>4.1247</v>
      </c>
      <c r="Y7621">
        <v>0.0360472745023751</v>
      </c>
      <c r="Z7621">
        <v>0.20990673540928</v>
      </c>
      <c r="AA7621">
        <v>0.939578027469386</v>
      </c>
      <c r="AB7621">
        <v>0.0103993917819429</v>
      </c>
      <c r="AC7621">
        <v>42.039999961853</v>
      </c>
      <c r="AD7621">
        <v>0.194017240448517</v>
      </c>
      <c r="AE7621">
        <v>0.516360197287619</v>
      </c>
      <c r="AF7621">
        <v>0.803942909557133</v>
      </c>
      <c r="AG7621">
        <v>1</v>
      </c>
    </row>
    <row r="7622" spans="1:33">
      <c r="A7622" s="3">
        <v>31695</v>
      </c>
      <c r="B7622">
        <v>300043</v>
      </c>
      <c r="C7622">
        <v>2016</v>
      </c>
      <c r="D7622">
        <v>0</v>
      </c>
      <c r="E7622" t="s">
        <v>32</v>
      </c>
      <c r="F7622">
        <v>0.00479102054161235</v>
      </c>
      <c r="G7622">
        <v>0</v>
      </c>
      <c r="H7622">
        <v>-0.00158428953732951</v>
      </c>
      <c r="I7622">
        <v>1</v>
      </c>
      <c r="J7622">
        <v>0</v>
      </c>
      <c r="K7622">
        <v>0</v>
      </c>
      <c r="L7622">
        <v>0</v>
      </c>
      <c r="M7622">
        <v>224.692981242535</v>
      </c>
      <c r="N7622">
        <v>6.3788</v>
      </c>
      <c r="O7622">
        <v>-0.0242569390115033</v>
      </c>
      <c r="P7622">
        <v>65.9415</v>
      </c>
      <c r="Q7622">
        <v>0.0776988122016195</v>
      </c>
      <c r="R7622">
        <v>13.76</v>
      </c>
      <c r="S7622">
        <v>45751894.91</v>
      </c>
      <c r="T7622">
        <v>0</v>
      </c>
      <c r="U7622">
        <v>0</v>
      </c>
      <c r="V7622">
        <v>10.3689737614504</v>
      </c>
      <c r="W7622">
        <v>2.2868</v>
      </c>
      <c r="X7622">
        <v>0.7138</v>
      </c>
      <c r="Y7622">
        <v>0.406924124540486</v>
      </c>
      <c r="Z7622">
        <v>0.18473567361675</v>
      </c>
      <c r="AA7622">
        <v>0.967867739882865</v>
      </c>
      <c r="AB7622">
        <v>0.0219221609773314</v>
      </c>
      <c r="AC7622">
        <v>56.3400001525879</v>
      </c>
      <c r="AD7622">
        <v>1.32267223708863</v>
      </c>
      <c r="AE7622">
        <v>0.776704954119196</v>
      </c>
      <c r="AF7622">
        <v>1.11639286972206</v>
      </c>
      <c r="AG7622">
        <v>1</v>
      </c>
    </row>
    <row r="7623" spans="1:33">
      <c r="A7623" s="3">
        <v>31696</v>
      </c>
      <c r="B7623">
        <v>300044</v>
      </c>
      <c r="C7623">
        <v>2016</v>
      </c>
      <c r="D7623">
        <v>0</v>
      </c>
      <c r="E7623" t="s">
        <v>32</v>
      </c>
      <c r="F7623">
        <v>0.0108806676501589</v>
      </c>
      <c r="G7623">
        <v>0</v>
      </c>
      <c r="H7623">
        <v>0.136237400858415</v>
      </c>
      <c r="I7623">
        <v>1</v>
      </c>
      <c r="J7623">
        <v>0</v>
      </c>
      <c r="K7623">
        <v>0</v>
      </c>
      <c r="L7623">
        <v>0</v>
      </c>
      <c r="M7623">
        <v>1882.34328330777</v>
      </c>
      <c r="N7623">
        <v>3.0061</v>
      </c>
      <c r="O7623">
        <v>0.0277316240226071</v>
      </c>
      <c r="P7623">
        <v>71.1371</v>
      </c>
      <c r="Q7623">
        <v>0.00101041796908509</v>
      </c>
      <c r="R7623">
        <v>12.71</v>
      </c>
      <c r="S7623">
        <v>129221741.53</v>
      </c>
      <c r="T7623">
        <v>0</v>
      </c>
      <c r="U7623">
        <v>0</v>
      </c>
      <c r="V7623">
        <v>0.614145375457488</v>
      </c>
      <c r="W7623">
        <v>1.8403</v>
      </c>
      <c r="X7623">
        <v>1.3156</v>
      </c>
      <c r="Y7623">
        <v>0.0400276379023178</v>
      </c>
      <c r="Z7623">
        <v>-0.190319260127327</v>
      </c>
      <c r="AA7623">
        <v>0.890532214202855</v>
      </c>
      <c r="AB7623">
        <v>0.0086142229144537</v>
      </c>
      <c r="AC7623">
        <v>36.8699994087219</v>
      </c>
      <c r="AD7623">
        <v>0.868496436614441</v>
      </c>
      <c r="AE7623">
        <v>0.780158831063288</v>
      </c>
      <c r="AF7623">
        <v>1.06087966764827</v>
      </c>
      <c r="AG7623">
        <v>1</v>
      </c>
    </row>
    <row r="7624" spans="1:33">
      <c r="A7624" s="3">
        <v>31699</v>
      </c>
      <c r="B7624">
        <v>300047</v>
      </c>
      <c r="C7624">
        <v>2016</v>
      </c>
      <c r="D7624">
        <v>0</v>
      </c>
      <c r="E7624" t="s">
        <v>32</v>
      </c>
      <c r="F7624">
        <v>0.00991576217325773</v>
      </c>
      <c r="G7624">
        <v>0</v>
      </c>
      <c r="H7624">
        <v>-0.015229769290098</v>
      </c>
      <c r="I7624">
        <v>1</v>
      </c>
      <c r="J7624">
        <v>0</v>
      </c>
      <c r="K7624">
        <v>0</v>
      </c>
      <c r="L7624">
        <v>0</v>
      </c>
      <c r="M7624">
        <v>566.712644475232</v>
      </c>
      <c r="N7624">
        <v>2.6713</v>
      </c>
      <c r="O7624">
        <v>0.0130274790531167</v>
      </c>
      <c r="P7624">
        <v>85.6426</v>
      </c>
      <c r="Q7624">
        <v>0.0171352040696479</v>
      </c>
      <c r="R7624">
        <v>8.44</v>
      </c>
      <c r="S7624">
        <v>6487540.77000001</v>
      </c>
      <c r="T7624">
        <v>0</v>
      </c>
      <c r="U7624">
        <v>0</v>
      </c>
      <c r="V7624">
        <v>5.59091199627379</v>
      </c>
      <c r="W7624">
        <v>1.4056</v>
      </c>
      <c r="X7624">
        <v>2.669</v>
      </c>
      <c r="Y7624">
        <v>0.00931098517258274</v>
      </c>
      <c r="Z7624">
        <v>0.0834812394630733</v>
      </c>
      <c r="AA7624">
        <v>0.898397182337288</v>
      </c>
      <c r="AB7624">
        <v>0.0138594664780561</v>
      </c>
      <c r="AC7624">
        <v>25.8799996376038</v>
      </c>
      <c r="AD7624">
        <v>0.417681485460912</v>
      </c>
      <c r="AE7624">
        <v>0.818794966296032</v>
      </c>
      <c r="AF7624">
        <v>1.11614414286551</v>
      </c>
      <c r="AG7624">
        <v>1</v>
      </c>
    </row>
    <row r="7625" spans="1:33">
      <c r="A7625" s="3">
        <v>31700</v>
      </c>
      <c r="B7625">
        <v>300048</v>
      </c>
      <c r="C7625">
        <v>2016</v>
      </c>
      <c r="D7625">
        <v>0</v>
      </c>
      <c r="E7625" t="s">
        <v>32</v>
      </c>
      <c r="F7625">
        <v>0.0480070223697626</v>
      </c>
      <c r="G7625">
        <v>0</v>
      </c>
      <c r="H7625">
        <v>0.012959548498921</v>
      </c>
      <c r="I7625">
        <v>1</v>
      </c>
      <c r="J7625">
        <v>0</v>
      </c>
      <c r="K7625">
        <v>0</v>
      </c>
      <c r="L7625">
        <v>0</v>
      </c>
      <c r="M7625">
        <v>362.382387186941</v>
      </c>
      <c r="N7625">
        <v>1.3108</v>
      </c>
      <c r="O7625">
        <v>-0.0106291127856983</v>
      </c>
      <c r="P7625">
        <v>77.1177</v>
      </c>
      <c r="Q7625">
        <v>0.000361025646099749</v>
      </c>
      <c r="R7625">
        <v>13.62</v>
      </c>
      <c r="S7625">
        <v>8910453.28</v>
      </c>
      <c r="T7625">
        <v>0</v>
      </c>
      <c r="U7625">
        <v>0</v>
      </c>
      <c r="V7625">
        <v>35.1203675792617</v>
      </c>
      <c r="W7625">
        <v>1.7718</v>
      </c>
      <c r="X7625">
        <v>1.5933</v>
      </c>
      <c r="Y7625">
        <v>0.038915432402705</v>
      </c>
      <c r="Z7625">
        <v>-0.0429480578286005</v>
      </c>
      <c r="AA7625">
        <v>0.919935350025395</v>
      </c>
      <c r="AB7625">
        <v>0.0199993336299722</v>
      </c>
      <c r="AC7625">
        <v>41.3499994277954</v>
      </c>
      <c r="AD7625">
        <v>0.822858396771372</v>
      </c>
      <c r="AE7625">
        <v>0.646705392549126</v>
      </c>
      <c r="AF7625">
        <v>1.18587932607091</v>
      </c>
      <c r="AG7625">
        <v>1</v>
      </c>
    </row>
    <row r="7626" spans="1:33">
      <c r="A7626" s="3">
        <v>31702</v>
      </c>
      <c r="B7626">
        <v>300050</v>
      </c>
      <c r="C7626">
        <v>2016</v>
      </c>
      <c r="D7626">
        <v>0</v>
      </c>
      <c r="E7626" t="s">
        <v>32</v>
      </c>
      <c r="F7626">
        <v>0.0199065166414538</v>
      </c>
      <c r="G7626">
        <v>0</v>
      </c>
      <c r="H7626">
        <v>-0.00596581192940241</v>
      </c>
      <c r="I7626">
        <v>1</v>
      </c>
      <c r="J7626">
        <v>0</v>
      </c>
      <c r="K7626">
        <v>0</v>
      </c>
      <c r="L7626">
        <v>0</v>
      </c>
      <c r="M7626">
        <v>453.611528212195</v>
      </c>
      <c r="N7626">
        <v>1.7796</v>
      </c>
      <c r="O7626">
        <v>-0.0484397864590845</v>
      </c>
      <c r="P7626">
        <v>61.5547</v>
      </c>
      <c r="Q7626">
        <v>0.00529803514529835</v>
      </c>
      <c r="R7626">
        <v>2.25</v>
      </c>
      <c r="S7626">
        <v>-15498149.36</v>
      </c>
      <c r="T7626">
        <v>0</v>
      </c>
      <c r="U7626">
        <v>0</v>
      </c>
      <c r="V7626">
        <v>3.8977108493204</v>
      </c>
      <c r="W7626">
        <v>1.2601</v>
      </c>
      <c r="X7626">
        <v>2.0079</v>
      </c>
      <c r="Y7626">
        <v>0.0286510014844812</v>
      </c>
      <c r="Z7626">
        <v>0.296223141058828</v>
      </c>
      <c r="AA7626">
        <v>0.966630053005459</v>
      </c>
      <c r="AB7626">
        <v>0.0536284021749607</v>
      </c>
      <c r="AC7626">
        <v>42.1199996471405</v>
      </c>
      <c r="AD7626">
        <v>0.26075958779264</v>
      </c>
      <c r="AE7626">
        <v>0.75814529298524</v>
      </c>
      <c r="AF7626">
        <v>0.981489643486163</v>
      </c>
      <c r="AG7626">
        <v>1</v>
      </c>
    </row>
    <row r="7627" spans="1:33">
      <c r="A7627" s="3">
        <v>31703</v>
      </c>
      <c r="B7627">
        <v>300051</v>
      </c>
      <c r="C7627">
        <v>2016</v>
      </c>
      <c r="D7627">
        <v>0</v>
      </c>
      <c r="E7627" t="s">
        <v>32</v>
      </c>
      <c r="F7627">
        <v>0.00233036820892206</v>
      </c>
      <c r="G7627">
        <v>0</v>
      </c>
      <c r="H7627">
        <v>-0.00159724516976607</v>
      </c>
      <c r="I7627">
        <v>1</v>
      </c>
      <c r="J7627">
        <v>0</v>
      </c>
      <c r="K7627">
        <v>0</v>
      </c>
      <c r="L7627">
        <v>0</v>
      </c>
      <c r="M7627">
        <v>426.014890406452</v>
      </c>
      <c r="N7627">
        <v>7.6008</v>
      </c>
      <c r="O7627">
        <v>0.0112689922740002</v>
      </c>
      <c r="P7627">
        <v>84.244</v>
      </c>
      <c r="Q7627">
        <v>3.57201122072328e-5</v>
      </c>
      <c r="R7627">
        <v>30.59</v>
      </c>
      <c r="S7627">
        <v>-2174221.09</v>
      </c>
      <c r="T7627">
        <v>0</v>
      </c>
      <c r="U7627">
        <v>0</v>
      </c>
      <c r="V7627">
        <v>1.49372920445603</v>
      </c>
      <c r="W7627">
        <v>1.4532</v>
      </c>
      <c r="X7627">
        <v>1.9009</v>
      </c>
      <c r="Y7627">
        <v>0</v>
      </c>
      <c r="Z7627">
        <v>0.406543627513461</v>
      </c>
      <c r="AA7627">
        <v>1.0480092373125</v>
      </c>
      <c r="AB7627">
        <v>0.0409574130045796</v>
      </c>
      <c r="AC7627">
        <v>46.0399997234344</v>
      </c>
      <c r="AD7627">
        <v>0.485622415840805</v>
      </c>
      <c r="AE7627">
        <v>0.498903774277795</v>
      </c>
      <c r="AF7627">
        <v>0.981738728529011</v>
      </c>
      <c r="AG7627">
        <v>1</v>
      </c>
    </row>
    <row r="7628" spans="1:33">
      <c r="A7628" s="3">
        <v>31705</v>
      </c>
      <c r="B7628">
        <v>300053</v>
      </c>
      <c r="C7628">
        <v>2016</v>
      </c>
      <c r="D7628">
        <v>0</v>
      </c>
      <c r="E7628" t="s">
        <v>32</v>
      </c>
      <c r="F7628">
        <v>0.0102406903067334</v>
      </c>
      <c r="G7628">
        <v>0</v>
      </c>
      <c r="H7628">
        <v>0.0045079226727827</v>
      </c>
      <c r="I7628">
        <v>1</v>
      </c>
      <c r="J7628">
        <v>0</v>
      </c>
      <c r="K7628">
        <v>0</v>
      </c>
      <c r="L7628">
        <v>0</v>
      </c>
      <c r="M7628">
        <v>869.772195145135</v>
      </c>
      <c r="N7628">
        <v>1.4767</v>
      </c>
      <c r="O7628">
        <v>-0.00666128104416878</v>
      </c>
      <c r="P7628">
        <v>79.6508</v>
      </c>
      <c r="Q7628">
        <v>0.0138390439586469</v>
      </c>
      <c r="R7628">
        <v>1.47</v>
      </c>
      <c r="S7628">
        <v>26521856.8</v>
      </c>
      <c r="T7628">
        <v>0</v>
      </c>
      <c r="U7628">
        <v>0</v>
      </c>
      <c r="V7628">
        <v>8.94431794017744</v>
      </c>
      <c r="W7628">
        <v>1.3333</v>
      </c>
      <c r="X7628">
        <v>1.8856</v>
      </c>
      <c r="Y7628">
        <v>0.0291320746047186</v>
      </c>
      <c r="Z7628">
        <v>0.214971589875933</v>
      </c>
      <c r="AA7628">
        <v>0.898574872010934</v>
      </c>
      <c r="AB7628">
        <v>0.0192756757560946</v>
      </c>
      <c r="AC7628">
        <v>27.470000743866</v>
      </c>
      <c r="AD7628">
        <v>0.333554547298331</v>
      </c>
      <c r="AE7628">
        <v>0.803915604911575</v>
      </c>
      <c r="AF7628">
        <v>1.06108079188113</v>
      </c>
      <c r="AG7628">
        <v>1</v>
      </c>
    </row>
    <row r="7629" spans="1:33">
      <c r="A7629" s="3">
        <v>31706</v>
      </c>
      <c r="B7629">
        <v>300054</v>
      </c>
      <c r="C7629">
        <v>2016</v>
      </c>
      <c r="D7629">
        <v>0</v>
      </c>
      <c r="E7629" t="s">
        <v>32</v>
      </c>
      <c r="F7629">
        <v>0.00383570822919991</v>
      </c>
      <c r="G7629">
        <v>0</v>
      </c>
      <c r="H7629">
        <v>-0.0157371295206835</v>
      </c>
      <c r="I7629">
        <v>1</v>
      </c>
      <c r="J7629">
        <v>0</v>
      </c>
      <c r="K7629">
        <v>0</v>
      </c>
      <c r="L7629">
        <v>0</v>
      </c>
      <c r="M7629">
        <v>289.6566484542</v>
      </c>
      <c r="N7629">
        <v>4.2781</v>
      </c>
      <c r="O7629">
        <v>0.177812209227421</v>
      </c>
      <c r="P7629">
        <v>85.682</v>
      </c>
      <c r="Q7629">
        <v>0.0489773590572148</v>
      </c>
      <c r="R7629">
        <v>1.39</v>
      </c>
      <c r="S7629">
        <v>-22336943.66</v>
      </c>
      <c r="T7629">
        <v>0</v>
      </c>
      <c r="U7629">
        <v>0</v>
      </c>
      <c r="V7629">
        <v>28.7856128422726</v>
      </c>
      <c r="W7629">
        <v>1.075</v>
      </c>
      <c r="X7629">
        <v>9.3449</v>
      </c>
      <c r="Y7629">
        <v>0.660086685678778</v>
      </c>
      <c r="Z7629">
        <v>1.43899291975443</v>
      </c>
      <c r="AA7629">
        <v>1.02936763972071</v>
      </c>
      <c r="AB7629">
        <v>0.014605925169808</v>
      </c>
      <c r="AC7629">
        <v>39.3400003910065</v>
      </c>
      <c r="AD7629">
        <v>0.0760300157783162</v>
      </c>
      <c r="AE7629">
        <v>0.63711847098528</v>
      </c>
      <c r="AF7629">
        <v>0.922372522403003</v>
      </c>
      <c r="AG7629">
        <v>1</v>
      </c>
    </row>
    <row r="7630" spans="1:33">
      <c r="A7630" s="3">
        <v>31707</v>
      </c>
      <c r="B7630">
        <v>300055</v>
      </c>
      <c r="C7630">
        <v>2016</v>
      </c>
      <c r="D7630">
        <v>0</v>
      </c>
      <c r="E7630" t="s">
        <v>32</v>
      </c>
      <c r="F7630">
        <v>0.00379660105236938</v>
      </c>
      <c r="G7630">
        <v>0</v>
      </c>
      <c r="H7630">
        <v>-0.0702928168329943</v>
      </c>
      <c r="I7630">
        <v>1</v>
      </c>
      <c r="J7630">
        <v>0</v>
      </c>
      <c r="K7630">
        <v>0</v>
      </c>
      <c r="L7630">
        <v>0</v>
      </c>
      <c r="M7630">
        <v>746.43911377807</v>
      </c>
      <c r="N7630">
        <v>1.816</v>
      </c>
      <c r="O7630">
        <v>-0.166897783491718</v>
      </c>
      <c r="P7630">
        <v>95.813</v>
      </c>
      <c r="Q7630">
        <v>0.0426810976485578</v>
      </c>
      <c r="R7630">
        <v>6.65</v>
      </c>
      <c r="S7630">
        <v>-14452711.71</v>
      </c>
      <c r="T7630">
        <v>0</v>
      </c>
      <c r="U7630">
        <v>0</v>
      </c>
      <c r="V7630">
        <v>21.0558657343056</v>
      </c>
      <c r="W7630">
        <v>1.3658</v>
      </c>
      <c r="X7630">
        <v>1.9261</v>
      </c>
      <c r="Y7630">
        <v>0</v>
      </c>
      <c r="Z7630">
        <v>0.260720972743934</v>
      </c>
      <c r="AA7630">
        <v>0.882915403764865</v>
      </c>
      <c r="AB7630">
        <v>0.00330598758926139</v>
      </c>
      <c r="AC7630">
        <v>42.8900001049042</v>
      </c>
      <c r="AD7630">
        <v>0.370292678302023</v>
      </c>
      <c r="AE7630">
        <v>0.726997579610466</v>
      </c>
      <c r="AF7630">
        <v>0.983562975594521</v>
      </c>
      <c r="AG7630">
        <v>1</v>
      </c>
    </row>
    <row r="7631" spans="1:33">
      <c r="A7631" s="3">
        <v>31708</v>
      </c>
      <c r="B7631">
        <v>300056</v>
      </c>
      <c r="C7631">
        <v>2016</v>
      </c>
      <c r="D7631">
        <v>1</v>
      </c>
      <c r="E7631" t="s">
        <v>32</v>
      </c>
      <c r="F7631">
        <v>0.011785263998501</v>
      </c>
      <c r="G7631">
        <v>0</v>
      </c>
      <c r="H7631">
        <v>-0.0169743816533305</v>
      </c>
      <c r="I7631">
        <v>0</v>
      </c>
      <c r="J7631">
        <v>1</v>
      </c>
      <c r="K7631">
        <v>0</v>
      </c>
      <c r="L7631">
        <v>0</v>
      </c>
      <c r="M7631">
        <v>638.524067924952</v>
      </c>
      <c r="N7631">
        <v>2.4651</v>
      </c>
      <c r="O7631">
        <v>0.0823465172676314</v>
      </c>
      <c r="P7631">
        <v>75.0696</v>
      </c>
      <c r="Q7631">
        <v>0</v>
      </c>
      <c r="R7631">
        <v>21.68</v>
      </c>
      <c r="S7631">
        <v>-16404967.47</v>
      </c>
      <c r="T7631">
        <v>0</v>
      </c>
      <c r="U7631">
        <v>0</v>
      </c>
      <c r="V7631">
        <v>26.56740154023</v>
      </c>
      <c r="W7631">
        <v>1.9356</v>
      </c>
      <c r="X7631">
        <v>1.3083</v>
      </c>
      <c r="Y7631">
        <v>0.546423135278423</v>
      </c>
      <c r="Z7631">
        <v>0.165068152825615</v>
      </c>
      <c r="AA7631">
        <v>0.888168294823677</v>
      </c>
      <c r="AB7631">
        <v>0.0193547559054114</v>
      </c>
      <c r="AC7631">
        <v>46.0499999523163</v>
      </c>
      <c r="AD7631">
        <v>0.940635434253251</v>
      </c>
      <c r="AE7631">
        <v>0.709733337274645</v>
      </c>
      <c r="AF7631">
        <v>0.775925568593025</v>
      </c>
      <c r="AG7631">
        <v>1</v>
      </c>
    </row>
    <row r="7632" spans="1:33">
      <c r="A7632" s="3">
        <v>31709</v>
      </c>
      <c r="B7632">
        <v>300057</v>
      </c>
      <c r="C7632">
        <v>2016</v>
      </c>
      <c r="D7632">
        <v>0</v>
      </c>
      <c r="E7632" t="s">
        <v>32</v>
      </c>
      <c r="F7632">
        <v>0.0396065279909732</v>
      </c>
      <c r="G7632">
        <v>0</v>
      </c>
      <c r="H7632">
        <v>0.0145435850809956</v>
      </c>
      <c r="I7632">
        <v>1</v>
      </c>
      <c r="J7632">
        <v>0</v>
      </c>
      <c r="K7632">
        <v>0</v>
      </c>
      <c r="L7632">
        <v>0</v>
      </c>
      <c r="M7632">
        <v>193.50927435733</v>
      </c>
      <c r="N7632">
        <v>3.8187</v>
      </c>
      <c r="O7632">
        <v>-0.0376299245816281</v>
      </c>
      <c r="P7632">
        <v>81.8926</v>
      </c>
      <c r="Q7632">
        <v>0.00433945692939386</v>
      </c>
      <c r="R7632">
        <v>64.37</v>
      </c>
      <c r="S7632">
        <v>27524236.87</v>
      </c>
      <c r="T7632">
        <v>0</v>
      </c>
      <c r="U7632">
        <v>0</v>
      </c>
      <c r="V7632">
        <v>9.90438269590855</v>
      </c>
      <c r="W7632">
        <v>1.9881</v>
      </c>
      <c r="X7632">
        <v>1.1157</v>
      </c>
      <c r="Y7632">
        <v>0.350725785491942</v>
      </c>
      <c r="Z7632">
        <v>0.123273824483302</v>
      </c>
      <c r="AA7632">
        <v>0.90914118297244</v>
      </c>
      <c r="AB7632">
        <v>0.00534819670485921</v>
      </c>
      <c r="AC7632">
        <v>57.6900016069412</v>
      </c>
      <c r="AD7632">
        <v>1.16373304238296</v>
      </c>
      <c r="AE7632">
        <v>0.522247254812459</v>
      </c>
      <c r="AF7632">
        <v>0.745574972867193</v>
      </c>
      <c r="AG7632">
        <v>1</v>
      </c>
    </row>
    <row r="7633" spans="1:33">
      <c r="A7633" s="3">
        <v>31711</v>
      </c>
      <c r="B7633">
        <v>300061</v>
      </c>
      <c r="C7633">
        <v>2016</v>
      </c>
      <c r="D7633">
        <v>1</v>
      </c>
      <c r="E7633" t="s">
        <v>32</v>
      </c>
      <c r="F7633">
        <v>0.00348217424470586</v>
      </c>
      <c r="G7633">
        <v>0.000961281817965045</v>
      </c>
      <c r="H7633">
        <v>0.00245724340495146</v>
      </c>
      <c r="I7633">
        <v>1</v>
      </c>
      <c r="J7633">
        <v>0</v>
      </c>
      <c r="K7633">
        <v>0</v>
      </c>
      <c r="L7633">
        <v>0</v>
      </c>
      <c r="M7633">
        <v>282.701237591685</v>
      </c>
      <c r="N7633">
        <v>9.9618</v>
      </c>
      <c r="O7633">
        <v>-0.0304198504122477</v>
      </c>
      <c r="P7633">
        <v>88.1066</v>
      </c>
      <c r="Q7633">
        <v>0</v>
      </c>
      <c r="R7633">
        <v>10.16</v>
      </c>
      <c r="S7633">
        <v>623017.189999998</v>
      </c>
      <c r="T7633">
        <v>0</v>
      </c>
      <c r="U7633">
        <v>0</v>
      </c>
      <c r="V7633">
        <v>26.3474151458432</v>
      </c>
      <c r="W7633">
        <v>1.2246</v>
      </c>
      <c r="X7633">
        <v>2.566</v>
      </c>
      <c r="Y7633">
        <v>0.355346885188853</v>
      </c>
      <c r="Z7633">
        <v>0.677234390039863</v>
      </c>
      <c r="AA7633">
        <v>0.996026550285357</v>
      </c>
      <c r="AB7633">
        <v>0.0169959950808804</v>
      </c>
      <c r="AC7633">
        <v>66.0600004196167</v>
      </c>
      <c r="AD7633">
        <v>0.22972948466513</v>
      </c>
      <c r="AE7633">
        <v>0.760733037256925</v>
      </c>
      <c r="AF7633">
        <v>1.24255266788459</v>
      </c>
      <c r="AG7633">
        <v>1</v>
      </c>
    </row>
    <row r="7634" spans="1:33">
      <c r="A7634" s="3">
        <v>31714</v>
      </c>
      <c r="B7634">
        <v>300065</v>
      </c>
      <c r="C7634">
        <v>2016</v>
      </c>
      <c r="D7634">
        <v>0</v>
      </c>
      <c r="E7634" t="s">
        <v>32</v>
      </c>
      <c r="F7634">
        <v>0.0109961799893685</v>
      </c>
      <c r="G7634">
        <v>0</v>
      </c>
      <c r="H7634">
        <v>0.00834476530116178</v>
      </c>
      <c r="I7634">
        <v>1</v>
      </c>
      <c r="J7634">
        <v>0</v>
      </c>
      <c r="K7634">
        <v>0</v>
      </c>
      <c r="L7634">
        <v>0</v>
      </c>
      <c r="M7634">
        <v>233.36425630626</v>
      </c>
      <c r="N7634">
        <v>2.3629</v>
      </c>
      <c r="O7634">
        <v>-0.114520411520688</v>
      </c>
      <c r="P7634">
        <v>83.3064</v>
      </c>
      <c r="Q7634">
        <v>0.0329159844269142</v>
      </c>
      <c r="R7634">
        <v>14.43</v>
      </c>
      <c r="S7634">
        <v>21040370.96</v>
      </c>
      <c r="T7634">
        <v>0</v>
      </c>
      <c r="U7634">
        <v>0</v>
      </c>
      <c r="V7634">
        <v>17.1894392597631</v>
      </c>
      <c r="W7634">
        <v>1.2923</v>
      </c>
      <c r="X7634">
        <v>3.75</v>
      </c>
      <c r="Y7634">
        <v>0.131262032878058</v>
      </c>
      <c r="Z7634">
        <v>0.339721550296325</v>
      </c>
      <c r="AA7634">
        <v>0.94333962926069</v>
      </c>
      <c r="AB7634">
        <v>0.00612942963543165</v>
      </c>
      <c r="AC7634">
        <v>41.1600004434586</v>
      </c>
      <c r="AD7634">
        <v>0.409714003912208</v>
      </c>
      <c r="AE7634">
        <v>0.596120608681033</v>
      </c>
      <c r="AF7634">
        <v>0.928814126147018</v>
      </c>
      <c r="AG7634">
        <v>1</v>
      </c>
    </row>
    <row r="7635" spans="1:33">
      <c r="A7635" s="3">
        <v>31716</v>
      </c>
      <c r="B7635">
        <v>300067</v>
      </c>
      <c r="C7635">
        <v>2016</v>
      </c>
      <c r="D7635">
        <v>0</v>
      </c>
      <c r="E7635" t="s">
        <v>32</v>
      </c>
      <c r="F7635">
        <v>0.00247372857758672</v>
      </c>
      <c r="G7635">
        <v>0</v>
      </c>
      <c r="H7635">
        <v>0.00802845025084995</v>
      </c>
      <c r="I7635">
        <v>1</v>
      </c>
      <c r="J7635">
        <v>0</v>
      </c>
      <c r="K7635">
        <v>0</v>
      </c>
      <c r="L7635">
        <v>0</v>
      </c>
      <c r="M7635">
        <v>427.694223712351</v>
      </c>
      <c r="N7635">
        <v>7.3465</v>
      </c>
      <c r="O7635">
        <v>0.0951352071205523</v>
      </c>
      <c r="P7635">
        <v>96.4086</v>
      </c>
      <c r="Q7635">
        <v>0.0325166026137192</v>
      </c>
      <c r="R7635">
        <v>0</v>
      </c>
      <c r="S7635">
        <v>-4415232.31999999</v>
      </c>
      <c r="T7635">
        <v>0</v>
      </c>
      <c r="U7635">
        <v>0</v>
      </c>
      <c r="V7635">
        <v>1.12694473909287</v>
      </c>
      <c r="W7635">
        <v>1.134</v>
      </c>
      <c r="X7635">
        <v>4.9603</v>
      </c>
      <c r="Y7635">
        <v>0</v>
      </c>
      <c r="Z7635">
        <v>0.322915055015978</v>
      </c>
      <c r="AA7635">
        <v>0.987365716564711</v>
      </c>
      <c r="AB7635">
        <v>0.00846625965208118</v>
      </c>
      <c r="AC7635">
        <v>55.0100014209747</v>
      </c>
      <c r="AD7635">
        <v>0.137312125532472</v>
      </c>
      <c r="AE7635">
        <v>0.460239109485544</v>
      </c>
      <c r="AF7635">
        <v>0.885041497384069</v>
      </c>
      <c r="AG7635">
        <v>1</v>
      </c>
    </row>
    <row r="7636" spans="1:33">
      <c r="A7636" s="3">
        <v>31717</v>
      </c>
      <c r="B7636">
        <v>300068</v>
      </c>
      <c r="C7636">
        <v>2016</v>
      </c>
      <c r="D7636">
        <v>0</v>
      </c>
      <c r="E7636" t="s">
        <v>32</v>
      </c>
      <c r="F7636">
        <v>0.00537544706824027</v>
      </c>
      <c r="G7636">
        <v>0.00291769675689664</v>
      </c>
      <c r="H7636">
        <v>0.063412342416285</v>
      </c>
      <c r="I7636">
        <v>1</v>
      </c>
      <c r="J7636">
        <v>0</v>
      </c>
      <c r="K7636">
        <v>0</v>
      </c>
      <c r="L7636">
        <v>0</v>
      </c>
      <c r="M7636">
        <v>238.299179540472</v>
      </c>
      <c r="N7636">
        <v>4.0306</v>
      </c>
      <c r="O7636">
        <v>-0.0656512829261434</v>
      </c>
      <c r="P7636">
        <v>69.8744</v>
      </c>
      <c r="Q7636">
        <v>0.0379502103006047</v>
      </c>
      <c r="R7636">
        <v>3.11</v>
      </c>
      <c r="S7636">
        <v>60012673.39</v>
      </c>
      <c r="T7636">
        <v>0</v>
      </c>
      <c r="U7636">
        <v>0</v>
      </c>
      <c r="V7636">
        <v>40.1714963982443</v>
      </c>
      <c r="W7636">
        <v>1.7672</v>
      </c>
      <c r="X7636">
        <v>1.9315</v>
      </c>
      <c r="Y7636">
        <v>0.118926245114272</v>
      </c>
      <c r="Z7636">
        <v>0.0879160157734676</v>
      </c>
      <c r="AA7636">
        <v>1.02886777620918</v>
      </c>
      <c r="AB7636">
        <v>0.00593729520423225</v>
      </c>
      <c r="AC7636">
        <v>39.960000038147</v>
      </c>
      <c r="AD7636">
        <v>0.778999359705706</v>
      </c>
      <c r="AE7636">
        <v>0.623999572882763</v>
      </c>
      <c r="AF7636">
        <v>0.964579785567794</v>
      </c>
      <c r="AG7636">
        <v>1</v>
      </c>
    </row>
    <row r="7637" spans="1:33">
      <c r="A7637" s="3">
        <v>31718</v>
      </c>
      <c r="B7637">
        <v>300069</v>
      </c>
      <c r="C7637">
        <v>2016</v>
      </c>
      <c r="D7637">
        <v>0</v>
      </c>
      <c r="E7637" t="s">
        <v>32</v>
      </c>
      <c r="F7637">
        <v>0.00473522938731088</v>
      </c>
      <c r="G7637">
        <v>0</v>
      </c>
      <c r="H7637">
        <v>0.0279311000736233</v>
      </c>
      <c r="I7637">
        <v>1</v>
      </c>
      <c r="J7637">
        <v>0</v>
      </c>
      <c r="K7637">
        <v>0</v>
      </c>
      <c r="L7637">
        <v>0</v>
      </c>
      <c r="M7637">
        <v>232.998131115581</v>
      </c>
      <c r="N7637">
        <v>1.2646</v>
      </c>
      <c r="O7637">
        <v>-0.137560167340523</v>
      </c>
      <c r="P7637">
        <v>78.7135</v>
      </c>
      <c r="Q7637">
        <v>0</v>
      </c>
      <c r="R7637">
        <v>9.05</v>
      </c>
      <c r="S7637">
        <v>537742.919999998</v>
      </c>
      <c r="T7637">
        <v>0</v>
      </c>
      <c r="U7637">
        <v>0</v>
      </c>
      <c r="V7637">
        <v>31.7054305279797</v>
      </c>
      <c r="W7637">
        <v>1.6841</v>
      </c>
      <c r="X7637">
        <v>1.5349</v>
      </c>
      <c r="Y7637">
        <v>0.00550768107259876</v>
      </c>
      <c r="Z7637">
        <v>0.201654593436426</v>
      </c>
      <c r="AA7637">
        <v>1.48193728472928</v>
      </c>
      <c r="AB7637">
        <v>0.0117731880546415</v>
      </c>
      <c r="AC7637">
        <v>54.6100013256073</v>
      </c>
      <c r="AD7637">
        <v>0.698809059981295</v>
      </c>
      <c r="AE7637">
        <v>0.594377833556179</v>
      </c>
      <c r="AF7637">
        <v>1.5707525244829</v>
      </c>
      <c r="AG7637">
        <v>1</v>
      </c>
    </row>
    <row r="7638" spans="1:33">
      <c r="A7638" s="3">
        <v>31719</v>
      </c>
      <c r="B7638">
        <v>300070</v>
      </c>
      <c r="C7638">
        <v>2016</v>
      </c>
      <c r="D7638">
        <v>0</v>
      </c>
      <c r="E7638" t="s">
        <v>32</v>
      </c>
      <c r="F7638">
        <v>0.0232699328919831</v>
      </c>
      <c r="G7638">
        <v>0.0972065657850772</v>
      </c>
      <c r="H7638">
        <v>0.0220520186105871</v>
      </c>
      <c r="I7638">
        <v>1</v>
      </c>
      <c r="J7638">
        <v>0</v>
      </c>
      <c r="K7638">
        <v>0</v>
      </c>
      <c r="L7638">
        <v>0</v>
      </c>
      <c r="M7638">
        <v>476.869387689732</v>
      </c>
      <c r="N7638">
        <v>3.1247</v>
      </c>
      <c r="O7638">
        <v>-0.0357121946145082</v>
      </c>
      <c r="P7638">
        <v>90.4215</v>
      </c>
      <c r="Q7638">
        <v>0.109781681589986</v>
      </c>
      <c r="R7638">
        <v>22.14</v>
      </c>
      <c r="S7638">
        <v>10822515057.58</v>
      </c>
      <c r="T7638">
        <v>0</v>
      </c>
      <c r="U7638">
        <v>0</v>
      </c>
      <c r="V7638">
        <v>21.5532937700335</v>
      </c>
      <c r="W7638">
        <v>2.2955</v>
      </c>
      <c r="X7638">
        <v>0.8871</v>
      </c>
      <c r="Y7638">
        <v>0</v>
      </c>
      <c r="Z7638">
        <v>0.147100118157404</v>
      </c>
      <c r="AA7638">
        <v>0.974664746127324</v>
      </c>
      <c r="AB7638">
        <v>0.00216659414477643</v>
      </c>
      <c r="AC7638">
        <v>48.7000002861023</v>
      </c>
      <c r="AD7638">
        <v>1.425144687344</v>
      </c>
      <c r="AE7638">
        <v>0.849394230048916</v>
      </c>
      <c r="AF7638">
        <v>0.902622229448871</v>
      </c>
      <c r="AG7638">
        <v>1</v>
      </c>
    </row>
    <row r="7639" spans="1:33">
      <c r="A7639" s="3">
        <v>31721</v>
      </c>
      <c r="B7639">
        <v>300072</v>
      </c>
      <c r="C7639">
        <v>2016</v>
      </c>
      <c r="D7639">
        <v>0</v>
      </c>
      <c r="E7639" t="s">
        <v>32</v>
      </c>
      <c r="F7639">
        <v>0.00376754875653001</v>
      </c>
      <c r="G7639">
        <v>0</v>
      </c>
      <c r="H7639">
        <v>0.0515661078453343</v>
      </c>
      <c r="I7639">
        <v>1</v>
      </c>
      <c r="J7639">
        <v>0</v>
      </c>
      <c r="K7639">
        <v>0</v>
      </c>
      <c r="L7639">
        <v>0</v>
      </c>
      <c r="M7639">
        <v>243.313347295775</v>
      </c>
      <c r="N7639">
        <v>2.9356</v>
      </c>
      <c r="O7639">
        <v>0.0275479969213665</v>
      </c>
      <c r="P7639">
        <v>91.4391</v>
      </c>
      <c r="Q7639">
        <v>0.00236923346524983</v>
      </c>
      <c r="R7639">
        <v>30.41</v>
      </c>
      <c r="S7639">
        <v>642989736.66</v>
      </c>
      <c r="T7639">
        <v>0</v>
      </c>
      <c r="U7639">
        <v>0</v>
      </c>
      <c r="V7639">
        <v>49.581759487058</v>
      </c>
      <c r="W7639">
        <v>2.4178</v>
      </c>
      <c r="X7639">
        <v>2.0172</v>
      </c>
      <c r="Y7639">
        <v>0.0067673994998907</v>
      </c>
      <c r="Z7639">
        <v>-0.033470229445416</v>
      </c>
      <c r="AA7639">
        <v>0.887803707401416</v>
      </c>
      <c r="AB7639">
        <v>0.00349867277958764</v>
      </c>
      <c r="AC7639">
        <v>50.1699991226196</v>
      </c>
      <c r="AD7639">
        <v>1.69575994438756</v>
      </c>
      <c r="AE7639">
        <v>0.618217619776206</v>
      </c>
      <c r="AF7639">
        <v>1.29990656612452</v>
      </c>
      <c r="AG7639">
        <v>1</v>
      </c>
    </row>
    <row r="7640" spans="1:33">
      <c r="A7640" s="3">
        <v>31722</v>
      </c>
      <c r="B7640">
        <v>300073</v>
      </c>
      <c r="C7640">
        <v>2016</v>
      </c>
      <c r="D7640">
        <v>0</v>
      </c>
      <c r="E7640" t="s">
        <v>32</v>
      </c>
      <c r="F7640">
        <v>0.00111080809855805</v>
      </c>
      <c r="G7640">
        <v>0.000141062669285012</v>
      </c>
      <c r="H7640">
        <v>0.00718870074792128</v>
      </c>
      <c r="I7640">
        <v>1</v>
      </c>
      <c r="J7640">
        <v>0</v>
      </c>
      <c r="K7640">
        <v>0</v>
      </c>
      <c r="L7640">
        <v>0</v>
      </c>
      <c r="M7640">
        <v>1236.29200284663</v>
      </c>
      <c r="N7640">
        <v>3.4746</v>
      </c>
      <c r="O7640">
        <v>-0.0500535483801733</v>
      </c>
      <c r="P7640">
        <v>58.2966</v>
      </c>
      <c r="Q7640">
        <v>0</v>
      </c>
      <c r="R7640">
        <v>37.26</v>
      </c>
      <c r="S7640">
        <v>-1378152.95</v>
      </c>
      <c r="T7640">
        <v>0</v>
      </c>
      <c r="U7640">
        <v>0</v>
      </c>
      <c r="V7640">
        <v>33.40538175713</v>
      </c>
      <c r="W7640">
        <v>1.7197</v>
      </c>
      <c r="X7640">
        <v>1.6395</v>
      </c>
      <c r="Y7640">
        <v>0.224269282007833</v>
      </c>
      <c r="Z7640">
        <v>0.135630595423028</v>
      </c>
      <c r="AA7640">
        <v>0.898984892584226</v>
      </c>
      <c r="AB7640">
        <v>0.0199606879309177</v>
      </c>
      <c r="AC7640">
        <v>36.3999993801117</v>
      </c>
      <c r="AD7640">
        <v>0.719733384583733</v>
      </c>
      <c r="AE7640">
        <v>0.661330332411028</v>
      </c>
      <c r="AF7640">
        <v>0.876199837389581</v>
      </c>
      <c r="AG7640">
        <v>1</v>
      </c>
    </row>
    <row r="7641" spans="1:33">
      <c r="A7641" s="3">
        <v>31724</v>
      </c>
      <c r="B7641">
        <v>300075</v>
      </c>
      <c r="C7641">
        <v>2016</v>
      </c>
      <c r="D7641">
        <v>0</v>
      </c>
      <c r="E7641" t="s">
        <v>32</v>
      </c>
      <c r="F7641">
        <v>0.0493194978953977</v>
      </c>
      <c r="G7641">
        <v>0</v>
      </c>
      <c r="H7641">
        <v>0.00631645720152131</v>
      </c>
      <c r="I7641">
        <v>1</v>
      </c>
      <c r="J7641">
        <v>0</v>
      </c>
      <c r="K7641">
        <v>0</v>
      </c>
      <c r="L7641">
        <v>0</v>
      </c>
      <c r="M7641">
        <v>1385.31425443572</v>
      </c>
      <c r="N7641">
        <v>1.4091</v>
      </c>
      <c r="O7641">
        <v>0.10371758309231</v>
      </c>
      <c r="P7641">
        <v>90.2452</v>
      </c>
      <c r="Q7641">
        <v>0.00376546567056791</v>
      </c>
      <c r="R7641">
        <v>3.92</v>
      </c>
      <c r="S7641">
        <v>20799867.07</v>
      </c>
      <c r="T7641">
        <v>0</v>
      </c>
      <c r="U7641">
        <v>0</v>
      </c>
      <c r="V7641">
        <v>2.30256086550752</v>
      </c>
      <c r="W7641">
        <v>1.4897</v>
      </c>
      <c r="X7641">
        <v>2.1931</v>
      </c>
      <c r="Y7641">
        <v>0</v>
      </c>
      <c r="Z7641">
        <v>-0.0366156850412296</v>
      </c>
      <c r="AA7641">
        <v>0.715738396003749</v>
      </c>
      <c r="AB7641">
        <v>0.0171317513533708</v>
      </c>
      <c r="AC7641">
        <v>38.9900007247925</v>
      </c>
      <c r="AD7641">
        <v>0.493221919042461</v>
      </c>
      <c r="AE7641">
        <v>0.753207213825013</v>
      </c>
      <c r="AF7641">
        <v>0.888516242986916</v>
      </c>
      <c r="AG7641">
        <v>1</v>
      </c>
    </row>
    <row r="7642" spans="1:33">
      <c r="A7642" s="3">
        <v>31727</v>
      </c>
      <c r="B7642">
        <v>300078</v>
      </c>
      <c r="C7642">
        <v>2016</v>
      </c>
      <c r="D7642">
        <v>0</v>
      </c>
      <c r="E7642" t="s">
        <v>32</v>
      </c>
      <c r="F7642">
        <v>0.0158027969541192</v>
      </c>
      <c r="G7642">
        <v>0</v>
      </c>
      <c r="H7642">
        <v>0.00486345160596734</v>
      </c>
      <c r="I7642">
        <v>1</v>
      </c>
      <c r="J7642">
        <v>0</v>
      </c>
      <c r="K7642">
        <v>0</v>
      </c>
      <c r="L7642">
        <v>0</v>
      </c>
      <c r="M7642">
        <v>1022.11803035086</v>
      </c>
      <c r="N7642">
        <v>1.9547</v>
      </c>
      <c r="O7642">
        <v>-0.0126420735411076</v>
      </c>
      <c r="P7642">
        <v>83.3635</v>
      </c>
      <c r="Q7642">
        <v>0.0583257154808641</v>
      </c>
      <c r="R7642">
        <v>0.73</v>
      </c>
      <c r="S7642">
        <v>15544794.89</v>
      </c>
      <c r="T7642">
        <v>0</v>
      </c>
      <c r="U7642">
        <v>0</v>
      </c>
      <c r="V7642">
        <v>6.94763146102391</v>
      </c>
      <c r="W7642">
        <v>1.3739</v>
      </c>
      <c r="X7642">
        <v>2.1307</v>
      </c>
      <c r="Y7642">
        <v>0.386477470170689</v>
      </c>
      <c r="Z7642">
        <v>0.279563179532432</v>
      </c>
      <c r="AA7642">
        <v>0.944022247975514</v>
      </c>
      <c r="AB7642">
        <v>0.0354389937989494</v>
      </c>
      <c r="AC7642">
        <v>35.2400000095367</v>
      </c>
      <c r="AD7642">
        <v>0.382918119188215</v>
      </c>
      <c r="AE7642">
        <v>0.729639666885472</v>
      </c>
      <c r="AF7642">
        <v>1.06007802252482</v>
      </c>
      <c r="AG7642">
        <v>1</v>
      </c>
    </row>
    <row r="7643" spans="1:33">
      <c r="A7643" s="3">
        <v>31731</v>
      </c>
      <c r="B7643">
        <v>300082</v>
      </c>
      <c r="C7643">
        <v>2016</v>
      </c>
      <c r="D7643">
        <v>0</v>
      </c>
      <c r="E7643" t="s">
        <v>32</v>
      </c>
      <c r="F7643">
        <v>0.00385688474324066</v>
      </c>
      <c r="G7643">
        <v>0.000545071393056959</v>
      </c>
      <c r="H7643">
        <v>0.0196403448361387</v>
      </c>
      <c r="I7643">
        <v>1</v>
      </c>
      <c r="J7643">
        <v>0</v>
      </c>
      <c r="K7643">
        <v>0</v>
      </c>
      <c r="L7643">
        <v>0</v>
      </c>
      <c r="M7643">
        <v>243.999055596387</v>
      </c>
      <c r="N7643">
        <v>10.002</v>
      </c>
      <c r="O7643">
        <v>-0.119411700230788</v>
      </c>
      <c r="P7643">
        <v>79.6805</v>
      </c>
      <c r="Q7643">
        <v>0.0389146966985723</v>
      </c>
      <c r="R7643">
        <v>67.66</v>
      </c>
      <c r="S7643">
        <v>104064260.99</v>
      </c>
      <c r="T7643">
        <v>0</v>
      </c>
      <c r="U7643">
        <v>0</v>
      </c>
      <c r="V7643">
        <v>59.7098504273504</v>
      </c>
      <c r="W7643">
        <v>2.0048</v>
      </c>
      <c r="X7643">
        <v>1.1228</v>
      </c>
      <c r="Y7643">
        <v>0.00493456183783242</v>
      </c>
      <c r="Z7643">
        <v>0.0517601705438172</v>
      </c>
      <c r="AA7643">
        <v>1.00810315786794</v>
      </c>
      <c r="AB7643">
        <v>0.00478816252791094</v>
      </c>
      <c r="AC7643">
        <v>60.3499995470047</v>
      </c>
      <c r="AD7643">
        <v>1.10515461393533</v>
      </c>
      <c r="AE7643">
        <v>0.486891558453269</v>
      </c>
      <c r="AF7643">
        <v>0.922779790547964</v>
      </c>
      <c r="AG7643">
        <v>1</v>
      </c>
    </row>
    <row r="7644" spans="1:33">
      <c r="A7644" s="3">
        <v>31732</v>
      </c>
      <c r="B7644">
        <v>300083</v>
      </c>
      <c r="C7644">
        <v>2016</v>
      </c>
      <c r="D7644">
        <v>0</v>
      </c>
      <c r="E7644" t="s">
        <v>32</v>
      </c>
      <c r="F7644">
        <v>0.0179768159046384</v>
      </c>
      <c r="G7644">
        <v>0</v>
      </c>
      <c r="H7644">
        <v>0.0953059189806191</v>
      </c>
      <c r="I7644">
        <v>1</v>
      </c>
      <c r="J7644">
        <v>0</v>
      </c>
      <c r="K7644">
        <v>0</v>
      </c>
      <c r="L7644">
        <v>0</v>
      </c>
      <c r="M7644">
        <v>629.86167493395</v>
      </c>
      <c r="N7644">
        <v>4.5813</v>
      </c>
      <c r="O7644">
        <v>0.0470438128706723</v>
      </c>
      <c r="P7644">
        <v>93.0834</v>
      </c>
      <c r="Q7644">
        <v>0.00696661205303294</v>
      </c>
      <c r="R7644">
        <v>30.89</v>
      </c>
      <c r="S7644">
        <v>61687874.91</v>
      </c>
      <c r="T7644">
        <v>0</v>
      </c>
      <c r="U7644">
        <v>0</v>
      </c>
      <c r="V7644">
        <v>35.7421900753239</v>
      </c>
      <c r="W7644">
        <v>1.9939</v>
      </c>
      <c r="X7644">
        <v>1.416</v>
      </c>
      <c r="Y7644">
        <v>0.140801185954586</v>
      </c>
      <c r="Z7644">
        <v>-0.0351622449958539</v>
      </c>
      <c r="AA7644">
        <v>0.934686176495355</v>
      </c>
      <c r="AB7644">
        <v>0.048982568661224</v>
      </c>
      <c r="AC7644">
        <v>41.349999666214</v>
      </c>
      <c r="AD7644">
        <v>0.999427512438942</v>
      </c>
      <c r="AE7644">
        <v>0.774297977630073</v>
      </c>
      <c r="AF7644">
        <v>0.988225120089926</v>
      </c>
      <c r="AG7644">
        <v>1</v>
      </c>
    </row>
    <row r="7645" spans="1:33">
      <c r="A7645" s="3">
        <v>31733</v>
      </c>
      <c r="B7645">
        <v>300084</v>
      </c>
      <c r="C7645">
        <v>2016</v>
      </c>
      <c r="D7645">
        <v>0</v>
      </c>
      <c r="E7645" t="s">
        <v>32</v>
      </c>
      <c r="F7645">
        <v>0.00954834397743027</v>
      </c>
      <c r="G7645">
        <v>0.0141699588287086</v>
      </c>
      <c r="H7645">
        <v>0.0689134275108731</v>
      </c>
      <c r="I7645">
        <v>1</v>
      </c>
      <c r="J7645">
        <v>0</v>
      </c>
      <c r="K7645">
        <v>0</v>
      </c>
      <c r="L7645">
        <v>0</v>
      </c>
      <c r="M7645">
        <v>652.719492184766</v>
      </c>
      <c r="N7645">
        <v>1.0997</v>
      </c>
      <c r="O7645">
        <v>-0.0761572530085669</v>
      </c>
      <c r="P7645">
        <v>169.7717</v>
      </c>
      <c r="Q7645">
        <v>0.0117310027842738</v>
      </c>
      <c r="R7645">
        <v>0.78</v>
      </c>
      <c r="S7645">
        <v>43287730.04</v>
      </c>
      <c r="T7645">
        <v>0</v>
      </c>
      <c r="U7645">
        <v>0</v>
      </c>
      <c r="V7645">
        <v>11.1559972267461</v>
      </c>
      <c r="W7645">
        <v>1.6602</v>
      </c>
      <c r="X7645">
        <v>1.6724</v>
      </c>
      <c r="Y7645">
        <v>0.491178884742186</v>
      </c>
      <c r="Z7645">
        <v>0.0461365847334944</v>
      </c>
      <c r="AA7645">
        <v>0.339217653066247</v>
      </c>
      <c r="AB7645">
        <v>0.0214051849947806</v>
      </c>
      <c r="AC7645">
        <v>31.5300005674362</v>
      </c>
      <c r="AD7645">
        <v>0.704816080566315</v>
      </c>
      <c r="AE7645">
        <v>0.758824464371928</v>
      </c>
      <c r="AF7645">
        <v>0.719122605994532</v>
      </c>
      <c r="AG7645">
        <v>1</v>
      </c>
    </row>
    <row r="7646" spans="1:33">
      <c r="A7646" s="3">
        <v>31734</v>
      </c>
      <c r="B7646">
        <v>300085</v>
      </c>
      <c r="C7646">
        <v>2016</v>
      </c>
      <c r="D7646">
        <v>0</v>
      </c>
      <c r="E7646" t="s">
        <v>32</v>
      </c>
      <c r="F7646">
        <v>0.0150562639231241</v>
      </c>
      <c r="G7646">
        <v>0</v>
      </c>
      <c r="H7646">
        <v>0.0268669433028354</v>
      </c>
      <c r="I7646">
        <v>1</v>
      </c>
      <c r="J7646">
        <v>0</v>
      </c>
      <c r="K7646">
        <v>0</v>
      </c>
      <c r="L7646">
        <v>0</v>
      </c>
      <c r="M7646">
        <v>566.071779554413</v>
      </c>
      <c r="N7646">
        <v>3.96</v>
      </c>
      <c r="O7646">
        <v>0.0712623094322879</v>
      </c>
      <c r="P7646">
        <v>73.0574</v>
      </c>
      <c r="Q7646">
        <v>0.273732333565786</v>
      </c>
      <c r="R7646">
        <v>2.27</v>
      </c>
      <c r="S7646">
        <v>-5888877.02999999</v>
      </c>
      <c r="T7646">
        <v>0</v>
      </c>
      <c r="U7646">
        <v>0</v>
      </c>
      <c r="V7646">
        <v>8.6309210942845</v>
      </c>
      <c r="W7646">
        <v>1.6411</v>
      </c>
      <c r="X7646">
        <v>1.91</v>
      </c>
      <c r="Y7646">
        <v>0.347263416049146</v>
      </c>
      <c r="Z7646">
        <v>-0.105940548103777</v>
      </c>
      <c r="AA7646">
        <v>1.00151178762965</v>
      </c>
      <c r="AB7646">
        <v>0.00682632477637549</v>
      </c>
      <c r="AC7646">
        <v>54.1899995803833</v>
      </c>
      <c r="AD7646">
        <v>0.655023702797888</v>
      </c>
      <c r="AE7646">
        <v>0.857186242788858</v>
      </c>
      <c r="AF7646">
        <v>1.0511490756516</v>
      </c>
      <c r="AG7646">
        <v>1</v>
      </c>
    </row>
    <row r="7647" spans="1:33">
      <c r="A7647" s="3">
        <v>31736</v>
      </c>
      <c r="B7647">
        <v>300087</v>
      </c>
      <c r="C7647">
        <v>2016</v>
      </c>
      <c r="D7647">
        <v>0</v>
      </c>
      <c r="E7647" t="s">
        <v>32</v>
      </c>
      <c r="F7647">
        <v>0.0109110817610991</v>
      </c>
      <c r="G7647">
        <v>0</v>
      </c>
      <c r="H7647">
        <v>0.0460955698820312</v>
      </c>
      <c r="I7647">
        <v>1</v>
      </c>
      <c r="J7647">
        <v>0</v>
      </c>
      <c r="K7647">
        <v>0</v>
      </c>
      <c r="L7647">
        <v>0</v>
      </c>
      <c r="M7647">
        <v>209.680759453167</v>
      </c>
      <c r="N7647">
        <v>13.6654</v>
      </c>
      <c r="O7647">
        <v>0.0118749958775196</v>
      </c>
      <c r="P7647">
        <v>84.6233</v>
      </c>
      <c r="Q7647">
        <v>0.00103470407615842</v>
      </c>
      <c r="R7647">
        <v>0.81</v>
      </c>
      <c r="S7647">
        <v>12897488.19</v>
      </c>
      <c r="T7647">
        <v>0</v>
      </c>
      <c r="U7647">
        <v>0</v>
      </c>
      <c r="V7647">
        <v>42.6523042991473</v>
      </c>
      <c r="W7647">
        <v>1.6321</v>
      </c>
      <c r="X7647">
        <v>2.0435</v>
      </c>
      <c r="Y7647">
        <v>0.0949835259526704</v>
      </c>
      <c r="Z7647">
        <v>0.235160660880056</v>
      </c>
      <c r="AA7647">
        <v>0.988247662526671</v>
      </c>
      <c r="AB7647">
        <v>0.0496691854555412</v>
      </c>
      <c r="AC7647">
        <v>44.8199996948242</v>
      </c>
      <c r="AD7647">
        <v>0.8349530596794</v>
      </c>
      <c r="AE7647">
        <v>0.609808341024848</v>
      </c>
      <c r="AF7647">
        <v>0.984999135251837</v>
      </c>
      <c r="AG7647">
        <v>1</v>
      </c>
    </row>
    <row r="7648" spans="1:33">
      <c r="A7648" s="3">
        <v>31737</v>
      </c>
      <c r="B7648">
        <v>300088</v>
      </c>
      <c r="C7648">
        <v>2016</v>
      </c>
      <c r="D7648">
        <v>0</v>
      </c>
      <c r="E7648" t="s">
        <v>32</v>
      </c>
      <c r="F7648">
        <v>0.00405817795748754</v>
      </c>
      <c r="G7648">
        <v>0</v>
      </c>
      <c r="H7648">
        <v>-0.0520434834609824</v>
      </c>
      <c r="I7648">
        <v>1</v>
      </c>
      <c r="J7648">
        <v>0</v>
      </c>
      <c r="K7648">
        <v>0</v>
      </c>
      <c r="L7648">
        <v>0</v>
      </c>
      <c r="M7648">
        <v>448.453607873361</v>
      </c>
      <c r="N7648">
        <v>9.6859</v>
      </c>
      <c r="O7648">
        <v>-0.030905140006185</v>
      </c>
      <c r="P7648">
        <v>93.6328</v>
      </c>
      <c r="Q7648">
        <v>0.134161468205897</v>
      </c>
      <c r="R7648">
        <v>13.21</v>
      </c>
      <c r="S7648">
        <v>-1226758.45999998</v>
      </c>
      <c r="T7648">
        <v>0</v>
      </c>
      <c r="U7648">
        <v>0</v>
      </c>
      <c r="V7648">
        <v>28.5309140834758</v>
      </c>
      <c r="W7648">
        <v>1.704</v>
      </c>
      <c r="X7648">
        <v>0.9874</v>
      </c>
      <c r="Y7648">
        <v>0.85328695148475</v>
      </c>
      <c r="Z7648">
        <v>0.209032622991183</v>
      </c>
      <c r="AA7648">
        <v>0.983571814032531</v>
      </c>
      <c r="AB7648">
        <v>0.0058608897310529</v>
      </c>
      <c r="AC7648">
        <v>25.2699993848801</v>
      </c>
      <c r="AD7648">
        <v>0.709729890627956</v>
      </c>
      <c r="AE7648">
        <v>0.51716317940751</v>
      </c>
      <c r="AF7648">
        <v>0.945735394085898</v>
      </c>
      <c r="AG7648">
        <v>1</v>
      </c>
    </row>
    <row r="7649" spans="1:33">
      <c r="A7649" s="3">
        <v>31739</v>
      </c>
      <c r="B7649">
        <v>300091</v>
      </c>
      <c r="C7649">
        <v>2016</v>
      </c>
      <c r="D7649">
        <v>0</v>
      </c>
      <c r="E7649" t="s">
        <v>32</v>
      </c>
      <c r="F7649">
        <v>0.00950759584584823</v>
      </c>
      <c r="G7649">
        <v>0</v>
      </c>
      <c r="H7649">
        <v>0.209787682429644</v>
      </c>
      <c r="I7649">
        <v>1</v>
      </c>
      <c r="J7649">
        <v>0</v>
      </c>
      <c r="K7649">
        <v>0</v>
      </c>
      <c r="L7649">
        <v>0</v>
      </c>
      <c r="M7649">
        <v>158.667806961529</v>
      </c>
      <c r="N7649">
        <v>1.8406</v>
      </c>
      <c r="O7649">
        <v>0.0861693035465484</v>
      </c>
      <c r="P7649">
        <v>98.3349</v>
      </c>
      <c r="Q7649">
        <v>0.00107891310265191</v>
      </c>
      <c r="R7649">
        <v>6.7</v>
      </c>
      <c r="S7649">
        <v>1672828.45</v>
      </c>
      <c r="T7649">
        <v>0</v>
      </c>
      <c r="U7649">
        <v>0</v>
      </c>
      <c r="V7649">
        <v>23.2941837110361</v>
      </c>
      <c r="W7649">
        <v>2.4366</v>
      </c>
      <c r="X7649">
        <v>1.2291</v>
      </c>
      <c r="Y7649">
        <v>0.0140645151708905</v>
      </c>
      <c r="Z7649">
        <v>-0.140500576852639</v>
      </c>
      <c r="AA7649">
        <v>0.916597854060339</v>
      </c>
      <c r="AB7649">
        <v>0.0126800773731183</v>
      </c>
      <c r="AC7649">
        <v>42.6799988746643</v>
      </c>
      <c r="AD7649">
        <v>1.44182102415152</v>
      </c>
      <c r="AE7649">
        <v>0.692634554692875</v>
      </c>
      <c r="AF7649">
        <v>0.748032775995451</v>
      </c>
      <c r="AG7649">
        <v>1</v>
      </c>
    </row>
    <row r="7650" spans="1:33">
      <c r="A7650" s="3">
        <v>31741</v>
      </c>
      <c r="B7650">
        <v>300093</v>
      </c>
      <c r="C7650">
        <v>2016</v>
      </c>
      <c r="D7650">
        <v>1</v>
      </c>
      <c r="E7650" t="s">
        <v>32</v>
      </c>
      <c r="F7650">
        <v>0.0107916973904375</v>
      </c>
      <c r="G7650">
        <v>0</v>
      </c>
      <c r="H7650">
        <v>0.0954969131002421</v>
      </c>
      <c r="I7650">
        <v>1</v>
      </c>
      <c r="J7650">
        <v>0</v>
      </c>
      <c r="K7650">
        <v>0</v>
      </c>
      <c r="L7650">
        <v>0</v>
      </c>
      <c r="M7650">
        <v>467.160070238228</v>
      </c>
      <c r="N7650">
        <v>2.7891</v>
      </c>
      <c r="O7650">
        <v>0.126569018854655</v>
      </c>
      <c r="P7650">
        <v>101.6103</v>
      </c>
      <c r="Q7650">
        <v>0</v>
      </c>
      <c r="R7650">
        <v>12.55</v>
      </c>
      <c r="S7650">
        <v>-516492.689999998</v>
      </c>
      <c r="T7650">
        <v>0</v>
      </c>
      <c r="U7650">
        <v>0</v>
      </c>
      <c r="V7650">
        <v>19.6287804529592</v>
      </c>
      <c r="W7650">
        <v>1.7229</v>
      </c>
      <c r="X7650">
        <v>1.8634</v>
      </c>
      <c r="Y7650">
        <v>0.172820841329667</v>
      </c>
      <c r="Z7650">
        <v>-0.103801625618501</v>
      </c>
      <c r="AA7650">
        <v>0.826159131569342</v>
      </c>
      <c r="AB7650">
        <v>0.0142432259150005</v>
      </c>
      <c r="AC7650">
        <v>30.3199999332428</v>
      </c>
      <c r="AD7650">
        <v>0.722902319487807</v>
      </c>
      <c r="AE7650">
        <v>0.454096309389951</v>
      </c>
      <c r="AF7650">
        <v>0.87245782910262</v>
      </c>
      <c r="AG7650">
        <v>1</v>
      </c>
    </row>
    <row r="7651" spans="1:33">
      <c r="A7651" s="3">
        <v>31742</v>
      </c>
      <c r="B7651">
        <v>300094</v>
      </c>
      <c r="C7651">
        <v>2016</v>
      </c>
      <c r="D7651">
        <v>0</v>
      </c>
      <c r="E7651" t="s">
        <v>32</v>
      </c>
      <c r="F7651">
        <v>0.0227556333868365</v>
      </c>
      <c r="G7651">
        <v>0</v>
      </c>
      <c r="H7651">
        <v>0.192601286273343</v>
      </c>
      <c r="I7651">
        <v>1</v>
      </c>
      <c r="J7651">
        <v>0</v>
      </c>
      <c r="K7651">
        <v>0</v>
      </c>
      <c r="L7651">
        <v>0</v>
      </c>
      <c r="M7651">
        <v>249.271947501047</v>
      </c>
      <c r="N7651">
        <v>5.3662</v>
      </c>
      <c r="O7651">
        <v>0.0902928851449282</v>
      </c>
      <c r="P7651">
        <v>96.2911</v>
      </c>
      <c r="Q7651">
        <v>0.0331144847510609</v>
      </c>
      <c r="R7651">
        <v>21.04</v>
      </c>
      <c r="S7651">
        <v>-1020158.97</v>
      </c>
      <c r="T7651">
        <v>0</v>
      </c>
      <c r="U7651">
        <v>0</v>
      </c>
      <c r="V7651">
        <v>51.784912484247</v>
      </c>
      <c r="W7651">
        <v>2.0395</v>
      </c>
      <c r="X7651">
        <v>2.0666</v>
      </c>
      <c r="Y7651">
        <v>0.749223580259344</v>
      </c>
      <c r="Z7651">
        <v>-0.243911314434187</v>
      </c>
      <c r="AA7651">
        <v>1.00854548104502</v>
      </c>
      <c r="AB7651">
        <v>0.00492548166527112</v>
      </c>
      <c r="AC7651">
        <v>52.3600015640259</v>
      </c>
      <c r="AD7651">
        <v>1.03954567666979</v>
      </c>
      <c r="AE7651">
        <v>0.827311827087404</v>
      </c>
      <c r="AF7651">
        <v>0.82815345336281</v>
      </c>
      <c r="AG7651">
        <v>1</v>
      </c>
    </row>
    <row r="7652" spans="1:33">
      <c r="A7652" s="3">
        <v>31743</v>
      </c>
      <c r="B7652">
        <v>300095</v>
      </c>
      <c r="C7652">
        <v>2016</v>
      </c>
      <c r="D7652">
        <v>0</v>
      </c>
      <c r="E7652" t="s">
        <v>32</v>
      </c>
      <c r="F7652">
        <v>0.00242260643136956</v>
      </c>
      <c r="G7652">
        <v>0.0713429739053987</v>
      </c>
      <c r="H7652">
        <v>0.0188792239909495</v>
      </c>
      <c r="I7652">
        <v>1</v>
      </c>
      <c r="J7652">
        <v>0</v>
      </c>
      <c r="K7652">
        <v>0</v>
      </c>
      <c r="L7652">
        <v>0</v>
      </c>
      <c r="M7652">
        <v>228.083056491363</v>
      </c>
      <c r="N7652">
        <v>1.7757</v>
      </c>
      <c r="O7652">
        <v>-0.079952083974778</v>
      </c>
      <c r="P7652">
        <v>75.9318</v>
      </c>
      <c r="Q7652">
        <v>0.155848228584011</v>
      </c>
      <c r="R7652">
        <v>2.33</v>
      </c>
      <c r="S7652">
        <v>2296065.5</v>
      </c>
      <c r="T7652">
        <v>0</v>
      </c>
      <c r="U7652">
        <v>0</v>
      </c>
      <c r="V7652">
        <v>15.4071157153889</v>
      </c>
      <c r="W7652">
        <v>1.9046</v>
      </c>
      <c r="X7652">
        <v>1.4624</v>
      </c>
      <c r="Y7652">
        <v>0.208471541337258</v>
      </c>
      <c r="Z7652">
        <v>-0.013394000815701</v>
      </c>
      <c r="AA7652">
        <v>0.934979411648059</v>
      </c>
      <c r="AB7652">
        <v>0.00247552974623885</v>
      </c>
      <c r="AC7652">
        <v>49.4300003051758</v>
      </c>
      <c r="AD7652">
        <v>0.96994768827221</v>
      </c>
      <c r="AE7652">
        <v>0.689981060284341</v>
      </c>
      <c r="AF7652">
        <v>0.944572698454459</v>
      </c>
      <c r="AG7652">
        <v>1</v>
      </c>
    </row>
    <row r="7653" spans="1:33">
      <c r="A7653" s="3">
        <v>31744</v>
      </c>
      <c r="B7653">
        <v>300096</v>
      </c>
      <c r="C7653">
        <v>2016</v>
      </c>
      <c r="D7653">
        <v>0</v>
      </c>
      <c r="E7653" t="s">
        <v>32</v>
      </c>
      <c r="F7653">
        <v>0.0132313307710812</v>
      </c>
      <c r="G7653">
        <v>0</v>
      </c>
      <c r="H7653">
        <v>0.00195368579032444</v>
      </c>
      <c r="I7653">
        <v>1</v>
      </c>
      <c r="J7653">
        <v>0</v>
      </c>
      <c r="K7653">
        <v>0</v>
      </c>
      <c r="L7653">
        <v>0</v>
      </c>
      <c r="M7653">
        <v>399.21321998751</v>
      </c>
      <c r="N7653">
        <v>0.9441</v>
      </c>
      <c r="O7653">
        <v>-0.0368434456460334</v>
      </c>
      <c r="P7653">
        <v>-236.4151</v>
      </c>
      <c r="Q7653">
        <v>0.198069894100157</v>
      </c>
      <c r="R7653">
        <v>0</v>
      </c>
      <c r="S7653">
        <v>3900638.97</v>
      </c>
      <c r="T7653">
        <v>1</v>
      </c>
      <c r="U7653">
        <v>0</v>
      </c>
      <c r="V7653">
        <v>12.6317033967537</v>
      </c>
      <c r="W7653">
        <v>2.4872</v>
      </c>
      <c r="X7653">
        <v>1.561</v>
      </c>
      <c r="Y7653">
        <v>0</v>
      </c>
      <c r="Z7653">
        <v>-0.0011147158794636</v>
      </c>
      <c r="AA7653">
        <v>0.934199994176179</v>
      </c>
      <c r="AB7653">
        <v>0.0651455945492806</v>
      </c>
      <c r="AC7653">
        <v>28.6399992704391</v>
      </c>
      <c r="AD7653">
        <v>1.5705527022516</v>
      </c>
      <c r="AE7653">
        <v>0.728275964451883</v>
      </c>
      <c r="AF7653">
        <v>1.05325806656047</v>
      </c>
      <c r="AG7653">
        <v>1</v>
      </c>
    </row>
    <row r="7654" spans="1:33">
      <c r="A7654" s="3">
        <v>31745</v>
      </c>
      <c r="B7654">
        <v>300097</v>
      </c>
      <c r="C7654">
        <v>2016</v>
      </c>
      <c r="D7654">
        <v>0</v>
      </c>
      <c r="E7654" t="s">
        <v>32</v>
      </c>
      <c r="F7654">
        <v>0.00618876044813269</v>
      </c>
      <c r="G7654">
        <v>0</v>
      </c>
      <c r="H7654">
        <v>0.0393775219311818</v>
      </c>
      <c r="I7654">
        <v>1</v>
      </c>
      <c r="J7654">
        <v>0</v>
      </c>
      <c r="K7654">
        <v>0</v>
      </c>
      <c r="L7654">
        <v>0</v>
      </c>
      <c r="M7654">
        <v>464.830197367619</v>
      </c>
      <c r="N7654">
        <v>1.7514</v>
      </c>
      <c r="O7654">
        <v>0.141385371026601</v>
      </c>
      <c r="P7654">
        <v>99.1552</v>
      </c>
      <c r="Q7654">
        <v>0.00771208797999641</v>
      </c>
      <c r="R7654">
        <v>3.97</v>
      </c>
      <c r="S7654">
        <v>3008932.07</v>
      </c>
      <c r="T7654">
        <v>0</v>
      </c>
      <c r="U7654">
        <v>0</v>
      </c>
      <c r="V7654">
        <v>31.5245772663607</v>
      </c>
      <c r="W7654">
        <v>1.292</v>
      </c>
      <c r="X7654">
        <v>2.5324</v>
      </c>
      <c r="Y7654">
        <v>0</v>
      </c>
      <c r="Z7654">
        <v>-0.0838117663414594</v>
      </c>
      <c r="AA7654">
        <v>0.874565946551698</v>
      </c>
      <c r="AB7654">
        <v>0.0296124891524385</v>
      </c>
      <c r="AC7654">
        <v>46.889999628067</v>
      </c>
      <c r="AD7654">
        <v>0.292145403874386</v>
      </c>
      <c r="AE7654">
        <v>0.908806304675094</v>
      </c>
      <c r="AF7654">
        <v>0.840108478673212</v>
      </c>
      <c r="AG7654">
        <v>1</v>
      </c>
    </row>
    <row r="7655" spans="1:33">
      <c r="A7655" s="3">
        <v>31747</v>
      </c>
      <c r="B7655">
        <v>300099</v>
      </c>
      <c r="C7655">
        <v>2016</v>
      </c>
      <c r="D7655">
        <v>0</v>
      </c>
      <c r="E7655" t="s">
        <v>32</v>
      </c>
      <c r="F7655">
        <v>0.019270104448739</v>
      </c>
      <c r="G7655">
        <v>0</v>
      </c>
      <c r="H7655">
        <v>0.00818690130395842</v>
      </c>
      <c r="I7655">
        <v>1</v>
      </c>
      <c r="J7655">
        <v>0</v>
      </c>
      <c r="K7655">
        <v>0</v>
      </c>
      <c r="L7655">
        <v>0</v>
      </c>
      <c r="M7655">
        <v>1066.16887052323</v>
      </c>
      <c r="N7655">
        <v>1.4803</v>
      </c>
      <c r="O7655">
        <v>0.0865596569481286</v>
      </c>
      <c r="P7655">
        <v>97.594</v>
      </c>
      <c r="Q7655">
        <v>0.00142126771051556</v>
      </c>
      <c r="R7655">
        <v>1.22</v>
      </c>
      <c r="S7655">
        <v>-6093354.09</v>
      </c>
      <c r="T7655">
        <v>0</v>
      </c>
      <c r="U7655">
        <v>0</v>
      </c>
      <c r="V7655">
        <v>0.252880294156267</v>
      </c>
      <c r="W7655">
        <v>1.0865</v>
      </c>
      <c r="X7655">
        <v>6.7214</v>
      </c>
      <c r="Y7655">
        <v>0</v>
      </c>
      <c r="Z7655">
        <v>0.463888876135947</v>
      </c>
      <c r="AA7655">
        <v>0.804756632561043</v>
      </c>
      <c r="AB7655">
        <v>0.0212405001066308</v>
      </c>
      <c r="AC7655">
        <v>48.3700003623962</v>
      </c>
      <c r="AD7655">
        <v>0.0885993324671747</v>
      </c>
      <c r="AE7655">
        <v>0.739451965773809</v>
      </c>
      <c r="AF7655">
        <v>0.682939533028061</v>
      </c>
      <c r="AG7655">
        <v>1</v>
      </c>
    </row>
    <row r="7656" spans="1:33">
      <c r="A7656" s="3">
        <v>31748</v>
      </c>
      <c r="B7656">
        <v>300100</v>
      </c>
      <c r="C7656">
        <v>2016</v>
      </c>
      <c r="D7656">
        <v>0</v>
      </c>
      <c r="E7656" t="s">
        <v>32</v>
      </c>
      <c r="F7656">
        <v>0.00961901672185189</v>
      </c>
      <c r="G7656">
        <v>0.00149858441336881</v>
      </c>
      <c r="H7656">
        <v>0.022906043902466</v>
      </c>
      <c r="I7656">
        <v>1</v>
      </c>
      <c r="J7656">
        <v>0</v>
      </c>
      <c r="K7656">
        <v>0</v>
      </c>
      <c r="L7656">
        <v>0</v>
      </c>
      <c r="M7656">
        <v>180.057821043325</v>
      </c>
      <c r="N7656">
        <v>4.3003</v>
      </c>
      <c r="O7656">
        <v>-0.0331917148700303</v>
      </c>
      <c r="P7656">
        <v>105.404</v>
      </c>
      <c r="Q7656">
        <v>0.00369341648728838</v>
      </c>
      <c r="R7656">
        <v>6.98</v>
      </c>
      <c r="S7656">
        <v>101411640.47</v>
      </c>
      <c r="T7656">
        <v>0</v>
      </c>
      <c r="U7656">
        <v>0</v>
      </c>
      <c r="V7656">
        <v>72.579565604937</v>
      </c>
      <c r="W7656">
        <v>2.3148</v>
      </c>
      <c r="X7656">
        <v>1.0242</v>
      </c>
      <c r="Y7656">
        <v>0.122819813613206</v>
      </c>
      <c r="Z7656">
        <v>0.0770460092045873</v>
      </c>
      <c r="AA7656">
        <v>1.00366336469713</v>
      </c>
      <c r="AB7656">
        <v>0.0177484607591577</v>
      </c>
      <c r="AC7656">
        <v>72.7599999904633</v>
      </c>
      <c r="AD7656">
        <v>1.36188291787327</v>
      </c>
      <c r="AE7656">
        <v>0.726892962265779</v>
      </c>
      <c r="AF7656">
        <v>0.954533356873421</v>
      </c>
      <c r="AG7656">
        <v>1</v>
      </c>
    </row>
    <row r="7657" spans="1:33">
      <c r="A7657" s="3">
        <v>31749</v>
      </c>
      <c r="B7657">
        <v>300101</v>
      </c>
      <c r="C7657">
        <v>2016</v>
      </c>
      <c r="D7657">
        <v>0</v>
      </c>
      <c r="E7657" t="s">
        <v>32</v>
      </c>
      <c r="F7657">
        <v>0.00699569705451434</v>
      </c>
      <c r="G7657">
        <v>0</v>
      </c>
      <c r="H7657">
        <v>-0.0216054789253966</v>
      </c>
      <c r="I7657">
        <v>1</v>
      </c>
      <c r="J7657">
        <v>0</v>
      </c>
      <c r="K7657">
        <v>0</v>
      </c>
      <c r="L7657">
        <v>0</v>
      </c>
      <c r="M7657">
        <v>428.411708486146</v>
      </c>
      <c r="N7657">
        <v>1.3717</v>
      </c>
      <c r="O7657">
        <v>0.0614134907961864</v>
      </c>
      <c r="P7657">
        <v>35.8095</v>
      </c>
      <c r="Q7657">
        <v>0.0373204242959001</v>
      </c>
      <c r="R7657">
        <v>12.42</v>
      </c>
      <c r="S7657">
        <v>-851639.979999989</v>
      </c>
      <c r="T7657">
        <v>0</v>
      </c>
      <c r="U7657">
        <v>0</v>
      </c>
      <c r="V7657">
        <v>44.9702191223631</v>
      </c>
      <c r="W7657">
        <v>1.3407</v>
      </c>
      <c r="X7657">
        <v>5.0185</v>
      </c>
      <c r="Y7657">
        <v>0</v>
      </c>
      <c r="Z7657">
        <v>-0.0195300207496989</v>
      </c>
      <c r="AA7657">
        <v>0.79361963838689</v>
      </c>
      <c r="AB7657">
        <v>0.0762090843544308</v>
      </c>
      <c r="AC7657">
        <v>40.9399998188019</v>
      </c>
      <c r="AD7657">
        <v>0.375118759257928</v>
      </c>
      <c r="AE7657">
        <v>0.731913156871558</v>
      </c>
      <c r="AF7657">
        <v>0.944501047014166</v>
      </c>
      <c r="AG7657">
        <v>1</v>
      </c>
    </row>
    <row r="7658" spans="1:33">
      <c r="A7658" s="3">
        <v>31750</v>
      </c>
      <c r="B7658">
        <v>300102</v>
      </c>
      <c r="C7658">
        <v>2016</v>
      </c>
      <c r="D7658">
        <v>0</v>
      </c>
      <c r="E7658" t="s">
        <v>32</v>
      </c>
      <c r="F7658">
        <v>0.00915921770771833</v>
      </c>
      <c r="G7658">
        <v>0</v>
      </c>
      <c r="H7658">
        <v>0.00895572286150214</v>
      </c>
      <c r="I7658">
        <v>1</v>
      </c>
      <c r="J7658">
        <v>0</v>
      </c>
      <c r="K7658">
        <v>0</v>
      </c>
      <c r="L7658">
        <v>0</v>
      </c>
      <c r="M7658">
        <v>666.496624122859</v>
      </c>
      <c r="N7658">
        <v>1.9785</v>
      </c>
      <c r="O7658">
        <v>-0.206261117363062</v>
      </c>
      <c r="P7658">
        <v>65.7877</v>
      </c>
      <c r="Q7658">
        <v>0.0172589562509227</v>
      </c>
      <c r="R7658">
        <v>52.19</v>
      </c>
      <c r="S7658">
        <v>20924428.8</v>
      </c>
      <c r="T7658">
        <v>0</v>
      </c>
      <c r="U7658">
        <v>0</v>
      </c>
      <c r="V7658">
        <v>18.4108927224626</v>
      </c>
      <c r="W7658">
        <v>1.9499</v>
      </c>
      <c r="X7658">
        <v>2.5193</v>
      </c>
      <c r="Y7658">
        <v>0</v>
      </c>
      <c r="Z7658">
        <v>0.331553498326907</v>
      </c>
      <c r="AA7658">
        <v>1.06391166894201</v>
      </c>
      <c r="AB7658">
        <v>0.0431037653996696</v>
      </c>
      <c r="AC7658">
        <v>30.5599998235703</v>
      </c>
      <c r="AD7658">
        <v>0.949934710732475</v>
      </c>
      <c r="AE7658">
        <v>0.321988671052737</v>
      </c>
      <c r="AF7658">
        <v>1.32420716395927</v>
      </c>
      <c r="AG7658">
        <v>1</v>
      </c>
    </row>
    <row r="7659" spans="1:33">
      <c r="A7659" s="3">
        <v>31751</v>
      </c>
      <c r="B7659">
        <v>300103</v>
      </c>
      <c r="C7659">
        <v>2016</v>
      </c>
      <c r="D7659">
        <v>0</v>
      </c>
      <c r="E7659" t="s">
        <v>32</v>
      </c>
      <c r="F7659">
        <v>0.0057622396389753</v>
      </c>
      <c r="G7659">
        <v>0</v>
      </c>
      <c r="H7659">
        <v>-0.0126905330960745</v>
      </c>
      <c r="I7659">
        <v>1</v>
      </c>
      <c r="J7659">
        <v>0</v>
      </c>
      <c r="K7659">
        <v>0</v>
      </c>
      <c r="L7659">
        <v>0</v>
      </c>
      <c r="M7659">
        <v>929.639875468668</v>
      </c>
      <c r="N7659">
        <v>3.3472</v>
      </c>
      <c r="O7659">
        <v>0.0405497868854972</v>
      </c>
      <c r="P7659">
        <v>99.0121</v>
      </c>
      <c r="Q7659">
        <v>0.0161750768591616</v>
      </c>
      <c r="R7659">
        <v>0</v>
      </c>
      <c r="S7659">
        <v>-387505.17</v>
      </c>
      <c r="T7659">
        <v>0</v>
      </c>
      <c r="U7659">
        <v>0</v>
      </c>
      <c r="V7659">
        <v>46.1289987916089</v>
      </c>
      <c r="W7659">
        <v>1.154</v>
      </c>
      <c r="X7659">
        <v>6.7076</v>
      </c>
      <c r="Y7659">
        <v>0.421232842214738</v>
      </c>
      <c r="Z7659">
        <v>0.179747758455281</v>
      </c>
      <c r="AA7659">
        <v>0.963839792214578</v>
      </c>
      <c r="AB7659">
        <v>0.0272197881148447</v>
      </c>
      <c r="AC7659">
        <v>65.3500012159348</v>
      </c>
      <c r="AD7659">
        <v>0.154000678552115</v>
      </c>
      <c r="AE7659">
        <v>0.472483652243306</v>
      </c>
      <c r="AF7659">
        <v>0.787792828703715</v>
      </c>
      <c r="AG7659">
        <v>1</v>
      </c>
    </row>
    <row r="7660" spans="1:33">
      <c r="A7660" s="3">
        <v>31755</v>
      </c>
      <c r="B7660">
        <v>300108</v>
      </c>
      <c r="C7660">
        <v>2016</v>
      </c>
      <c r="D7660">
        <v>0</v>
      </c>
      <c r="E7660" t="s">
        <v>32</v>
      </c>
      <c r="F7660">
        <v>0.00446864964128769</v>
      </c>
      <c r="G7660">
        <v>0</v>
      </c>
      <c r="H7660">
        <v>0.0366491944777906</v>
      </c>
      <c r="I7660">
        <v>1</v>
      </c>
      <c r="J7660">
        <v>0</v>
      </c>
      <c r="K7660">
        <v>0</v>
      </c>
      <c r="L7660">
        <v>0</v>
      </c>
      <c r="M7660">
        <v>190.40899316271</v>
      </c>
      <c r="N7660">
        <v>1.6445</v>
      </c>
      <c r="O7660">
        <v>-0.0580619865040909</v>
      </c>
      <c r="P7660">
        <v>49.0157</v>
      </c>
      <c r="Q7660">
        <v>0</v>
      </c>
      <c r="R7660">
        <v>0</v>
      </c>
      <c r="S7660">
        <v>51803319.5</v>
      </c>
      <c r="T7660">
        <v>0</v>
      </c>
      <c r="U7660">
        <v>0</v>
      </c>
      <c r="V7660">
        <v>40.7441369464667</v>
      </c>
      <c r="W7660">
        <v>1.6188</v>
      </c>
      <c r="X7660">
        <v>2.8676</v>
      </c>
      <c r="Y7660">
        <v>0</v>
      </c>
      <c r="Z7660">
        <v>0.0972899898519458</v>
      </c>
      <c r="AA7660">
        <v>0.911009253283386</v>
      </c>
      <c r="AB7660">
        <v>0.00308775703064306</v>
      </c>
      <c r="AC7660">
        <v>53.4800004959106</v>
      </c>
      <c r="AD7660">
        <v>0.61880281160027</v>
      </c>
      <c r="AE7660">
        <v>0.568345149939455</v>
      </c>
      <c r="AF7660">
        <v>1.27602900590727</v>
      </c>
      <c r="AG7660">
        <v>1</v>
      </c>
    </row>
    <row r="7661" spans="1:33">
      <c r="A7661" s="3">
        <v>31757</v>
      </c>
      <c r="B7661">
        <v>300110</v>
      </c>
      <c r="C7661">
        <v>2016</v>
      </c>
      <c r="D7661">
        <v>0</v>
      </c>
      <c r="E7661" t="s">
        <v>32</v>
      </c>
      <c r="F7661">
        <v>0.0073091266182364</v>
      </c>
      <c r="G7661">
        <v>0.0646812206460843</v>
      </c>
      <c r="H7661">
        <v>0.00410904236826968</v>
      </c>
      <c r="I7661">
        <v>1</v>
      </c>
      <c r="J7661">
        <v>0</v>
      </c>
      <c r="K7661">
        <v>0</v>
      </c>
      <c r="L7661">
        <v>0</v>
      </c>
      <c r="M7661">
        <v>191.659832925667</v>
      </c>
      <c r="N7661">
        <v>2.1386</v>
      </c>
      <c r="O7661">
        <v>-0.0207612481176303</v>
      </c>
      <c r="P7661">
        <v>115.9051</v>
      </c>
      <c r="Q7661">
        <v>0.0020782085414118</v>
      </c>
      <c r="R7661">
        <v>11.24</v>
      </c>
      <c r="S7661">
        <v>5807784.88000001</v>
      </c>
      <c r="T7661">
        <v>0</v>
      </c>
      <c r="U7661">
        <v>0</v>
      </c>
      <c r="V7661">
        <v>52.362950204804</v>
      </c>
      <c r="W7661">
        <v>1.8648</v>
      </c>
      <c r="X7661">
        <v>1.0965</v>
      </c>
      <c r="Y7661">
        <v>0</v>
      </c>
      <c r="Z7661">
        <v>0.181658239376053</v>
      </c>
      <c r="AA7661">
        <v>0.982006613986272</v>
      </c>
      <c r="AB7661">
        <v>0.00237856010653166</v>
      </c>
      <c r="AC7661">
        <v>52.1600005626678</v>
      </c>
      <c r="AD7661">
        <v>0.901349480195873</v>
      </c>
      <c r="AE7661">
        <v>0.482642177330965</v>
      </c>
      <c r="AF7661">
        <v>1.16601799212773</v>
      </c>
      <c r="AG7661">
        <v>1</v>
      </c>
    </row>
    <row r="7662" spans="1:33">
      <c r="A7662" s="3">
        <v>31758</v>
      </c>
      <c r="B7662">
        <v>300111</v>
      </c>
      <c r="C7662">
        <v>2016</v>
      </c>
      <c r="D7662">
        <v>0</v>
      </c>
      <c r="E7662" t="s">
        <v>32</v>
      </c>
      <c r="F7662">
        <v>0.0102672494937256</v>
      </c>
      <c r="G7662">
        <v>0</v>
      </c>
      <c r="H7662">
        <v>-0.0549383019521584</v>
      </c>
      <c r="I7662">
        <v>1</v>
      </c>
      <c r="J7662">
        <v>0</v>
      </c>
      <c r="K7662">
        <v>0</v>
      </c>
      <c r="L7662">
        <v>0</v>
      </c>
      <c r="M7662">
        <v>197.720936054782</v>
      </c>
      <c r="N7662">
        <v>3.2779</v>
      </c>
      <c r="O7662">
        <v>-0.0206349592769457</v>
      </c>
      <c r="P7662">
        <v>63.0034</v>
      </c>
      <c r="Q7662">
        <v>0.00299396448564242</v>
      </c>
      <c r="R7662">
        <v>5.48</v>
      </c>
      <c r="S7662">
        <v>-10377811.86</v>
      </c>
      <c r="T7662">
        <v>0</v>
      </c>
      <c r="U7662">
        <v>0</v>
      </c>
      <c r="V7662">
        <v>4.85753814469914</v>
      </c>
      <c r="W7662">
        <v>2.0531</v>
      </c>
      <c r="X7662">
        <v>1.0435</v>
      </c>
      <c r="Y7662">
        <v>0.227832924195164</v>
      </c>
      <c r="Z7662">
        <v>0.186332118276811</v>
      </c>
      <c r="AA7662">
        <v>1.04552164786915</v>
      </c>
      <c r="AB7662">
        <v>0.00820338085353592</v>
      </c>
      <c r="AC7662">
        <v>19.9900000095367</v>
      </c>
      <c r="AD7662">
        <v>1.05227322955747</v>
      </c>
      <c r="AE7662">
        <v>0.435466441785479</v>
      </c>
      <c r="AF7662">
        <v>0.991309364809654</v>
      </c>
      <c r="AG7662">
        <v>1</v>
      </c>
    </row>
    <row r="7663" spans="1:33">
      <c r="A7663" s="3">
        <v>31759</v>
      </c>
      <c r="B7663">
        <v>300112</v>
      </c>
      <c r="C7663">
        <v>2016</v>
      </c>
      <c r="D7663">
        <v>0</v>
      </c>
      <c r="E7663" t="s">
        <v>32</v>
      </c>
      <c r="F7663">
        <v>0.00587741641943669</v>
      </c>
      <c r="G7663">
        <v>0</v>
      </c>
      <c r="H7663">
        <v>0.0145537599374511</v>
      </c>
      <c r="I7663">
        <v>1</v>
      </c>
      <c r="J7663">
        <v>0</v>
      </c>
      <c r="K7663">
        <v>0</v>
      </c>
      <c r="L7663">
        <v>0</v>
      </c>
      <c r="M7663">
        <v>516.764328280954</v>
      </c>
      <c r="N7663">
        <v>3.03</v>
      </c>
      <c r="O7663">
        <v>0.0301692588084891</v>
      </c>
      <c r="P7663">
        <v>91.754</v>
      </c>
      <c r="Q7663">
        <v>0.0109617768755856</v>
      </c>
      <c r="R7663">
        <v>1.07</v>
      </c>
      <c r="S7663">
        <v>31443114.31</v>
      </c>
      <c r="T7663">
        <v>0</v>
      </c>
      <c r="U7663">
        <v>0</v>
      </c>
      <c r="V7663">
        <v>3.70434866985728</v>
      </c>
      <c r="W7663">
        <v>1.2426</v>
      </c>
      <c r="X7663">
        <v>3.4802</v>
      </c>
      <c r="Y7663">
        <v>0.0180097326776587</v>
      </c>
      <c r="Z7663">
        <v>0.324775495812784</v>
      </c>
      <c r="AA7663">
        <v>0.948205873429473</v>
      </c>
      <c r="AB7663">
        <v>0.045242897280987</v>
      </c>
      <c r="AC7663">
        <v>48.3400001525879</v>
      </c>
      <c r="AD7663">
        <v>0.250414731261419</v>
      </c>
      <c r="AE7663">
        <v>0.569198368666281</v>
      </c>
      <c r="AF7663">
        <v>0.966083527937454</v>
      </c>
      <c r="AG7663">
        <v>1</v>
      </c>
    </row>
    <row r="7664" spans="1:33">
      <c r="A7664" s="3">
        <v>31762</v>
      </c>
      <c r="B7664">
        <v>300115</v>
      </c>
      <c r="C7664">
        <v>2016</v>
      </c>
      <c r="D7664">
        <v>0</v>
      </c>
      <c r="E7664" t="s">
        <v>32</v>
      </c>
      <c r="F7664">
        <v>0.00804041114090607</v>
      </c>
      <c r="G7664">
        <v>0</v>
      </c>
      <c r="H7664">
        <v>-0.00346804607577165</v>
      </c>
      <c r="I7664">
        <v>1</v>
      </c>
      <c r="J7664">
        <v>0</v>
      </c>
      <c r="K7664">
        <v>0</v>
      </c>
      <c r="L7664">
        <v>0</v>
      </c>
      <c r="M7664">
        <v>228.336840605846</v>
      </c>
      <c r="N7664">
        <v>5.8099</v>
      </c>
      <c r="O7664">
        <v>-0.112030557454041</v>
      </c>
      <c r="P7664">
        <v>90.6893</v>
      </c>
      <c r="Q7664">
        <v>0.00884210679374752</v>
      </c>
      <c r="R7664">
        <v>18.08</v>
      </c>
      <c r="S7664">
        <v>-3629860.94</v>
      </c>
      <c r="T7664">
        <v>0</v>
      </c>
      <c r="U7664">
        <v>0</v>
      </c>
      <c r="V7664">
        <v>67.9437404216403</v>
      </c>
      <c r="W7664">
        <v>2.1665</v>
      </c>
      <c r="X7664">
        <v>1.09</v>
      </c>
      <c r="Y7664">
        <v>0.145626325429933</v>
      </c>
      <c r="Z7664">
        <v>0.0559285718568556</v>
      </c>
      <c r="AA7664">
        <v>0.960007295119445</v>
      </c>
      <c r="AB7664">
        <v>0.0328461455756352</v>
      </c>
      <c r="AC7664">
        <v>53.3300013542175</v>
      </c>
      <c r="AD7664">
        <v>1.22310986562189</v>
      </c>
      <c r="AE7664">
        <v>0.491987932017088</v>
      </c>
      <c r="AF7664">
        <v>0.957993605140985</v>
      </c>
      <c r="AG7664">
        <v>1</v>
      </c>
    </row>
    <row r="7665" spans="1:33">
      <c r="A7665" s="3">
        <v>31764</v>
      </c>
      <c r="B7665">
        <v>300117</v>
      </c>
      <c r="C7665">
        <v>2016</v>
      </c>
      <c r="D7665">
        <v>0</v>
      </c>
      <c r="E7665" t="s">
        <v>32</v>
      </c>
      <c r="F7665">
        <v>0.0442892697112963</v>
      </c>
      <c r="G7665">
        <v>0</v>
      </c>
      <c r="H7665">
        <v>0.0482203541000779</v>
      </c>
      <c r="I7665">
        <v>1</v>
      </c>
      <c r="J7665">
        <v>0</v>
      </c>
      <c r="K7665">
        <v>0</v>
      </c>
      <c r="L7665">
        <v>0</v>
      </c>
      <c r="M7665">
        <v>955.100231624045</v>
      </c>
      <c r="N7665">
        <v>3.4179</v>
      </c>
      <c r="O7665">
        <v>0.0436647976520743</v>
      </c>
      <c r="P7665">
        <v>87.8425</v>
      </c>
      <c r="Q7665">
        <v>0</v>
      </c>
      <c r="R7665">
        <v>28.81</v>
      </c>
      <c r="S7665">
        <v>-10793246.99</v>
      </c>
      <c r="T7665">
        <v>0</v>
      </c>
      <c r="U7665">
        <v>0</v>
      </c>
      <c r="V7665">
        <v>44.8878738878739</v>
      </c>
      <c r="W7665">
        <v>3.6564</v>
      </c>
      <c r="X7665">
        <v>1.3556</v>
      </c>
      <c r="Y7665">
        <v>0</v>
      </c>
      <c r="Z7665">
        <v>0.0143856559020092</v>
      </c>
      <c r="AA7665">
        <v>0.884292996206525</v>
      </c>
      <c r="AB7665">
        <v>0.00684196965142045</v>
      </c>
      <c r="AC7665">
        <v>60.330000013113</v>
      </c>
      <c r="AD7665">
        <v>2.74639713453551</v>
      </c>
      <c r="AE7665">
        <v>0.798347008284914</v>
      </c>
      <c r="AF7665">
        <v>0.964514263123793</v>
      </c>
      <c r="AG7665">
        <v>1</v>
      </c>
    </row>
    <row r="7666" spans="1:33">
      <c r="A7666" s="3">
        <v>31765</v>
      </c>
      <c r="B7666">
        <v>300118</v>
      </c>
      <c r="C7666">
        <v>2016</v>
      </c>
      <c r="D7666">
        <v>0</v>
      </c>
      <c r="E7666" t="s">
        <v>32</v>
      </c>
      <c r="F7666">
        <v>0.0340847805322849</v>
      </c>
      <c r="G7666">
        <v>0</v>
      </c>
      <c r="H7666">
        <v>-0.0132982909318272</v>
      </c>
      <c r="I7666">
        <v>1</v>
      </c>
      <c r="J7666">
        <v>0</v>
      </c>
      <c r="K7666">
        <v>0</v>
      </c>
      <c r="L7666">
        <v>0</v>
      </c>
      <c r="M7666">
        <v>224.529649971614</v>
      </c>
      <c r="N7666">
        <v>4.3593</v>
      </c>
      <c r="O7666">
        <v>-0.0872047168946571</v>
      </c>
      <c r="P7666">
        <v>99.3464</v>
      </c>
      <c r="Q7666">
        <v>0.00124650815475295</v>
      </c>
      <c r="R7666">
        <v>15.32</v>
      </c>
      <c r="S7666">
        <v>15592243.28</v>
      </c>
      <c r="T7666">
        <v>0</v>
      </c>
      <c r="U7666">
        <v>0</v>
      </c>
      <c r="V7666">
        <v>8.03081787767947</v>
      </c>
      <c r="W7666">
        <v>2.1912</v>
      </c>
      <c r="X7666">
        <v>1.4303</v>
      </c>
      <c r="Y7666">
        <v>0.449931223399994</v>
      </c>
      <c r="Z7666">
        <v>0.0577603069128377</v>
      </c>
      <c r="AA7666">
        <v>0.987956514898916</v>
      </c>
      <c r="AB7666">
        <v>0.00475254219837141</v>
      </c>
      <c r="AC7666">
        <v>48.8700006008148</v>
      </c>
      <c r="AD7666">
        <v>1.20035794163132</v>
      </c>
      <c r="AE7666">
        <v>0.472259777865709</v>
      </c>
      <c r="AF7666">
        <v>0.949936109359607</v>
      </c>
      <c r="AG7666">
        <v>1</v>
      </c>
    </row>
    <row r="7667" spans="1:33">
      <c r="A7667" s="3">
        <v>31766</v>
      </c>
      <c r="B7667">
        <v>300119</v>
      </c>
      <c r="C7667">
        <v>2016</v>
      </c>
      <c r="D7667">
        <v>0</v>
      </c>
      <c r="E7667" t="s">
        <v>32</v>
      </c>
      <c r="F7667">
        <v>0.00922102180768636</v>
      </c>
      <c r="G7667">
        <v>0</v>
      </c>
      <c r="H7667">
        <v>0.0063199589575133</v>
      </c>
      <c r="I7667">
        <v>1</v>
      </c>
      <c r="J7667">
        <v>0</v>
      </c>
      <c r="K7667">
        <v>0</v>
      </c>
      <c r="L7667">
        <v>0</v>
      </c>
      <c r="M7667">
        <v>228.280130175343</v>
      </c>
      <c r="N7667">
        <v>3.2133</v>
      </c>
      <c r="O7667">
        <v>-0.0527267465790992</v>
      </c>
      <c r="P7667">
        <v>76.7616</v>
      </c>
      <c r="Q7667">
        <v>0.0295670908570192</v>
      </c>
      <c r="R7667">
        <v>2.66</v>
      </c>
      <c r="S7667">
        <v>-3488497.18000001</v>
      </c>
      <c r="T7667">
        <v>0</v>
      </c>
      <c r="U7667">
        <v>0</v>
      </c>
      <c r="V7667">
        <v>16.2017048280836</v>
      </c>
      <c r="W7667">
        <v>1.3437</v>
      </c>
      <c r="X7667">
        <v>2.0058</v>
      </c>
      <c r="Y7667">
        <v>0.0290276416202246</v>
      </c>
      <c r="Z7667">
        <v>0.163659375899292</v>
      </c>
      <c r="AA7667">
        <v>0.966151864570438</v>
      </c>
      <c r="AB7667">
        <v>0.0161046597518966</v>
      </c>
      <c r="AC7667">
        <v>62.8100011348724</v>
      </c>
      <c r="AD7667">
        <v>0.383198423285636</v>
      </c>
      <c r="AE7667">
        <v>0.54616931546625</v>
      </c>
      <c r="AF7667">
        <v>0.996903186805108</v>
      </c>
      <c r="AG7667">
        <v>1</v>
      </c>
    </row>
    <row r="7668" spans="1:33">
      <c r="A7668" s="3">
        <v>31767</v>
      </c>
      <c r="B7668">
        <v>300120</v>
      </c>
      <c r="C7668">
        <v>2016</v>
      </c>
      <c r="D7668">
        <v>0</v>
      </c>
      <c r="E7668" t="s">
        <v>32</v>
      </c>
      <c r="F7668">
        <v>0.00404851684636156</v>
      </c>
      <c r="G7668">
        <v>0</v>
      </c>
      <c r="H7668">
        <v>0.111792380109711</v>
      </c>
      <c r="I7668">
        <v>1</v>
      </c>
      <c r="J7668">
        <v>0</v>
      </c>
      <c r="K7668">
        <v>0</v>
      </c>
      <c r="L7668">
        <v>0</v>
      </c>
      <c r="M7668">
        <v>389.197013252679</v>
      </c>
      <c r="N7668">
        <v>2.5229</v>
      </c>
      <c r="O7668">
        <v>-0.0465675806692086</v>
      </c>
      <c r="P7668">
        <v>92.7281</v>
      </c>
      <c r="Q7668">
        <v>0</v>
      </c>
      <c r="R7668">
        <v>4.78</v>
      </c>
      <c r="S7668">
        <v>144005021.15</v>
      </c>
      <c r="T7668">
        <v>0</v>
      </c>
      <c r="U7668">
        <v>0</v>
      </c>
      <c r="V7668">
        <v>36.5321996775127</v>
      </c>
      <c r="W7668">
        <v>1.4246</v>
      </c>
      <c r="X7668">
        <v>1.685</v>
      </c>
      <c r="Y7668">
        <v>0.367666879741307</v>
      </c>
      <c r="Z7668">
        <v>0.0247867652152701</v>
      </c>
      <c r="AA7668">
        <v>0.519000895498185</v>
      </c>
      <c r="AB7668">
        <v>0.0346510050980211</v>
      </c>
      <c r="AC7668">
        <v>32.5400006771088</v>
      </c>
      <c r="AD7668">
        <v>0.443891587048223</v>
      </c>
      <c r="AE7668">
        <v>0.682495834607758</v>
      </c>
      <c r="AF7668">
        <v>1.18471690091904</v>
      </c>
      <c r="AG7668">
        <v>1</v>
      </c>
    </row>
    <row r="7669" spans="1:33">
      <c r="A7669" s="3">
        <v>31768</v>
      </c>
      <c r="B7669">
        <v>300121</v>
      </c>
      <c r="C7669">
        <v>2016</v>
      </c>
      <c r="D7669">
        <v>0</v>
      </c>
      <c r="E7669" t="s">
        <v>32</v>
      </c>
      <c r="F7669">
        <v>0.0148761995518782</v>
      </c>
      <c r="G7669">
        <v>0</v>
      </c>
      <c r="H7669">
        <v>0.0146499737188664</v>
      </c>
      <c r="I7669">
        <v>1</v>
      </c>
      <c r="J7669">
        <v>0</v>
      </c>
      <c r="K7669">
        <v>0</v>
      </c>
      <c r="L7669">
        <v>0</v>
      </c>
      <c r="M7669">
        <v>331.82838297216</v>
      </c>
      <c r="N7669">
        <v>3.9672</v>
      </c>
      <c r="O7669">
        <v>0.131050499351138</v>
      </c>
      <c r="P7669">
        <v>99.6854</v>
      </c>
      <c r="Q7669">
        <v>0.0134127297967057</v>
      </c>
      <c r="R7669">
        <v>23.76</v>
      </c>
      <c r="S7669">
        <v>-1889674.44999999</v>
      </c>
      <c r="T7669">
        <v>0</v>
      </c>
      <c r="U7669">
        <v>0</v>
      </c>
      <c r="V7669">
        <v>10.2609486331234</v>
      </c>
      <c r="W7669">
        <v>1.8975</v>
      </c>
      <c r="X7669">
        <v>1.4326</v>
      </c>
      <c r="Y7669">
        <v>0.371187406459562</v>
      </c>
      <c r="Z7669">
        <v>0.0613165559615055</v>
      </c>
      <c r="AA7669">
        <v>0.971209311135362</v>
      </c>
      <c r="AB7669">
        <v>0.00515312451475443</v>
      </c>
      <c r="AC7669">
        <v>58.2000017166138</v>
      </c>
      <c r="AD7669">
        <v>0.89750162777017</v>
      </c>
      <c r="AE7669">
        <v>0.626954060437226</v>
      </c>
      <c r="AF7669">
        <v>0.972280431740421</v>
      </c>
      <c r="AG7669">
        <v>1</v>
      </c>
    </row>
    <row r="7670" spans="1:33">
      <c r="A7670" s="3">
        <v>31771</v>
      </c>
      <c r="B7670">
        <v>300124</v>
      </c>
      <c r="C7670">
        <v>2016</v>
      </c>
      <c r="D7670">
        <v>0</v>
      </c>
      <c r="E7670" t="s">
        <v>32</v>
      </c>
      <c r="F7670">
        <v>0.00425488939901698</v>
      </c>
      <c r="G7670">
        <v>0</v>
      </c>
      <c r="H7670">
        <v>0.0329188190659268</v>
      </c>
      <c r="I7670">
        <v>1</v>
      </c>
      <c r="J7670">
        <v>0</v>
      </c>
      <c r="K7670">
        <v>0</v>
      </c>
      <c r="L7670">
        <v>0</v>
      </c>
      <c r="M7670">
        <v>161.912681385011</v>
      </c>
      <c r="N7670">
        <v>3.7471</v>
      </c>
      <c r="O7670">
        <v>-0.0409232579473361</v>
      </c>
      <c r="P7670">
        <v>87.5275</v>
      </c>
      <c r="Q7670">
        <v>0.030026386848583</v>
      </c>
      <c r="R7670">
        <v>18.62</v>
      </c>
      <c r="S7670">
        <v>11997707.39</v>
      </c>
      <c r="T7670">
        <v>0</v>
      </c>
      <c r="U7670">
        <v>0</v>
      </c>
      <c r="V7670">
        <v>48.8819777270093</v>
      </c>
      <c r="W7670">
        <v>1.5802</v>
      </c>
      <c r="X7670">
        <v>2.241</v>
      </c>
      <c r="Y7670">
        <v>0.0246513207125746</v>
      </c>
      <c r="Z7670">
        <v>0.155776801951346</v>
      </c>
      <c r="AA7670">
        <v>0.939633805893152</v>
      </c>
      <c r="AB7670">
        <v>0.0517490567690385</v>
      </c>
      <c r="AC7670">
        <v>35.0399992465973</v>
      </c>
      <c r="AD7670">
        <v>0.612144738899014</v>
      </c>
      <c r="AE7670">
        <v>0.646234338009705</v>
      </c>
      <c r="AF7670">
        <v>1.10833543449458</v>
      </c>
      <c r="AG7670">
        <v>1</v>
      </c>
    </row>
    <row r="7671" spans="1:33">
      <c r="A7671" s="3">
        <v>31773</v>
      </c>
      <c r="B7671">
        <v>300126</v>
      </c>
      <c r="C7671">
        <v>2016</v>
      </c>
      <c r="D7671">
        <v>0</v>
      </c>
      <c r="E7671" t="s">
        <v>32</v>
      </c>
      <c r="F7671">
        <v>0.0249843184050985</v>
      </c>
      <c r="G7671">
        <v>0</v>
      </c>
      <c r="H7671">
        <v>-0.00283177740623138</v>
      </c>
      <c r="I7671">
        <v>1</v>
      </c>
      <c r="J7671">
        <v>0</v>
      </c>
      <c r="K7671">
        <v>0</v>
      </c>
      <c r="L7671">
        <v>0</v>
      </c>
      <c r="M7671">
        <v>397.661401812282</v>
      </c>
      <c r="N7671">
        <v>3.0382</v>
      </c>
      <c r="O7671">
        <v>0.0112861319462831</v>
      </c>
      <c r="P7671">
        <v>71.5562</v>
      </c>
      <c r="Q7671">
        <v>0.000992605004328012</v>
      </c>
      <c r="R7671">
        <v>3.85</v>
      </c>
      <c r="S7671">
        <v>-1390022.45</v>
      </c>
      <c r="T7671">
        <v>0</v>
      </c>
      <c r="U7671">
        <v>0</v>
      </c>
      <c r="V7671">
        <v>5.1109257203625</v>
      </c>
      <c r="W7671">
        <v>1.2358</v>
      </c>
      <c r="X7671">
        <v>3.7853</v>
      </c>
      <c r="Y7671">
        <v>0.710816254502839</v>
      </c>
      <c r="Z7671">
        <v>0.244534333919132</v>
      </c>
      <c r="AA7671">
        <v>1.04932214196872</v>
      </c>
      <c r="AB7671">
        <v>0.0104272063089333</v>
      </c>
      <c r="AC7671">
        <v>51.5600008964539</v>
      </c>
      <c r="AD7671">
        <v>0.235492141213276</v>
      </c>
      <c r="AE7671">
        <v>0.67507877995906</v>
      </c>
      <c r="AF7671">
        <v>0.765117957365051</v>
      </c>
      <c r="AG7671">
        <v>1</v>
      </c>
    </row>
    <row r="7672" spans="1:33">
      <c r="A7672" s="3">
        <v>31775</v>
      </c>
      <c r="B7672">
        <v>300128</v>
      </c>
      <c r="C7672">
        <v>2016</v>
      </c>
      <c r="D7672">
        <v>0</v>
      </c>
      <c r="E7672" t="s">
        <v>32</v>
      </c>
      <c r="F7672">
        <v>0.0320673425917514</v>
      </c>
      <c r="G7672">
        <v>0</v>
      </c>
      <c r="H7672">
        <v>0.0148289231244935</v>
      </c>
      <c r="I7672">
        <v>1</v>
      </c>
      <c r="J7672">
        <v>0</v>
      </c>
      <c r="K7672">
        <v>0</v>
      </c>
      <c r="L7672">
        <v>0</v>
      </c>
      <c r="M7672">
        <v>1064.6395830394</v>
      </c>
      <c r="N7672">
        <v>3.9569</v>
      </c>
      <c r="O7672">
        <v>0.00196224085360266</v>
      </c>
      <c r="P7672">
        <v>64.3098</v>
      </c>
      <c r="Q7672">
        <v>0.0484127219309488</v>
      </c>
      <c r="R7672">
        <v>23.91</v>
      </c>
      <c r="S7672">
        <v>-8697326.38999999</v>
      </c>
      <c r="T7672">
        <v>0</v>
      </c>
      <c r="U7672">
        <v>0</v>
      </c>
      <c r="V7672">
        <v>6.58554124521269</v>
      </c>
      <c r="W7672">
        <v>1.8167</v>
      </c>
      <c r="X7672">
        <v>1.2118</v>
      </c>
      <c r="Y7672">
        <v>0.505690135694226</v>
      </c>
      <c r="Z7672">
        <v>0.0113514845681836</v>
      </c>
      <c r="AA7672">
        <v>1.01136432796537</v>
      </c>
      <c r="AB7672">
        <v>0.00775123518672382</v>
      </c>
      <c r="AC7672">
        <v>43.839998960495</v>
      </c>
      <c r="AD7672">
        <v>0.865984065501917</v>
      </c>
      <c r="AE7672">
        <v>0.718416567051923</v>
      </c>
      <c r="AF7672">
        <v>0.941183540121073</v>
      </c>
      <c r="AG7672">
        <v>1</v>
      </c>
    </row>
    <row r="7673" spans="1:33">
      <c r="A7673" s="3">
        <v>31776</v>
      </c>
      <c r="B7673">
        <v>300129</v>
      </c>
      <c r="C7673">
        <v>2016</v>
      </c>
      <c r="D7673">
        <v>0</v>
      </c>
      <c r="E7673" t="s">
        <v>32</v>
      </c>
      <c r="F7673">
        <v>0.00313024540939667</v>
      </c>
      <c r="G7673">
        <v>0</v>
      </c>
      <c r="H7673">
        <v>0.022246959035257</v>
      </c>
      <c r="I7673">
        <v>1</v>
      </c>
      <c r="J7673">
        <v>0</v>
      </c>
      <c r="K7673">
        <v>0</v>
      </c>
      <c r="L7673">
        <v>0</v>
      </c>
      <c r="M7673">
        <v>222.932539861366</v>
      </c>
      <c r="N7673">
        <v>2.2746</v>
      </c>
      <c r="O7673">
        <v>-0.0280915683973749</v>
      </c>
      <c r="P7673">
        <v>85.6724</v>
      </c>
      <c r="Q7673">
        <v>0</v>
      </c>
      <c r="R7673">
        <v>4.59</v>
      </c>
      <c r="S7673">
        <v>-2001025.57999998</v>
      </c>
      <c r="T7673">
        <v>0</v>
      </c>
      <c r="U7673">
        <v>0</v>
      </c>
      <c r="V7673">
        <v>25.5135628859858</v>
      </c>
      <c r="W7673">
        <v>1.4254</v>
      </c>
      <c r="X7673">
        <v>2.2795</v>
      </c>
      <c r="Y7673">
        <v>0.321723480012697</v>
      </c>
      <c r="Z7673">
        <v>0.0751939111254207</v>
      </c>
      <c r="AA7673">
        <v>1.03314643529798</v>
      </c>
      <c r="AB7673">
        <v>0.00967390428515989</v>
      </c>
      <c r="AC7673">
        <v>31.1099996566772</v>
      </c>
      <c r="AD7673">
        <v>0.425438106166333</v>
      </c>
      <c r="AE7673">
        <v>0.675440090409043</v>
      </c>
      <c r="AF7673">
        <v>0.965817038698802</v>
      </c>
      <c r="AG7673">
        <v>1</v>
      </c>
    </row>
    <row r="7674" spans="1:33">
      <c r="A7674" s="3">
        <v>31777</v>
      </c>
      <c r="B7674">
        <v>300130</v>
      </c>
      <c r="C7674">
        <v>2016</v>
      </c>
      <c r="D7674">
        <v>0</v>
      </c>
      <c r="E7674" t="s">
        <v>32</v>
      </c>
      <c r="F7674">
        <v>0.00385331166425786</v>
      </c>
      <c r="G7674">
        <v>0</v>
      </c>
      <c r="H7674">
        <v>0.0275406712421927</v>
      </c>
      <c r="I7674">
        <v>1</v>
      </c>
      <c r="J7674">
        <v>0</v>
      </c>
      <c r="K7674">
        <v>0</v>
      </c>
      <c r="L7674">
        <v>0</v>
      </c>
      <c r="M7674">
        <v>682.318221853463</v>
      </c>
      <c r="N7674">
        <v>3.5251</v>
      </c>
      <c r="O7674">
        <v>0.10200439803119</v>
      </c>
      <c r="P7674">
        <v>68.4499</v>
      </c>
      <c r="Q7674">
        <v>0</v>
      </c>
      <c r="R7674">
        <v>15.46</v>
      </c>
      <c r="S7674">
        <v>-13395746.37</v>
      </c>
      <c r="T7674">
        <v>0</v>
      </c>
      <c r="U7674">
        <v>0</v>
      </c>
      <c r="V7674">
        <v>13.6646838677629</v>
      </c>
      <c r="W7674">
        <v>1.9276</v>
      </c>
      <c r="X7674">
        <v>1.9477</v>
      </c>
      <c r="Y7674">
        <v>0.0670481104650612</v>
      </c>
      <c r="Z7674">
        <v>0.0380064632609998</v>
      </c>
      <c r="AA7674">
        <v>0.880211728234922</v>
      </c>
      <c r="AB7674">
        <v>0.0142527698676738</v>
      </c>
      <c r="AC7674">
        <v>50.9300005435944</v>
      </c>
      <c r="AD7674">
        <v>0.93763199710093</v>
      </c>
      <c r="AE7674">
        <v>0.612071968880031</v>
      </c>
      <c r="AF7674">
        <v>0.871462183001359</v>
      </c>
      <c r="AG7674">
        <v>1</v>
      </c>
    </row>
    <row r="7675" spans="1:33">
      <c r="A7675" s="3">
        <v>31778</v>
      </c>
      <c r="B7675">
        <v>300131</v>
      </c>
      <c r="C7675">
        <v>2016</v>
      </c>
      <c r="D7675">
        <v>0</v>
      </c>
      <c r="E7675" t="s">
        <v>32</v>
      </c>
      <c r="F7675">
        <v>0.00637795307217036</v>
      </c>
      <c r="G7675">
        <v>0</v>
      </c>
      <c r="H7675">
        <v>0.0441202215664623</v>
      </c>
      <c r="I7675">
        <v>1</v>
      </c>
      <c r="J7675">
        <v>0</v>
      </c>
      <c r="K7675">
        <v>0</v>
      </c>
      <c r="L7675">
        <v>0</v>
      </c>
      <c r="M7675">
        <v>327.743851845412</v>
      </c>
      <c r="N7675">
        <v>5.4088</v>
      </c>
      <c r="O7675">
        <v>-0.0268594638699701</v>
      </c>
      <c r="P7675">
        <v>95.7819</v>
      </c>
      <c r="Q7675">
        <v>0.00586415012276635</v>
      </c>
      <c r="R7675">
        <v>119.23</v>
      </c>
      <c r="S7675">
        <v>14113732.07</v>
      </c>
      <c r="T7675">
        <v>0</v>
      </c>
      <c r="U7675">
        <v>0</v>
      </c>
      <c r="V7675">
        <v>8.27593853452893</v>
      </c>
      <c r="W7675">
        <v>2.4806</v>
      </c>
      <c r="X7675">
        <v>1.3382</v>
      </c>
      <c r="Y7675">
        <v>0.592908953597916</v>
      </c>
      <c r="Z7675">
        <v>-0.160713525442498</v>
      </c>
      <c r="AA7675">
        <v>0.933800071194744</v>
      </c>
      <c r="AB7675">
        <v>0.00275658787305548</v>
      </c>
      <c r="AC7675">
        <v>41.8599987030029</v>
      </c>
      <c r="AD7675">
        <v>1.61852543589441</v>
      </c>
      <c r="AE7675">
        <v>0.862261078670122</v>
      </c>
      <c r="AF7675">
        <v>0.881634393223249</v>
      </c>
      <c r="AG7675">
        <v>1</v>
      </c>
    </row>
    <row r="7676" spans="1:33">
      <c r="A7676" s="3">
        <v>31785</v>
      </c>
      <c r="B7676">
        <v>300138</v>
      </c>
      <c r="C7676">
        <v>2016</v>
      </c>
      <c r="D7676">
        <v>0</v>
      </c>
      <c r="E7676" t="s">
        <v>32</v>
      </c>
      <c r="F7676">
        <v>0.00180709734704261</v>
      </c>
      <c r="G7676">
        <v>0</v>
      </c>
      <c r="H7676">
        <v>0.164584434086629</v>
      </c>
      <c r="I7676">
        <v>1</v>
      </c>
      <c r="J7676">
        <v>0</v>
      </c>
      <c r="K7676">
        <v>0</v>
      </c>
      <c r="L7676">
        <v>0</v>
      </c>
      <c r="M7676">
        <v>246.758593565744</v>
      </c>
      <c r="N7676">
        <v>11.9823</v>
      </c>
      <c r="O7676">
        <v>0.0307951663282032</v>
      </c>
      <c r="P7676">
        <v>80.5625</v>
      </c>
      <c r="Q7676">
        <v>0</v>
      </c>
      <c r="R7676">
        <v>4.62</v>
      </c>
      <c r="S7676">
        <v>4950785.03999999</v>
      </c>
      <c r="T7676">
        <v>0</v>
      </c>
      <c r="U7676">
        <v>0</v>
      </c>
      <c r="V7676">
        <v>25.0516236314012</v>
      </c>
      <c r="W7676">
        <v>1.7691</v>
      </c>
      <c r="X7676">
        <v>1.6925</v>
      </c>
      <c r="Y7676">
        <v>0.237526776879899</v>
      </c>
      <c r="Z7676">
        <v>-0.122026441705638</v>
      </c>
      <c r="AA7676">
        <v>1.01012204970266</v>
      </c>
      <c r="AB7676">
        <v>0.00525632025579615</v>
      </c>
      <c r="AC7676">
        <v>32.2300000190735</v>
      </c>
      <c r="AD7676">
        <v>0.768544511532134</v>
      </c>
      <c r="AE7676">
        <v>0.72713728882254</v>
      </c>
      <c r="AF7676">
        <v>0.741470543065359</v>
      </c>
      <c r="AG7676">
        <v>1</v>
      </c>
    </row>
    <row r="7677" spans="1:33">
      <c r="A7677" s="3">
        <v>31787</v>
      </c>
      <c r="B7677">
        <v>300140</v>
      </c>
      <c r="C7677">
        <v>2016</v>
      </c>
      <c r="D7677">
        <v>0</v>
      </c>
      <c r="E7677" t="s">
        <v>32</v>
      </c>
      <c r="F7677">
        <v>0.018444846543815</v>
      </c>
      <c r="G7677">
        <v>0</v>
      </c>
      <c r="H7677">
        <v>-0.00566714520430894</v>
      </c>
      <c r="I7677">
        <v>1</v>
      </c>
      <c r="J7677">
        <v>0</v>
      </c>
      <c r="K7677">
        <v>0</v>
      </c>
      <c r="L7677">
        <v>0</v>
      </c>
      <c r="M7677">
        <v>574.855634039906</v>
      </c>
      <c r="N7677">
        <v>1.8657</v>
      </c>
      <c r="O7677">
        <v>0.00423481446970247</v>
      </c>
      <c r="P7677">
        <v>73.3064</v>
      </c>
      <c r="Q7677">
        <v>0.0111364071867649</v>
      </c>
      <c r="R7677">
        <v>14.8</v>
      </c>
      <c r="S7677">
        <v>46190676.2</v>
      </c>
      <c r="T7677">
        <v>0</v>
      </c>
      <c r="U7677">
        <v>0</v>
      </c>
      <c r="V7677">
        <v>47.7997478821839</v>
      </c>
      <c r="W7677">
        <v>2.424</v>
      </c>
      <c r="X7677">
        <v>1.3611</v>
      </c>
      <c r="Y7677">
        <v>0.0375306867024285</v>
      </c>
      <c r="Z7677">
        <v>-0.0333564996339362</v>
      </c>
      <c r="AA7677">
        <v>0.825137012613872</v>
      </c>
      <c r="AB7677">
        <v>0.00839728614749234</v>
      </c>
      <c r="AC7677">
        <v>51.0900001525879</v>
      </c>
      <c r="AD7677">
        <v>1.61642678551278</v>
      </c>
      <c r="AE7677">
        <v>0.781756041605281</v>
      </c>
      <c r="AF7677">
        <v>0.696086039140744</v>
      </c>
      <c r="AG7677">
        <v>1</v>
      </c>
    </row>
    <row r="7678" spans="1:33">
      <c r="A7678" s="3">
        <v>31788</v>
      </c>
      <c r="B7678">
        <v>300141</v>
      </c>
      <c r="C7678">
        <v>2016</v>
      </c>
      <c r="D7678">
        <v>0</v>
      </c>
      <c r="E7678" t="s">
        <v>32</v>
      </c>
      <c r="F7678">
        <v>0.0255636634389622</v>
      </c>
      <c r="G7678">
        <v>0</v>
      </c>
      <c r="H7678">
        <v>-0.0143639458083144</v>
      </c>
      <c r="I7678">
        <v>1</v>
      </c>
      <c r="J7678">
        <v>0</v>
      </c>
      <c r="K7678">
        <v>0</v>
      </c>
      <c r="L7678">
        <v>0</v>
      </c>
      <c r="M7678">
        <v>841.906185188758</v>
      </c>
      <c r="N7678">
        <v>1.3522</v>
      </c>
      <c r="O7678">
        <v>0.0149185424287519</v>
      </c>
      <c r="P7678">
        <v>128.3892</v>
      </c>
      <c r="Q7678">
        <v>0.00469736574127036</v>
      </c>
      <c r="R7678">
        <v>34.47</v>
      </c>
      <c r="S7678">
        <v>-144893.350000001</v>
      </c>
      <c r="T7678">
        <v>0</v>
      </c>
      <c r="U7678">
        <v>0</v>
      </c>
      <c r="V7678">
        <v>0.932889486406665</v>
      </c>
      <c r="W7678">
        <v>1.6918</v>
      </c>
      <c r="X7678">
        <v>2.4208</v>
      </c>
      <c r="Y7678">
        <v>0</v>
      </c>
      <c r="Z7678">
        <v>-0.12336533932965</v>
      </c>
      <c r="AA7678">
        <v>0.627203220575392</v>
      </c>
      <c r="AB7678">
        <v>0.0067229867776024</v>
      </c>
      <c r="AC7678">
        <v>57.6999995708466</v>
      </c>
      <c r="AD7678">
        <v>0.7066343264701</v>
      </c>
      <c r="AE7678">
        <v>0.654063993081991</v>
      </c>
      <c r="AF7678">
        <v>0.823033116780439</v>
      </c>
      <c r="AG7678">
        <v>1</v>
      </c>
    </row>
    <row r="7679" spans="1:33">
      <c r="A7679" s="3">
        <v>31792</v>
      </c>
      <c r="B7679">
        <v>300145</v>
      </c>
      <c r="C7679">
        <v>2016</v>
      </c>
      <c r="D7679">
        <v>0</v>
      </c>
      <c r="E7679" t="s">
        <v>32</v>
      </c>
      <c r="F7679">
        <v>0.0223494658409451</v>
      </c>
      <c r="G7679">
        <v>0</v>
      </c>
      <c r="H7679">
        <v>-0.000667589592684259</v>
      </c>
      <c r="I7679">
        <v>1</v>
      </c>
      <c r="J7679">
        <v>0</v>
      </c>
      <c r="K7679">
        <v>0</v>
      </c>
      <c r="L7679">
        <v>0</v>
      </c>
      <c r="M7679">
        <v>189.840658334602</v>
      </c>
      <c r="N7679">
        <v>4.0856</v>
      </c>
      <c r="O7679">
        <v>-0.0475401900353168</v>
      </c>
      <c r="P7679">
        <v>96.8789</v>
      </c>
      <c r="Q7679">
        <v>0</v>
      </c>
      <c r="R7679">
        <v>5.12</v>
      </c>
      <c r="S7679">
        <v>417039739.08</v>
      </c>
      <c r="T7679">
        <v>0</v>
      </c>
      <c r="U7679">
        <v>0</v>
      </c>
      <c r="V7679">
        <v>30.291813759454</v>
      </c>
      <c r="W7679">
        <v>2.0926</v>
      </c>
      <c r="X7679">
        <v>1.0387</v>
      </c>
      <c r="Y7679">
        <v>0.0874643749941212</v>
      </c>
      <c r="Z7679">
        <v>0.167428241615319</v>
      </c>
      <c r="AA7679">
        <v>1.03968004775422</v>
      </c>
      <c r="AB7679">
        <v>0.0215704927685449</v>
      </c>
      <c r="AC7679">
        <v>49.5499997138977</v>
      </c>
      <c r="AD7679">
        <v>1.11848610053909</v>
      </c>
      <c r="AE7679">
        <v>0.805375716116041</v>
      </c>
      <c r="AF7679">
        <v>1.03153745679792</v>
      </c>
      <c r="AG7679">
        <v>1</v>
      </c>
    </row>
    <row r="7680" spans="1:33">
      <c r="A7680" s="3">
        <v>31794</v>
      </c>
      <c r="B7680">
        <v>300147</v>
      </c>
      <c r="C7680">
        <v>2016</v>
      </c>
      <c r="D7680">
        <v>0</v>
      </c>
      <c r="E7680" t="s">
        <v>32</v>
      </c>
      <c r="F7680">
        <v>0.157790074488014</v>
      </c>
      <c r="G7680">
        <v>0.0495448434259704</v>
      </c>
      <c r="H7680">
        <v>0.000162304300599567</v>
      </c>
      <c r="I7680">
        <v>1</v>
      </c>
      <c r="J7680">
        <v>0</v>
      </c>
      <c r="K7680">
        <v>0</v>
      </c>
      <c r="L7680">
        <v>0</v>
      </c>
      <c r="M7680">
        <v>204.772689828823</v>
      </c>
      <c r="N7680">
        <v>2.7283</v>
      </c>
      <c r="O7680">
        <v>0.0837970297157793</v>
      </c>
      <c r="P7680">
        <v>-230.5192</v>
      </c>
      <c r="Q7680">
        <v>0.00055044482982125</v>
      </c>
      <c r="R7680">
        <v>2.31</v>
      </c>
      <c r="S7680">
        <v>114720796.53</v>
      </c>
      <c r="T7680">
        <v>1</v>
      </c>
      <c r="U7680">
        <v>0</v>
      </c>
      <c r="V7680">
        <v>47.3708177137924</v>
      </c>
      <c r="W7680">
        <v>2.4308</v>
      </c>
      <c r="X7680">
        <v>1.4765</v>
      </c>
      <c r="Y7680">
        <v>0</v>
      </c>
      <c r="Z7680">
        <v>0.0318830687328805</v>
      </c>
      <c r="AA7680">
        <v>0.994037314853324</v>
      </c>
      <c r="AB7680">
        <v>0.00896386420979025</v>
      </c>
      <c r="AC7680">
        <v>43.7300003767014</v>
      </c>
      <c r="AD7680">
        <v>1.60517340697815</v>
      </c>
      <c r="AE7680">
        <v>0.599985134585086</v>
      </c>
      <c r="AF7680">
        <v>1.02276007448994</v>
      </c>
      <c r="AG7680">
        <v>1</v>
      </c>
    </row>
    <row r="7681" spans="1:33">
      <c r="A7681" s="3">
        <v>31796</v>
      </c>
      <c r="B7681">
        <v>300149</v>
      </c>
      <c r="C7681">
        <v>2016</v>
      </c>
      <c r="D7681">
        <v>0</v>
      </c>
      <c r="E7681" t="s">
        <v>32</v>
      </c>
      <c r="F7681">
        <v>0.00316242281703085</v>
      </c>
      <c r="G7681">
        <v>0.00489879150766604</v>
      </c>
      <c r="H7681">
        <v>0.00237839077348429</v>
      </c>
      <c r="I7681">
        <v>1</v>
      </c>
      <c r="J7681">
        <v>0</v>
      </c>
      <c r="K7681">
        <v>0</v>
      </c>
      <c r="L7681">
        <v>0</v>
      </c>
      <c r="M7681">
        <v>54.5831917495574</v>
      </c>
      <c r="N7681">
        <v>5.7249</v>
      </c>
      <c r="O7681">
        <v>-0.202938970522554</v>
      </c>
      <c r="P7681">
        <v>84.2543</v>
      </c>
      <c r="Q7681">
        <v>0.0227338033800494</v>
      </c>
      <c r="R7681">
        <v>22.32</v>
      </c>
      <c r="S7681">
        <v>-1830107.69</v>
      </c>
      <c r="T7681">
        <v>0</v>
      </c>
      <c r="U7681">
        <v>0</v>
      </c>
      <c r="V7681">
        <v>49.5020338094072</v>
      </c>
      <c r="W7681">
        <v>1.2486</v>
      </c>
      <c r="X7681">
        <v>19.6633</v>
      </c>
      <c r="Y7681">
        <v>0.0614490601564717</v>
      </c>
      <c r="Z7681">
        <v>2.45851950130865</v>
      </c>
      <c r="AA7681">
        <v>0.98550697961839</v>
      </c>
      <c r="AB7681">
        <v>0.0196945657026134</v>
      </c>
      <c r="AC7681">
        <v>47.8400001525879</v>
      </c>
      <c r="AD7681">
        <v>0.255959453457507</v>
      </c>
      <c r="AE7681">
        <v>0.57027557290231</v>
      </c>
      <c r="AF7681">
        <v>1.176012780914</v>
      </c>
      <c r="AG7681">
        <v>1</v>
      </c>
    </row>
    <row r="7682" spans="1:33">
      <c r="A7682" s="3">
        <v>31797</v>
      </c>
      <c r="B7682">
        <v>300150</v>
      </c>
      <c r="C7682">
        <v>2016</v>
      </c>
      <c r="D7682">
        <v>0</v>
      </c>
      <c r="E7682" t="s">
        <v>32</v>
      </c>
      <c r="F7682">
        <v>0.0090609093425822</v>
      </c>
      <c r="G7682">
        <v>0</v>
      </c>
      <c r="H7682">
        <v>0.0211451859438543</v>
      </c>
      <c r="I7682">
        <v>1</v>
      </c>
      <c r="J7682">
        <v>0</v>
      </c>
      <c r="K7682">
        <v>0</v>
      </c>
      <c r="L7682">
        <v>0</v>
      </c>
      <c r="M7682">
        <v>252.22834292619</v>
      </c>
      <c r="N7682">
        <v>0.9266</v>
      </c>
      <c r="O7682">
        <v>0.0589915769730935</v>
      </c>
      <c r="P7682">
        <v>92.2716</v>
      </c>
      <c r="Q7682">
        <v>0.0199527015142393</v>
      </c>
      <c r="R7682">
        <v>3.06</v>
      </c>
      <c r="S7682">
        <v>54707071.85</v>
      </c>
      <c r="T7682">
        <v>0</v>
      </c>
      <c r="U7682">
        <v>0</v>
      </c>
      <c r="V7682">
        <v>1.98431796974118</v>
      </c>
      <c r="W7682">
        <v>1.2779</v>
      </c>
      <c r="X7682">
        <v>2.9011</v>
      </c>
      <c r="Y7682">
        <v>0</v>
      </c>
      <c r="Z7682">
        <v>-0.0744613804127243</v>
      </c>
      <c r="AA7682">
        <v>0.648154748005421</v>
      </c>
      <c r="AB7682">
        <v>0.028088844956441</v>
      </c>
      <c r="AC7682">
        <v>45.6299983859062</v>
      </c>
      <c r="AD7682">
        <v>0.285013029271231</v>
      </c>
      <c r="AE7682">
        <v>0.732360463705164</v>
      </c>
      <c r="AF7682">
        <v>1.21222435717834</v>
      </c>
      <c r="AG7682">
        <v>1</v>
      </c>
    </row>
    <row r="7683" spans="1:33">
      <c r="A7683" s="3">
        <v>31798</v>
      </c>
      <c r="B7683">
        <v>300151</v>
      </c>
      <c r="C7683">
        <v>2016</v>
      </c>
      <c r="D7683">
        <v>0</v>
      </c>
      <c r="E7683" t="s">
        <v>32</v>
      </c>
      <c r="F7683">
        <v>0.00508758537875185</v>
      </c>
      <c r="G7683">
        <v>0</v>
      </c>
      <c r="H7683">
        <v>0.0132341454192767</v>
      </c>
      <c r="I7683">
        <v>1</v>
      </c>
      <c r="J7683">
        <v>0</v>
      </c>
      <c r="K7683">
        <v>0</v>
      </c>
      <c r="L7683">
        <v>0</v>
      </c>
      <c r="M7683">
        <v>265.052702116747</v>
      </c>
      <c r="N7683">
        <v>4.4427</v>
      </c>
      <c r="O7683">
        <v>-0.0540697545017736</v>
      </c>
      <c r="P7683">
        <v>77.0197</v>
      </c>
      <c r="Q7683">
        <v>0.0106036458208234</v>
      </c>
      <c r="R7683">
        <v>0.96</v>
      </c>
      <c r="S7683">
        <v>-2168565.44</v>
      </c>
      <c r="T7683">
        <v>0</v>
      </c>
      <c r="U7683">
        <v>0</v>
      </c>
      <c r="V7683">
        <v>2.17958204796528</v>
      </c>
      <c r="W7683">
        <v>1.1518</v>
      </c>
      <c r="X7683">
        <v>5.0129</v>
      </c>
      <c r="Y7683">
        <v>0.757150701420976</v>
      </c>
      <c r="Z7683">
        <v>0.438191006672438</v>
      </c>
      <c r="AA7683">
        <v>0.99336591396824</v>
      </c>
      <c r="AB7683">
        <v>0.029015700088703</v>
      </c>
      <c r="AC7683">
        <v>58.2000005245209</v>
      </c>
      <c r="AD7683">
        <v>0.154721660953581</v>
      </c>
      <c r="AE7683">
        <v>0.568840842827988</v>
      </c>
      <c r="AF7683">
        <v>1.07105983179186</v>
      </c>
      <c r="AG7683">
        <v>1</v>
      </c>
    </row>
    <row r="7684" spans="1:33">
      <c r="A7684" s="3">
        <v>31799</v>
      </c>
      <c r="B7684">
        <v>300152</v>
      </c>
      <c r="C7684">
        <v>2016</v>
      </c>
      <c r="D7684">
        <v>0</v>
      </c>
      <c r="E7684" t="s">
        <v>32</v>
      </c>
      <c r="F7684">
        <v>0.0533024748899083</v>
      </c>
      <c r="G7684">
        <v>0</v>
      </c>
      <c r="H7684">
        <v>-0.0348243036686705</v>
      </c>
      <c r="I7684">
        <v>0</v>
      </c>
      <c r="J7684">
        <v>1</v>
      </c>
      <c r="K7684">
        <v>0</v>
      </c>
      <c r="L7684">
        <v>0</v>
      </c>
      <c r="M7684">
        <v>410.22981060606</v>
      </c>
      <c r="N7684">
        <v>0.8903</v>
      </c>
      <c r="O7684">
        <v>-0.0676157358177899</v>
      </c>
      <c r="P7684">
        <v>-2083.715</v>
      </c>
      <c r="Q7684">
        <v>0.132350259510914</v>
      </c>
      <c r="R7684">
        <v>21.73</v>
      </c>
      <c r="S7684">
        <v>-11284565.67</v>
      </c>
      <c r="T7684">
        <v>1</v>
      </c>
      <c r="U7684">
        <v>0</v>
      </c>
      <c r="V7684">
        <v>32.2763044223183</v>
      </c>
      <c r="W7684">
        <v>2.4601</v>
      </c>
      <c r="X7684">
        <v>1.0303</v>
      </c>
      <c r="Y7684">
        <v>0</v>
      </c>
      <c r="Z7684">
        <v>-0.0683307116960885</v>
      </c>
      <c r="AA7684">
        <v>1.05155343529285</v>
      </c>
      <c r="AB7684">
        <v>0.0455639714002918</v>
      </c>
      <c r="AC7684">
        <v>32.7800000607967</v>
      </c>
      <c r="AD7684">
        <v>1.51939340946492</v>
      </c>
      <c r="AE7684">
        <v>0.774879236505531</v>
      </c>
      <c r="AF7684">
        <v>1.14276654954572</v>
      </c>
      <c r="AG7684">
        <v>1</v>
      </c>
    </row>
    <row r="7685" spans="1:33">
      <c r="A7685" s="3">
        <v>31800</v>
      </c>
      <c r="B7685">
        <v>300153</v>
      </c>
      <c r="C7685">
        <v>2016</v>
      </c>
      <c r="D7685">
        <v>0</v>
      </c>
      <c r="E7685" t="s">
        <v>32</v>
      </c>
      <c r="F7685">
        <v>0.00910430304578617</v>
      </c>
      <c r="G7685">
        <v>0</v>
      </c>
      <c r="H7685">
        <v>0.0446361544840684</v>
      </c>
      <c r="I7685">
        <v>1</v>
      </c>
      <c r="J7685">
        <v>0</v>
      </c>
      <c r="K7685">
        <v>0</v>
      </c>
      <c r="L7685">
        <v>0</v>
      </c>
      <c r="M7685">
        <v>658.895583457217</v>
      </c>
      <c r="N7685">
        <v>3.2218</v>
      </c>
      <c r="O7685">
        <v>0.0343631958236786</v>
      </c>
      <c r="P7685">
        <v>81.3125</v>
      </c>
      <c r="Q7685">
        <v>0.143621068758769</v>
      </c>
      <c r="R7685">
        <v>19.39</v>
      </c>
      <c r="S7685">
        <v>-836473.460000001</v>
      </c>
      <c r="T7685">
        <v>0</v>
      </c>
      <c r="U7685">
        <v>0</v>
      </c>
      <c r="V7685">
        <v>55.4446016318788</v>
      </c>
      <c r="W7685">
        <v>1.5272</v>
      </c>
      <c r="X7685">
        <v>2.1787</v>
      </c>
      <c r="Y7685">
        <v>0.228524931630106</v>
      </c>
      <c r="Z7685">
        <v>-0.102460334437041</v>
      </c>
      <c r="AA7685">
        <v>0.944678719297859</v>
      </c>
      <c r="AB7685">
        <v>0.00344462912370276</v>
      </c>
      <c r="AC7685">
        <v>56.8999993801117</v>
      </c>
      <c r="AD7685">
        <v>0.53008361872166</v>
      </c>
      <c r="AE7685">
        <v>0.692390125453253</v>
      </c>
      <c r="AF7685">
        <v>0.692209708882887</v>
      </c>
      <c r="AG7685">
        <v>1</v>
      </c>
    </row>
    <row r="7686" spans="1:33">
      <c r="A7686" s="3">
        <v>31804</v>
      </c>
      <c r="B7686">
        <v>300158</v>
      </c>
      <c r="C7686">
        <v>2016</v>
      </c>
      <c r="D7686">
        <v>0</v>
      </c>
      <c r="E7686" t="s">
        <v>32</v>
      </c>
      <c r="F7686">
        <v>0.0157240713574842</v>
      </c>
      <c r="G7686">
        <v>0.0001476577372206</v>
      </c>
      <c r="H7686">
        <v>0.0103243902925282</v>
      </c>
      <c r="I7686">
        <v>1</v>
      </c>
      <c r="J7686">
        <v>0</v>
      </c>
      <c r="K7686">
        <v>0</v>
      </c>
      <c r="L7686">
        <v>0</v>
      </c>
      <c r="M7686">
        <v>142.176233254188</v>
      </c>
      <c r="N7686">
        <v>2.5925</v>
      </c>
      <c r="O7686">
        <v>0.0208352131630587</v>
      </c>
      <c r="P7686">
        <v>89.5219</v>
      </c>
      <c r="Q7686">
        <v>4.12718114792485e-5</v>
      </c>
      <c r="R7686">
        <v>0.78</v>
      </c>
      <c r="S7686">
        <v>-19426181.83</v>
      </c>
      <c r="T7686">
        <v>0</v>
      </c>
      <c r="U7686">
        <v>0</v>
      </c>
      <c r="V7686">
        <v>47.8221384311975</v>
      </c>
      <c r="W7686">
        <v>1.3699</v>
      </c>
      <c r="X7686">
        <v>2.0008</v>
      </c>
      <c r="Y7686">
        <v>0</v>
      </c>
      <c r="Z7686">
        <v>0.0262246647926639</v>
      </c>
      <c r="AA7686">
        <v>0.872159251581907</v>
      </c>
      <c r="AB7686">
        <v>0.0160464946451209</v>
      </c>
      <c r="AC7686">
        <v>64.8300018310547</v>
      </c>
      <c r="AD7686">
        <v>0.370985247929098</v>
      </c>
      <c r="AE7686">
        <v>0.772526739632503</v>
      </c>
      <c r="AF7686">
        <v>1.29365392890309</v>
      </c>
      <c r="AG7686">
        <v>1</v>
      </c>
    </row>
    <row r="7687" spans="1:33">
      <c r="A7687" s="3">
        <v>31807</v>
      </c>
      <c r="B7687">
        <v>300161</v>
      </c>
      <c r="C7687">
        <v>2016</v>
      </c>
      <c r="D7687">
        <v>0</v>
      </c>
      <c r="E7687" t="s">
        <v>32</v>
      </c>
      <c r="F7687">
        <v>0.0160321630436418</v>
      </c>
      <c r="G7687">
        <v>0.00299687735894913</v>
      </c>
      <c r="H7687">
        <v>0.0479547463616076</v>
      </c>
      <c r="I7687">
        <v>1</v>
      </c>
      <c r="J7687">
        <v>0</v>
      </c>
      <c r="K7687">
        <v>0</v>
      </c>
      <c r="L7687">
        <v>0</v>
      </c>
      <c r="M7687">
        <v>464.970027543051</v>
      </c>
      <c r="N7687">
        <v>1.7707</v>
      </c>
      <c r="O7687">
        <v>0.0815692323104463</v>
      </c>
      <c r="P7687">
        <v>-98.812</v>
      </c>
      <c r="Q7687">
        <v>0.00770568367023845</v>
      </c>
      <c r="R7687">
        <v>16.91</v>
      </c>
      <c r="S7687">
        <v>-4702625.15000001</v>
      </c>
      <c r="T7687">
        <v>1</v>
      </c>
      <c r="U7687">
        <v>0</v>
      </c>
      <c r="V7687">
        <v>27.1486814799566</v>
      </c>
      <c r="W7687">
        <v>1.6956</v>
      </c>
      <c r="X7687">
        <v>2.0184</v>
      </c>
      <c r="Y7687">
        <v>0</v>
      </c>
      <c r="Z7687">
        <v>-0.188723476691235</v>
      </c>
      <c r="AA7687">
        <v>0.933260607333119</v>
      </c>
      <c r="AB7687">
        <v>0.0154396822387621</v>
      </c>
      <c r="AC7687">
        <v>27.1499993801117</v>
      </c>
      <c r="AD7687">
        <v>0.832757072620051</v>
      </c>
      <c r="AE7687">
        <v>0.67933021089572</v>
      </c>
      <c r="AF7687">
        <v>1.01958770705269</v>
      </c>
      <c r="AG7687">
        <v>1</v>
      </c>
    </row>
    <row r="7688" spans="1:33">
      <c r="A7688" s="3">
        <v>31808</v>
      </c>
      <c r="B7688">
        <v>300162</v>
      </c>
      <c r="C7688">
        <v>2016</v>
      </c>
      <c r="D7688">
        <v>0</v>
      </c>
      <c r="E7688" t="s">
        <v>32</v>
      </c>
      <c r="F7688">
        <v>0.0184083564149847</v>
      </c>
      <c r="G7688">
        <v>0</v>
      </c>
      <c r="H7688">
        <v>0.026590076404066</v>
      </c>
      <c r="I7688">
        <v>1</v>
      </c>
      <c r="J7688">
        <v>0</v>
      </c>
      <c r="K7688">
        <v>0</v>
      </c>
      <c r="L7688">
        <v>0</v>
      </c>
      <c r="M7688">
        <v>527.939918174391</v>
      </c>
      <c r="N7688">
        <v>3.2132</v>
      </c>
      <c r="O7688">
        <v>-0.117786201957466</v>
      </c>
      <c r="P7688">
        <v>73.8309</v>
      </c>
      <c r="Q7688">
        <v>0.00736156555188308</v>
      </c>
      <c r="R7688">
        <v>5.49</v>
      </c>
      <c r="S7688">
        <v>-2924675.06</v>
      </c>
      <c r="T7688">
        <v>0</v>
      </c>
      <c r="U7688">
        <v>0</v>
      </c>
      <c r="V7688">
        <v>21.3046513820646</v>
      </c>
      <c r="W7688">
        <v>1.213</v>
      </c>
      <c r="X7688">
        <v>3.0751</v>
      </c>
      <c r="Y7688">
        <v>0.776284876790086</v>
      </c>
      <c r="Z7688">
        <v>0.00488933825947369</v>
      </c>
      <c r="AA7688">
        <v>0.931499185411323</v>
      </c>
      <c r="AB7688">
        <v>0.0180639290099232</v>
      </c>
      <c r="AC7688">
        <v>55.1800014972687</v>
      </c>
      <c r="AD7688">
        <v>0.217820456263736</v>
      </c>
      <c r="AE7688">
        <v>0.785159947467547</v>
      </c>
      <c r="AF7688">
        <v>0.90725326042979</v>
      </c>
      <c r="AG7688">
        <v>1</v>
      </c>
    </row>
    <row r="7689" spans="1:33">
      <c r="A7689" s="3">
        <v>31810</v>
      </c>
      <c r="B7689">
        <v>300164</v>
      </c>
      <c r="C7689">
        <v>2016</v>
      </c>
      <c r="D7689">
        <v>0</v>
      </c>
      <c r="E7689" t="s">
        <v>32</v>
      </c>
      <c r="F7689">
        <v>0.000378512950455389</v>
      </c>
      <c r="G7689">
        <v>0</v>
      </c>
      <c r="H7689">
        <v>0.00979552325205884</v>
      </c>
      <c r="I7689">
        <v>1</v>
      </c>
      <c r="J7689">
        <v>0</v>
      </c>
      <c r="K7689">
        <v>0</v>
      </c>
      <c r="L7689">
        <v>0</v>
      </c>
      <c r="M7689">
        <v>455.608870926535</v>
      </c>
      <c r="N7689">
        <v>1.7233</v>
      </c>
      <c r="O7689">
        <v>0.0312718604937073</v>
      </c>
      <c r="P7689">
        <v>71.1448</v>
      </c>
      <c r="Q7689">
        <v>0.0493107859251117</v>
      </c>
      <c r="R7689">
        <v>16.83</v>
      </c>
      <c r="S7689">
        <v>37249597.43</v>
      </c>
      <c r="T7689">
        <v>0</v>
      </c>
      <c r="U7689">
        <v>0</v>
      </c>
      <c r="V7689">
        <v>15.7708660995535</v>
      </c>
      <c r="W7689">
        <v>1.3502</v>
      </c>
      <c r="X7689">
        <v>2.2058</v>
      </c>
      <c r="Y7689">
        <v>0.510467596541078</v>
      </c>
      <c r="Z7689">
        <v>0.0263391925981473</v>
      </c>
      <c r="AA7689">
        <v>0.812687216982726</v>
      </c>
      <c r="AB7689">
        <v>0.0188234270220157</v>
      </c>
      <c r="AC7689">
        <v>37.8100001811981</v>
      </c>
      <c r="AD7689">
        <v>0.439903339547633</v>
      </c>
      <c r="AE7689">
        <v>0.747017825000212</v>
      </c>
      <c r="AF7689">
        <v>0.64152579543639</v>
      </c>
      <c r="AG7689">
        <v>1</v>
      </c>
    </row>
    <row r="7690" spans="1:33">
      <c r="A7690" s="3">
        <v>31812</v>
      </c>
      <c r="B7690">
        <v>300166</v>
      </c>
      <c r="C7690">
        <v>2016</v>
      </c>
      <c r="D7690">
        <v>0</v>
      </c>
      <c r="E7690" t="s">
        <v>32</v>
      </c>
      <c r="F7690">
        <v>0.00946363527215535</v>
      </c>
      <c r="G7690">
        <v>0</v>
      </c>
      <c r="H7690">
        <v>0.00939765960996523</v>
      </c>
      <c r="I7690">
        <v>1</v>
      </c>
      <c r="J7690">
        <v>0</v>
      </c>
      <c r="K7690">
        <v>0</v>
      </c>
      <c r="L7690">
        <v>0</v>
      </c>
      <c r="M7690">
        <v>366.166303723376</v>
      </c>
      <c r="N7690">
        <v>1.4217</v>
      </c>
      <c r="O7690">
        <v>-0.0343307611429711</v>
      </c>
      <c r="P7690">
        <v>84.3275</v>
      </c>
      <c r="Q7690">
        <v>0.00866857424403169</v>
      </c>
      <c r="R7690">
        <v>0.34</v>
      </c>
      <c r="S7690">
        <v>1498802.12999999</v>
      </c>
      <c r="T7690">
        <v>0</v>
      </c>
      <c r="U7690">
        <v>0</v>
      </c>
      <c r="V7690">
        <v>32.8726118808342</v>
      </c>
      <c r="W7690">
        <v>1.1459</v>
      </c>
      <c r="X7690">
        <v>4.7933</v>
      </c>
      <c r="Y7690">
        <v>0.0275779099419331</v>
      </c>
      <c r="Z7690">
        <v>0.343696750598442</v>
      </c>
      <c r="AA7690">
        <v>0.806890250263831</v>
      </c>
      <c r="AB7690">
        <v>0.032728719403477</v>
      </c>
      <c r="AC7690">
        <v>35.3500002622604</v>
      </c>
      <c r="AD7690">
        <v>0.149116199941321</v>
      </c>
      <c r="AE7690">
        <v>0.773327730202576</v>
      </c>
      <c r="AF7690">
        <v>1.06726919025222</v>
      </c>
      <c r="AG7690">
        <v>1</v>
      </c>
    </row>
    <row r="7691" spans="1:33">
      <c r="A7691" s="3">
        <v>31814</v>
      </c>
      <c r="B7691">
        <v>300168</v>
      </c>
      <c r="C7691">
        <v>2016</v>
      </c>
      <c r="D7691">
        <v>0</v>
      </c>
      <c r="E7691" t="s">
        <v>32</v>
      </c>
      <c r="F7691">
        <v>0.0189511528205625</v>
      </c>
      <c r="G7691">
        <v>0</v>
      </c>
      <c r="H7691">
        <v>0.0332340425305456</v>
      </c>
      <c r="I7691">
        <v>1</v>
      </c>
      <c r="J7691">
        <v>0</v>
      </c>
      <c r="K7691">
        <v>0</v>
      </c>
      <c r="L7691">
        <v>0</v>
      </c>
      <c r="M7691">
        <v>326.90352381995</v>
      </c>
      <c r="N7691">
        <v>2.4227</v>
      </c>
      <c r="O7691">
        <v>0.0190614562424279</v>
      </c>
      <c r="P7691">
        <v>74.5326</v>
      </c>
      <c r="Q7691">
        <v>0.00760631489305393</v>
      </c>
      <c r="R7691">
        <v>38.93</v>
      </c>
      <c r="S7691">
        <v>192861479.67</v>
      </c>
      <c r="T7691">
        <v>0</v>
      </c>
      <c r="U7691">
        <v>0</v>
      </c>
      <c r="V7691">
        <v>45.7719809206529</v>
      </c>
      <c r="W7691">
        <v>2.8452</v>
      </c>
      <c r="X7691">
        <v>1.231</v>
      </c>
      <c r="Y7691">
        <v>0.000206664922839031</v>
      </c>
      <c r="Z7691">
        <v>-0.0599968756030627</v>
      </c>
      <c r="AA7691">
        <v>0.845790995355816</v>
      </c>
      <c r="AB7691">
        <v>0.00648904907931947</v>
      </c>
      <c r="AC7691">
        <v>43.3300008773804</v>
      </c>
      <c r="AD7691">
        <v>1.88582901343803</v>
      </c>
      <c r="AE7691">
        <v>0.70502642506532</v>
      </c>
      <c r="AF7691">
        <v>0.903464612974106</v>
      </c>
      <c r="AG7691">
        <v>1</v>
      </c>
    </row>
    <row r="7692" spans="1:33">
      <c r="A7692" s="3">
        <v>31818</v>
      </c>
      <c r="B7692">
        <v>300172</v>
      </c>
      <c r="C7692">
        <v>2016</v>
      </c>
      <c r="D7692">
        <v>0</v>
      </c>
      <c r="E7692" t="s">
        <v>32</v>
      </c>
      <c r="F7692">
        <v>0.0105282405270599</v>
      </c>
      <c r="G7692">
        <v>0</v>
      </c>
      <c r="H7692">
        <v>0.00362001637966583</v>
      </c>
      <c r="I7692">
        <v>1</v>
      </c>
      <c r="J7692">
        <v>0</v>
      </c>
      <c r="K7692">
        <v>0</v>
      </c>
      <c r="L7692">
        <v>0</v>
      </c>
      <c r="M7692">
        <v>899.15852692687</v>
      </c>
      <c r="N7692">
        <v>1.6617</v>
      </c>
      <c r="O7692">
        <v>0.119079817909498</v>
      </c>
      <c r="P7692">
        <v>72.3903</v>
      </c>
      <c r="Q7692">
        <v>0.00204450429154109</v>
      </c>
      <c r="R7692">
        <v>4.35</v>
      </c>
      <c r="S7692">
        <v>-1713254.95</v>
      </c>
      <c r="T7692">
        <v>0</v>
      </c>
      <c r="U7692">
        <v>0</v>
      </c>
      <c r="V7692">
        <v>1.1724883367422</v>
      </c>
      <c r="W7692">
        <v>1.6238</v>
      </c>
      <c r="X7692">
        <v>2.4452</v>
      </c>
      <c r="Y7692">
        <v>0.114343650556359</v>
      </c>
      <c r="Z7692">
        <v>0.271289259075963</v>
      </c>
      <c r="AA7692">
        <v>1.00817093855871</v>
      </c>
      <c r="AB7692">
        <v>0.000228114798055399</v>
      </c>
      <c r="AC7692">
        <v>45.5499994754791</v>
      </c>
      <c r="AD7692">
        <v>0.645636003989475</v>
      </c>
      <c r="AE7692">
        <v>0.728124030533623</v>
      </c>
      <c r="AF7692">
        <v>1.00059491525834</v>
      </c>
      <c r="AG7692">
        <v>1</v>
      </c>
    </row>
    <row r="7693" spans="1:33">
      <c r="A7693" s="3">
        <v>31819</v>
      </c>
      <c r="B7693">
        <v>300173</v>
      </c>
      <c r="C7693">
        <v>2016</v>
      </c>
      <c r="D7693">
        <v>0</v>
      </c>
      <c r="E7693" t="s">
        <v>32</v>
      </c>
      <c r="F7693">
        <v>0.0802404262773045</v>
      </c>
      <c r="G7693">
        <v>0</v>
      </c>
      <c r="H7693">
        <v>-0.0153852541163252</v>
      </c>
      <c r="I7693">
        <v>1</v>
      </c>
      <c r="J7693">
        <v>0</v>
      </c>
      <c r="K7693">
        <v>0</v>
      </c>
      <c r="L7693">
        <v>0</v>
      </c>
      <c r="M7693">
        <v>187.091286322133</v>
      </c>
      <c r="N7693">
        <v>1.1767</v>
      </c>
      <c r="O7693">
        <v>0.02822532211369</v>
      </c>
      <c r="P7693">
        <v>57.413</v>
      </c>
      <c r="Q7693">
        <v>0.0981487972863264</v>
      </c>
      <c r="R7693">
        <v>0</v>
      </c>
      <c r="S7693">
        <v>-34685368.84</v>
      </c>
      <c r="T7693">
        <v>0</v>
      </c>
      <c r="U7693">
        <v>0</v>
      </c>
      <c r="V7693">
        <v>33.4996668022693</v>
      </c>
      <c r="W7693">
        <v>1.552</v>
      </c>
      <c r="X7693">
        <v>2.4966</v>
      </c>
      <c r="Y7693">
        <v>0.00322759889130049</v>
      </c>
      <c r="Z7693">
        <v>-0.0667091458875408</v>
      </c>
      <c r="AA7693">
        <v>1.04136404130279</v>
      </c>
      <c r="AB7693">
        <v>0.00380944731826781</v>
      </c>
      <c r="AC7693">
        <v>59.5699996948242</v>
      </c>
      <c r="AD7693">
        <v>0.552042205014185</v>
      </c>
      <c r="AE7693">
        <v>0.821950440314529</v>
      </c>
      <c r="AF7693">
        <v>0.925983522237041</v>
      </c>
      <c r="AG7693">
        <v>1</v>
      </c>
    </row>
    <row r="7694" spans="1:33">
      <c r="A7694" s="3">
        <v>31821</v>
      </c>
      <c r="B7694">
        <v>300175</v>
      </c>
      <c r="C7694">
        <v>2016</v>
      </c>
      <c r="D7694">
        <v>0</v>
      </c>
      <c r="E7694" t="s">
        <v>32</v>
      </c>
      <c r="F7694">
        <v>0.000754589620833461</v>
      </c>
      <c r="G7694">
        <v>0</v>
      </c>
      <c r="H7694">
        <v>-0.107230861764714</v>
      </c>
      <c r="I7694">
        <v>1</v>
      </c>
      <c r="J7694">
        <v>0</v>
      </c>
      <c r="K7694">
        <v>0</v>
      </c>
      <c r="L7694">
        <v>0</v>
      </c>
      <c r="M7694">
        <v>834.523582750367</v>
      </c>
      <c r="N7694">
        <v>4.4766</v>
      </c>
      <c r="O7694">
        <v>0.238538135209207</v>
      </c>
      <c r="P7694">
        <v>-56.1744</v>
      </c>
      <c r="Q7694">
        <v>0.0225353119719146</v>
      </c>
      <c r="R7694">
        <v>0</v>
      </c>
      <c r="S7694">
        <v>-286958.75</v>
      </c>
      <c r="T7694">
        <v>1</v>
      </c>
      <c r="U7694">
        <v>0</v>
      </c>
      <c r="V7694">
        <v>31.6493818118609</v>
      </c>
      <c r="W7694">
        <v>1.0845</v>
      </c>
      <c r="X7694">
        <v>8.543</v>
      </c>
      <c r="Y7694">
        <v>0.768531745595603</v>
      </c>
      <c r="Z7694">
        <v>2.80925508676155</v>
      </c>
      <c r="AA7694">
        <v>1.01772050933469</v>
      </c>
      <c r="AB7694">
        <v>0.00364853185373192</v>
      </c>
      <c r="AC7694">
        <v>46.2699990272522</v>
      </c>
      <c r="AD7694">
        <v>0.0845201316936855</v>
      </c>
      <c r="AE7694">
        <v>0.514304928607541</v>
      </c>
      <c r="AF7694">
        <v>1.63280798954527</v>
      </c>
      <c r="AG7694">
        <v>1</v>
      </c>
    </row>
    <row r="7695" spans="1:33">
      <c r="A7695" s="3">
        <v>31822</v>
      </c>
      <c r="B7695">
        <v>300176</v>
      </c>
      <c r="C7695">
        <v>2016</v>
      </c>
      <c r="D7695">
        <v>0</v>
      </c>
      <c r="E7695" t="s">
        <v>32</v>
      </c>
      <c r="F7695">
        <v>0.0070014148421774</v>
      </c>
      <c r="G7695">
        <v>0</v>
      </c>
      <c r="H7695">
        <v>0.0180950094291515</v>
      </c>
      <c r="I7695">
        <v>0</v>
      </c>
      <c r="J7695">
        <v>0</v>
      </c>
      <c r="K7695">
        <v>0</v>
      </c>
      <c r="L7695">
        <v>1</v>
      </c>
      <c r="M7695">
        <v>284.775881129955</v>
      </c>
      <c r="N7695">
        <v>8.374</v>
      </c>
      <c r="O7695">
        <v>-0.158001747292434</v>
      </c>
      <c r="P7695">
        <v>97.9607</v>
      </c>
      <c r="Q7695">
        <v>0</v>
      </c>
      <c r="R7695">
        <v>5.52</v>
      </c>
      <c r="S7695">
        <v>535694.349999994</v>
      </c>
      <c r="T7695">
        <v>0</v>
      </c>
      <c r="U7695">
        <v>0</v>
      </c>
      <c r="V7695">
        <v>43.1339055834672</v>
      </c>
      <c r="W7695">
        <v>2.3921</v>
      </c>
      <c r="X7695">
        <v>1.1453</v>
      </c>
      <c r="Y7695">
        <v>0.233391547521978</v>
      </c>
      <c r="Z7695">
        <v>0.729257748599729</v>
      </c>
      <c r="AA7695">
        <v>0.992243138423093</v>
      </c>
      <c r="AB7695">
        <v>0.0560700210212476</v>
      </c>
      <c r="AC7695">
        <v>45.6899993419647</v>
      </c>
      <c r="AD7695">
        <v>1.39206796941345</v>
      </c>
      <c r="AE7695">
        <v>0.3274644099126</v>
      </c>
      <c r="AF7695">
        <v>2.22832882184157</v>
      </c>
      <c r="AG7695">
        <v>1</v>
      </c>
    </row>
    <row r="7696" spans="1:33">
      <c r="A7696" s="3">
        <v>31823</v>
      </c>
      <c r="B7696">
        <v>300177</v>
      </c>
      <c r="C7696">
        <v>2016</v>
      </c>
      <c r="D7696">
        <v>0</v>
      </c>
      <c r="E7696" t="s">
        <v>32</v>
      </c>
      <c r="F7696">
        <v>0.0151189945593265</v>
      </c>
      <c r="G7696">
        <v>0</v>
      </c>
      <c r="H7696">
        <v>0.0164649156544896</v>
      </c>
      <c r="I7696">
        <v>1</v>
      </c>
      <c r="J7696">
        <v>0</v>
      </c>
      <c r="K7696">
        <v>0</v>
      </c>
      <c r="L7696">
        <v>0</v>
      </c>
      <c r="M7696">
        <v>322.494808154575</v>
      </c>
      <c r="N7696">
        <v>2.7722</v>
      </c>
      <c r="O7696">
        <v>0.01338087776657</v>
      </c>
      <c r="P7696">
        <v>59.6478</v>
      </c>
      <c r="Q7696">
        <v>0.0815469657784855</v>
      </c>
      <c r="R7696">
        <v>9.51</v>
      </c>
      <c r="S7696">
        <v>38197103.29</v>
      </c>
      <c r="T7696">
        <v>0</v>
      </c>
      <c r="U7696">
        <v>0</v>
      </c>
      <c r="V7696">
        <v>8.55319346371997</v>
      </c>
      <c r="W7696">
        <v>1.3037</v>
      </c>
      <c r="X7696">
        <v>3.1802</v>
      </c>
      <c r="Y7696">
        <v>0.101147578693789</v>
      </c>
      <c r="Z7696">
        <v>0.227941310146886</v>
      </c>
      <c r="AA7696">
        <v>0.83764792036658</v>
      </c>
      <c r="AB7696">
        <v>0.059564840842067</v>
      </c>
      <c r="AC7696">
        <v>42.8899995088577</v>
      </c>
      <c r="AD7696">
        <v>0.342829032953236</v>
      </c>
      <c r="AE7696">
        <v>0.780860981931068</v>
      </c>
      <c r="AF7696">
        <v>0.947375421968639</v>
      </c>
      <c r="AG7696">
        <v>1</v>
      </c>
    </row>
    <row r="7697" spans="1:33">
      <c r="A7697" s="3">
        <v>31825</v>
      </c>
      <c r="B7697">
        <v>300180</v>
      </c>
      <c r="C7697">
        <v>2016</v>
      </c>
      <c r="D7697">
        <v>0</v>
      </c>
      <c r="E7697" t="s">
        <v>32</v>
      </c>
      <c r="F7697">
        <v>0.0126199319588713</v>
      </c>
      <c r="G7697">
        <v>0</v>
      </c>
      <c r="H7697">
        <v>0.0273156004179316</v>
      </c>
      <c r="I7697">
        <v>1</v>
      </c>
      <c r="J7697">
        <v>0</v>
      </c>
      <c r="K7697">
        <v>0</v>
      </c>
      <c r="L7697">
        <v>0</v>
      </c>
      <c r="M7697">
        <v>141.767682779178</v>
      </c>
      <c r="N7697">
        <v>10.5874</v>
      </c>
      <c r="O7697">
        <v>-0.00681210237780226</v>
      </c>
      <c r="P7697">
        <v>94.4675</v>
      </c>
      <c r="Q7697">
        <v>0.00108309950325747</v>
      </c>
      <c r="R7697">
        <v>13.19</v>
      </c>
      <c r="S7697">
        <v>-4357954.81999999</v>
      </c>
      <c r="T7697">
        <v>0</v>
      </c>
      <c r="U7697">
        <v>0</v>
      </c>
      <c r="V7697">
        <v>35.1074313055405</v>
      </c>
      <c r="W7697">
        <v>1.3595</v>
      </c>
      <c r="X7697">
        <v>1.3661</v>
      </c>
      <c r="Y7697">
        <v>0.154774850604027</v>
      </c>
      <c r="Z7697">
        <v>0.139853200484413</v>
      </c>
      <c r="AA7697">
        <v>0.964528202296886</v>
      </c>
      <c r="AB7697">
        <v>0.0247606961490204</v>
      </c>
      <c r="AC7697">
        <v>31.8100004196167</v>
      </c>
      <c r="AD7697">
        <v>0.359921281798519</v>
      </c>
      <c r="AE7697">
        <v>0.563787893559177</v>
      </c>
      <c r="AF7697">
        <v>0.995201046997354</v>
      </c>
      <c r="AG7697">
        <v>1</v>
      </c>
    </row>
    <row r="7698" spans="1:33">
      <c r="A7698" s="3">
        <v>31826</v>
      </c>
      <c r="B7698">
        <v>300181</v>
      </c>
      <c r="C7698">
        <v>2016</v>
      </c>
      <c r="D7698">
        <v>0</v>
      </c>
      <c r="E7698" t="s">
        <v>32</v>
      </c>
      <c r="F7698">
        <v>0.00330462984783818</v>
      </c>
      <c r="G7698">
        <v>0</v>
      </c>
      <c r="H7698">
        <v>0.0263359290085945</v>
      </c>
      <c r="I7698">
        <v>1</v>
      </c>
      <c r="J7698">
        <v>0</v>
      </c>
      <c r="K7698">
        <v>0</v>
      </c>
      <c r="L7698">
        <v>0</v>
      </c>
      <c r="M7698">
        <v>390.176481405143</v>
      </c>
      <c r="N7698">
        <v>3.3611</v>
      </c>
      <c r="O7698">
        <v>-0.0228732255533153</v>
      </c>
      <c r="P7698">
        <v>72.4508</v>
      </c>
      <c r="Q7698">
        <v>0</v>
      </c>
      <c r="R7698">
        <v>23.62</v>
      </c>
      <c r="S7698">
        <v>1065531.7</v>
      </c>
      <c r="T7698">
        <v>0</v>
      </c>
      <c r="U7698">
        <v>0</v>
      </c>
      <c r="V7698">
        <v>0.486034195186543</v>
      </c>
      <c r="W7698">
        <v>1.4442</v>
      </c>
      <c r="X7698">
        <v>1.7669</v>
      </c>
      <c r="Y7698">
        <v>0</v>
      </c>
      <c r="Z7698">
        <v>0.0123111627372412</v>
      </c>
      <c r="AA7698">
        <v>0.978803771317185</v>
      </c>
      <c r="AB7698">
        <v>0.0287696767965962</v>
      </c>
      <c r="AC7698">
        <v>39.5699988603592</v>
      </c>
      <c r="AD7698">
        <v>0.488722018918166</v>
      </c>
      <c r="AE7698">
        <v>0.596903623648034</v>
      </c>
      <c r="AF7698">
        <v>1.00472646747144</v>
      </c>
      <c r="AG7698">
        <v>1</v>
      </c>
    </row>
    <row r="7699" spans="1:33">
      <c r="A7699" s="3">
        <v>31827</v>
      </c>
      <c r="B7699">
        <v>300182</v>
      </c>
      <c r="C7699">
        <v>2016</v>
      </c>
      <c r="D7699">
        <v>0</v>
      </c>
      <c r="E7699" t="s">
        <v>32</v>
      </c>
      <c r="F7699">
        <v>0.0321347647505722</v>
      </c>
      <c r="G7699">
        <v>0</v>
      </c>
      <c r="H7699">
        <v>0.00410262337876666</v>
      </c>
      <c r="I7699">
        <v>1</v>
      </c>
      <c r="J7699">
        <v>0</v>
      </c>
      <c r="K7699">
        <v>0</v>
      </c>
      <c r="L7699">
        <v>0</v>
      </c>
      <c r="M7699">
        <v>233.870926146792</v>
      </c>
      <c r="N7699">
        <v>2.2687</v>
      </c>
      <c r="O7699">
        <v>0.0343249555327924</v>
      </c>
      <c r="P7699">
        <v>92.3619</v>
      </c>
      <c r="Q7699">
        <v>0.0670393842210788</v>
      </c>
      <c r="R7699">
        <v>11.94</v>
      </c>
      <c r="S7699">
        <v>716495970.73</v>
      </c>
      <c r="T7699">
        <v>0</v>
      </c>
      <c r="U7699">
        <v>1</v>
      </c>
      <c r="V7699">
        <v>23.3894002927662</v>
      </c>
      <c r="W7699">
        <v>1.5589</v>
      </c>
      <c r="X7699">
        <v>1.5005</v>
      </c>
      <c r="Y7699">
        <v>0.00232440584374785</v>
      </c>
      <c r="Z7699">
        <v>0.115908392188599</v>
      </c>
      <c r="AA7699">
        <v>0.864426265074935</v>
      </c>
      <c r="AB7699">
        <v>0.00327835547541841</v>
      </c>
      <c r="AC7699">
        <v>47.1300001144409</v>
      </c>
      <c r="AD7699">
        <v>0.559391391092592</v>
      </c>
      <c r="AE7699">
        <v>0.915444120570663</v>
      </c>
      <c r="AF7699">
        <v>0.828262992238173</v>
      </c>
      <c r="AG7699">
        <v>1</v>
      </c>
    </row>
    <row r="7700" spans="1:33">
      <c r="A7700" s="3">
        <v>31828</v>
      </c>
      <c r="B7700">
        <v>300183</v>
      </c>
      <c r="C7700">
        <v>2016</v>
      </c>
      <c r="D7700">
        <v>0</v>
      </c>
      <c r="E7700" t="s">
        <v>32</v>
      </c>
      <c r="F7700">
        <v>0.00305191365113382</v>
      </c>
      <c r="G7700">
        <v>0</v>
      </c>
      <c r="H7700">
        <v>0.00972473902617771</v>
      </c>
      <c r="I7700">
        <v>1</v>
      </c>
      <c r="J7700">
        <v>0</v>
      </c>
      <c r="K7700">
        <v>0</v>
      </c>
      <c r="L7700">
        <v>0</v>
      </c>
      <c r="M7700">
        <v>465.54964759504</v>
      </c>
      <c r="N7700">
        <v>2.8445</v>
      </c>
      <c r="O7700">
        <v>-0.0293696152153714</v>
      </c>
      <c r="P7700">
        <v>92.0673</v>
      </c>
      <c r="Q7700">
        <v>0.00950196244540157</v>
      </c>
      <c r="R7700">
        <v>0.04</v>
      </c>
      <c r="S7700">
        <v>-4138549.18000001</v>
      </c>
      <c r="T7700">
        <v>0</v>
      </c>
      <c r="U7700">
        <v>0</v>
      </c>
      <c r="V7700">
        <v>13.2266255626991</v>
      </c>
      <c r="W7700">
        <v>1.1332</v>
      </c>
      <c r="X7700">
        <v>6.8885</v>
      </c>
      <c r="Y7700">
        <v>0.00240447669767584</v>
      </c>
      <c r="Z7700">
        <v>0.853276938825437</v>
      </c>
      <c r="AA7700">
        <v>1.01581362957254</v>
      </c>
      <c r="AB7700">
        <v>0.0490185956137651</v>
      </c>
      <c r="AC7700">
        <v>55.9999988079071</v>
      </c>
      <c r="AD7700">
        <v>0.13320668442827</v>
      </c>
      <c r="AE7700">
        <v>0.429397789164044</v>
      </c>
      <c r="AF7700">
        <v>1.28812306714223</v>
      </c>
      <c r="AG7700">
        <v>1</v>
      </c>
    </row>
    <row r="7701" spans="1:33">
      <c r="A7701" s="3">
        <v>31829</v>
      </c>
      <c r="B7701">
        <v>300184</v>
      </c>
      <c r="C7701">
        <v>2016</v>
      </c>
      <c r="D7701">
        <v>0</v>
      </c>
      <c r="E7701" t="s">
        <v>32</v>
      </c>
      <c r="F7701">
        <v>0.00813947345249946</v>
      </c>
      <c r="G7701">
        <v>0</v>
      </c>
      <c r="H7701">
        <v>0.149775089086044</v>
      </c>
      <c r="I7701">
        <v>1</v>
      </c>
      <c r="J7701">
        <v>0</v>
      </c>
      <c r="K7701">
        <v>0</v>
      </c>
      <c r="L7701">
        <v>0</v>
      </c>
      <c r="M7701">
        <v>493.933468162865</v>
      </c>
      <c r="N7701">
        <v>8.5709</v>
      </c>
      <c r="O7701">
        <v>0.135965192369215</v>
      </c>
      <c r="P7701">
        <v>94.7996</v>
      </c>
      <c r="Q7701">
        <v>0.000114365658450384</v>
      </c>
      <c r="R7701">
        <v>4.73</v>
      </c>
      <c r="S7701">
        <v>-5672213.86000001</v>
      </c>
      <c r="T7701">
        <v>0</v>
      </c>
      <c r="U7701">
        <v>0</v>
      </c>
      <c r="V7701">
        <v>21.3939509326944</v>
      </c>
      <c r="W7701">
        <v>1.4574</v>
      </c>
      <c r="X7701">
        <v>1.802</v>
      </c>
      <c r="Y7701">
        <v>0.624297813531332</v>
      </c>
      <c r="Z7701">
        <v>0.0110042802077654</v>
      </c>
      <c r="AA7701">
        <v>0.868460944499289</v>
      </c>
      <c r="AB7701">
        <v>0.0027050052276743</v>
      </c>
      <c r="AC7701">
        <v>40.9200000762939</v>
      </c>
      <c r="AD7701">
        <v>0.457407139384351</v>
      </c>
      <c r="AE7701">
        <v>0.92200330825305</v>
      </c>
      <c r="AF7701">
        <v>0.417604479771407</v>
      </c>
      <c r="AG7701">
        <v>1</v>
      </c>
    </row>
    <row r="7702" spans="1:33">
      <c r="A7702" s="3">
        <v>31830</v>
      </c>
      <c r="B7702">
        <v>300185</v>
      </c>
      <c r="C7702">
        <v>2016</v>
      </c>
      <c r="D7702">
        <v>0</v>
      </c>
      <c r="E7702" t="s">
        <v>32</v>
      </c>
      <c r="F7702">
        <v>0.00139451488093497</v>
      </c>
      <c r="G7702">
        <v>0</v>
      </c>
      <c r="H7702">
        <v>0.0509845483631912</v>
      </c>
      <c r="I7702">
        <v>1</v>
      </c>
      <c r="J7702">
        <v>0</v>
      </c>
      <c r="K7702">
        <v>0</v>
      </c>
      <c r="L7702">
        <v>0</v>
      </c>
      <c r="M7702">
        <v>211.960303579549</v>
      </c>
      <c r="N7702">
        <v>2.7158</v>
      </c>
      <c r="O7702">
        <v>0.00197204146755138</v>
      </c>
      <c r="P7702">
        <v>91.2014</v>
      </c>
      <c r="Q7702">
        <v>0.000247894660318866</v>
      </c>
      <c r="R7702">
        <v>31.07</v>
      </c>
      <c r="S7702">
        <v>25935183.64</v>
      </c>
      <c r="T7702">
        <v>0</v>
      </c>
      <c r="U7702">
        <v>0</v>
      </c>
      <c r="V7702">
        <v>11.2209414031003</v>
      </c>
      <c r="W7702">
        <v>1.8644</v>
      </c>
      <c r="X7702">
        <v>1.303</v>
      </c>
      <c r="Y7702">
        <v>0.138458314978761</v>
      </c>
      <c r="Z7702">
        <v>0.0225233231010699</v>
      </c>
      <c r="AA7702">
        <v>0.953087065724763</v>
      </c>
      <c r="AB7702">
        <v>0.0306415042270656</v>
      </c>
      <c r="AC7702">
        <v>30.3800004124641</v>
      </c>
      <c r="AD7702">
        <v>0.921473829985614</v>
      </c>
      <c r="AE7702">
        <v>0.426135018453538</v>
      </c>
      <c r="AF7702">
        <v>0.86839602798378</v>
      </c>
      <c r="AG7702">
        <v>1</v>
      </c>
    </row>
    <row r="7703" spans="1:33">
      <c r="A7703" s="3">
        <v>31834</v>
      </c>
      <c r="B7703">
        <v>300190</v>
      </c>
      <c r="C7703">
        <v>2016</v>
      </c>
      <c r="D7703">
        <v>0</v>
      </c>
      <c r="E7703" t="s">
        <v>32</v>
      </c>
      <c r="F7703">
        <v>0.0111012349676557</v>
      </c>
      <c r="G7703">
        <v>0</v>
      </c>
      <c r="H7703">
        <v>0.0576024495878541</v>
      </c>
      <c r="I7703">
        <v>1</v>
      </c>
      <c r="J7703">
        <v>0</v>
      </c>
      <c r="K7703">
        <v>0</v>
      </c>
      <c r="L7703">
        <v>0</v>
      </c>
      <c r="M7703">
        <v>178.712695134743</v>
      </c>
      <c r="N7703">
        <v>1.958</v>
      </c>
      <c r="O7703">
        <v>0.132363637274882</v>
      </c>
      <c r="P7703">
        <v>105.2153</v>
      </c>
      <c r="Q7703">
        <v>0.00505291347860105</v>
      </c>
      <c r="R7703">
        <v>5.78</v>
      </c>
      <c r="S7703">
        <v>151233666.59</v>
      </c>
      <c r="T7703">
        <v>0</v>
      </c>
      <c r="U7703">
        <v>0</v>
      </c>
      <c r="V7703">
        <v>62.4384014921286</v>
      </c>
      <c r="W7703">
        <v>1.6403</v>
      </c>
      <c r="X7703">
        <v>2.4836</v>
      </c>
      <c r="Y7703">
        <v>0.0256173335551896</v>
      </c>
      <c r="Z7703">
        <v>0.0459716491499336</v>
      </c>
      <c r="AA7703">
        <v>0.752678051614052</v>
      </c>
      <c r="AB7703">
        <v>0.00995636012335724</v>
      </c>
      <c r="AC7703">
        <v>53.809999704361</v>
      </c>
      <c r="AD7703">
        <v>0.664034165509491</v>
      </c>
      <c r="AE7703">
        <v>0.737001695507893</v>
      </c>
      <c r="AF7703">
        <v>0.80605330044637</v>
      </c>
      <c r="AG7703">
        <v>1</v>
      </c>
    </row>
    <row r="7704" spans="1:33">
      <c r="A7704" s="3">
        <v>31839</v>
      </c>
      <c r="B7704">
        <v>300195</v>
      </c>
      <c r="C7704">
        <v>2016</v>
      </c>
      <c r="D7704">
        <v>0</v>
      </c>
      <c r="E7704" t="s">
        <v>32</v>
      </c>
      <c r="F7704">
        <v>0.00214356814924242</v>
      </c>
      <c r="G7704">
        <v>0.00511238813232807</v>
      </c>
      <c r="H7704">
        <v>0.0214363928667868</v>
      </c>
      <c r="I7704">
        <v>1</v>
      </c>
      <c r="J7704">
        <v>0</v>
      </c>
      <c r="K7704">
        <v>0</v>
      </c>
      <c r="L7704">
        <v>0</v>
      </c>
      <c r="M7704">
        <v>277.83049789401</v>
      </c>
      <c r="N7704">
        <v>2.2691</v>
      </c>
      <c r="O7704">
        <v>-0.00131706530796258</v>
      </c>
      <c r="P7704">
        <v>24.8153</v>
      </c>
      <c r="Q7704">
        <v>0.0730069414859065</v>
      </c>
      <c r="R7704">
        <v>7.62</v>
      </c>
      <c r="S7704">
        <v>74159127.04</v>
      </c>
      <c r="T7704">
        <v>0</v>
      </c>
      <c r="U7704">
        <v>0</v>
      </c>
      <c r="V7704">
        <v>19.7730626477732</v>
      </c>
      <c r="W7704">
        <v>1.3367</v>
      </c>
      <c r="X7704">
        <v>2.5646</v>
      </c>
      <c r="Y7704">
        <v>0.201451670748146</v>
      </c>
      <c r="Z7704">
        <v>0.0107427263154032</v>
      </c>
      <c r="AA7704">
        <v>1.16379793538037</v>
      </c>
      <c r="AB7704">
        <v>0.0208242056768409</v>
      </c>
      <c r="AC7704">
        <v>53.9000000953674</v>
      </c>
      <c r="AD7704">
        <v>0.354713082821514</v>
      </c>
      <c r="AE7704">
        <v>0.635179387557558</v>
      </c>
      <c r="AF7704">
        <v>1.09686663911389</v>
      </c>
      <c r="AG7704">
        <v>1</v>
      </c>
    </row>
    <row r="7705" spans="1:33">
      <c r="A7705" s="3">
        <v>31840</v>
      </c>
      <c r="B7705">
        <v>300196</v>
      </c>
      <c r="C7705">
        <v>2016</v>
      </c>
      <c r="D7705">
        <v>0</v>
      </c>
      <c r="E7705" t="s">
        <v>32</v>
      </c>
      <c r="F7705">
        <v>0.00143251913383766</v>
      </c>
      <c r="G7705">
        <v>0</v>
      </c>
      <c r="H7705">
        <v>0.00736767104115495</v>
      </c>
      <c r="I7705">
        <v>1</v>
      </c>
      <c r="J7705">
        <v>0</v>
      </c>
      <c r="K7705">
        <v>0</v>
      </c>
      <c r="L7705">
        <v>0</v>
      </c>
      <c r="M7705">
        <v>347.334992864113</v>
      </c>
      <c r="N7705">
        <v>5.9053</v>
      </c>
      <c r="O7705">
        <v>-0.0903748332595939</v>
      </c>
      <c r="P7705">
        <v>84.5243</v>
      </c>
      <c r="Q7705">
        <v>0</v>
      </c>
      <c r="R7705">
        <v>27.92</v>
      </c>
      <c r="S7705">
        <v>-303233.150000006</v>
      </c>
      <c r="T7705">
        <v>0</v>
      </c>
      <c r="U7705">
        <v>0</v>
      </c>
      <c r="V7705">
        <v>27.5717397787311</v>
      </c>
      <c r="W7705">
        <v>1.2654</v>
      </c>
      <c r="X7705">
        <v>2.7059</v>
      </c>
      <c r="Y7705">
        <v>0.305569475144009</v>
      </c>
      <c r="Z7705">
        <v>0.632214776203444</v>
      </c>
      <c r="AA7705">
        <v>0.995665660837117</v>
      </c>
      <c r="AB7705">
        <v>0.0157636461045949</v>
      </c>
      <c r="AC7705">
        <v>56.5000002384186</v>
      </c>
      <c r="AD7705">
        <v>0.27037418150431</v>
      </c>
      <c r="AE7705">
        <v>0.388425184589625</v>
      </c>
      <c r="AF7705">
        <v>0.963164347340253</v>
      </c>
      <c r="AG7705">
        <v>1</v>
      </c>
    </row>
    <row r="7706" spans="1:33">
      <c r="A7706" s="3">
        <v>31841</v>
      </c>
      <c r="B7706">
        <v>300197</v>
      </c>
      <c r="C7706">
        <v>2016</v>
      </c>
      <c r="D7706">
        <v>0</v>
      </c>
      <c r="E7706" t="s">
        <v>32</v>
      </c>
      <c r="F7706">
        <v>0.0282097842038174</v>
      </c>
      <c r="G7706">
        <v>0</v>
      </c>
      <c r="H7706">
        <v>0.146893792929886</v>
      </c>
      <c r="I7706">
        <v>1</v>
      </c>
      <c r="J7706">
        <v>0</v>
      </c>
      <c r="K7706">
        <v>0</v>
      </c>
      <c r="L7706">
        <v>0</v>
      </c>
      <c r="M7706">
        <v>420.454306215573</v>
      </c>
      <c r="N7706">
        <v>9.2955</v>
      </c>
      <c r="O7706">
        <v>-0.129148665274828</v>
      </c>
      <c r="P7706">
        <v>95.6366</v>
      </c>
      <c r="Q7706">
        <v>0.016077616513957</v>
      </c>
      <c r="R7706">
        <v>6.92</v>
      </c>
      <c r="S7706">
        <v>33978978.93</v>
      </c>
      <c r="T7706">
        <v>0</v>
      </c>
      <c r="U7706">
        <v>0</v>
      </c>
      <c r="V7706">
        <v>36.2598801210928</v>
      </c>
      <c r="W7706">
        <v>3.1931</v>
      </c>
      <c r="X7706">
        <v>1.2159</v>
      </c>
      <c r="Y7706">
        <v>0</v>
      </c>
      <c r="Z7706">
        <v>-0.0871479588966897</v>
      </c>
      <c r="AA7706">
        <v>0.968663739026788</v>
      </c>
      <c r="AB7706">
        <v>0.0276809683910937</v>
      </c>
      <c r="AC7706">
        <v>53.2400015592575</v>
      </c>
      <c r="AD7706">
        <v>2.30719196977088</v>
      </c>
      <c r="AE7706">
        <v>0.773323839975604</v>
      </c>
      <c r="AF7706">
        <v>0.981089261419238</v>
      </c>
      <c r="AG7706">
        <v>1</v>
      </c>
    </row>
    <row r="7707" spans="1:33">
      <c r="A7707" s="3">
        <v>31842</v>
      </c>
      <c r="B7707">
        <v>300198</v>
      </c>
      <c r="C7707">
        <v>2016</v>
      </c>
      <c r="D7707">
        <v>0</v>
      </c>
      <c r="E7707" t="s">
        <v>32</v>
      </c>
      <c r="F7707">
        <v>0.049302899515338</v>
      </c>
      <c r="G7707">
        <v>0</v>
      </c>
      <c r="H7707">
        <v>0.0184905152598662</v>
      </c>
      <c r="I7707">
        <v>1</v>
      </c>
      <c r="J7707">
        <v>0</v>
      </c>
      <c r="K7707">
        <v>0</v>
      </c>
      <c r="L7707">
        <v>0</v>
      </c>
      <c r="M7707">
        <v>542.546643635391</v>
      </c>
      <c r="N7707">
        <v>2.047</v>
      </c>
      <c r="O7707">
        <v>-0.0444227633914469</v>
      </c>
      <c r="P7707">
        <v>98.6793</v>
      </c>
      <c r="Q7707">
        <v>0.0864391953607923</v>
      </c>
      <c r="R7707">
        <v>144.51</v>
      </c>
      <c r="S7707">
        <v>259740.209999993</v>
      </c>
      <c r="T7707">
        <v>0</v>
      </c>
      <c r="U7707">
        <v>0</v>
      </c>
      <c r="V7707">
        <v>2.91239296379891</v>
      </c>
      <c r="W7707">
        <v>1.7501</v>
      </c>
      <c r="X7707">
        <v>1.6519</v>
      </c>
      <c r="Y7707">
        <v>0.0237123498927815</v>
      </c>
      <c r="Z7707">
        <v>-0.112105349792853</v>
      </c>
      <c r="AA7707">
        <v>1.00464810382834</v>
      </c>
      <c r="AB7707">
        <v>0.00850272337614624</v>
      </c>
      <c r="AC7707">
        <v>52.3199986219406</v>
      </c>
      <c r="AD7707">
        <v>0.816905622723719</v>
      </c>
      <c r="AE7707">
        <v>0.749172973868997</v>
      </c>
      <c r="AF7707">
        <v>0.804188930350925</v>
      </c>
      <c r="AG7707">
        <v>1</v>
      </c>
    </row>
    <row r="7708" spans="1:33">
      <c r="A7708" s="3">
        <v>31843</v>
      </c>
      <c r="B7708">
        <v>300199</v>
      </c>
      <c r="C7708">
        <v>2016</v>
      </c>
      <c r="D7708">
        <v>0</v>
      </c>
      <c r="E7708" t="s">
        <v>32</v>
      </c>
      <c r="F7708">
        <v>0.00702989541017625</v>
      </c>
      <c r="G7708">
        <v>0</v>
      </c>
      <c r="H7708">
        <v>0.0012775202753639</v>
      </c>
      <c r="I7708">
        <v>1</v>
      </c>
      <c r="J7708">
        <v>0</v>
      </c>
      <c r="K7708">
        <v>0</v>
      </c>
      <c r="L7708">
        <v>0</v>
      </c>
      <c r="M7708">
        <v>227.839763993029</v>
      </c>
      <c r="N7708">
        <v>1.3726</v>
      </c>
      <c r="O7708">
        <v>-0.043364868349232</v>
      </c>
      <c r="P7708">
        <v>96.7481</v>
      </c>
      <c r="Q7708">
        <v>0.0207653527838896</v>
      </c>
      <c r="R7708">
        <v>17.38</v>
      </c>
      <c r="S7708">
        <v>-18309049.96</v>
      </c>
      <c r="T7708">
        <v>0</v>
      </c>
      <c r="U7708">
        <v>0</v>
      </c>
      <c r="V7708">
        <v>16.8970230061169</v>
      </c>
      <c r="W7708">
        <v>1.3638</v>
      </c>
      <c r="X7708">
        <v>3.0043</v>
      </c>
      <c r="Y7708">
        <v>0.222501639414619</v>
      </c>
      <c r="Z7708">
        <v>0.247098271973711</v>
      </c>
      <c r="AA7708">
        <v>0.718054248168374</v>
      </c>
      <c r="AB7708">
        <v>0.021625392031778</v>
      </c>
      <c r="AC7708">
        <v>53.5800006389618</v>
      </c>
      <c r="AD7708">
        <v>0.363763130256814</v>
      </c>
      <c r="AE7708">
        <v>0.560527119688448</v>
      </c>
      <c r="AF7708">
        <v>1.34822811608444</v>
      </c>
      <c r="AG7708">
        <v>1</v>
      </c>
    </row>
    <row r="7709" spans="1:33">
      <c r="A7709" s="3">
        <v>31846</v>
      </c>
      <c r="B7709">
        <v>300203</v>
      </c>
      <c r="C7709">
        <v>2016</v>
      </c>
      <c r="D7709">
        <v>0</v>
      </c>
      <c r="E7709" t="s">
        <v>32</v>
      </c>
      <c r="F7709">
        <v>0.0361572485210813</v>
      </c>
      <c r="G7709">
        <v>0</v>
      </c>
      <c r="H7709">
        <v>0.0343256869624505</v>
      </c>
      <c r="I7709">
        <v>1</v>
      </c>
      <c r="J7709">
        <v>0</v>
      </c>
      <c r="K7709">
        <v>0</v>
      </c>
      <c r="L7709">
        <v>0</v>
      </c>
      <c r="M7709">
        <v>279.111191147024</v>
      </c>
      <c r="N7709">
        <v>1.7384</v>
      </c>
      <c r="O7709">
        <v>0.0147256316146094</v>
      </c>
      <c r="P7709">
        <v>68.8912</v>
      </c>
      <c r="Q7709">
        <v>0.0061462712580082</v>
      </c>
      <c r="R7709">
        <v>0.01</v>
      </c>
      <c r="S7709">
        <v>-25518286.23</v>
      </c>
      <c r="T7709">
        <v>0</v>
      </c>
      <c r="U7709">
        <v>0</v>
      </c>
      <c r="V7709">
        <v>66.9382196126759</v>
      </c>
      <c r="W7709">
        <v>1.8366</v>
      </c>
      <c r="X7709">
        <v>1.7305</v>
      </c>
      <c r="Y7709">
        <v>0.0143500370620832</v>
      </c>
      <c r="Z7709">
        <v>0.0254157985080678</v>
      </c>
      <c r="AA7709">
        <v>0.924039711506216</v>
      </c>
      <c r="AB7709">
        <v>0.0367334073663807</v>
      </c>
      <c r="AC7709">
        <v>47.299999833107</v>
      </c>
      <c r="AD7709">
        <v>0.925540645306703</v>
      </c>
      <c r="AE7709">
        <v>0.76383580377103</v>
      </c>
      <c r="AF7709">
        <v>1.08218910133039</v>
      </c>
      <c r="AG7709">
        <v>1</v>
      </c>
    </row>
    <row r="7710" spans="1:33">
      <c r="A7710" s="3">
        <v>31850</v>
      </c>
      <c r="B7710">
        <v>300207</v>
      </c>
      <c r="C7710">
        <v>2016</v>
      </c>
      <c r="D7710">
        <v>0</v>
      </c>
      <c r="E7710" t="s">
        <v>32</v>
      </c>
      <c r="F7710">
        <v>0.0176872691474761</v>
      </c>
      <c r="G7710">
        <v>0</v>
      </c>
      <c r="H7710">
        <v>0.0515499462019348</v>
      </c>
      <c r="I7710">
        <v>1</v>
      </c>
      <c r="J7710">
        <v>0</v>
      </c>
      <c r="K7710">
        <v>0</v>
      </c>
      <c r="L7710">
        <v>0</v>
      </c>
      <c r="M7710">
        <v>399.952049815749</v>
      </c>
      <c r="N7710">
        <v>4.4874</v>
      </c>
      <c r="O7710">
        <v>-0.0323415684689365</v>
      </c>
      <c r="P7710">
        <v>75.4614</v>
      </c>
      <c r="Q7710">
        <v>0.00455697061253219</v>
      </c>
      <c r="R7710">
        <v>19.86</v>
      </c>
      <c r="S7710">
        <v>149307.850000024</v>
      </c>
      <c r="T7710">
        <v>0</v>
      </c>
      <c r="U7710">
        <v>0</v>
      </c>
      <c r="V7710">
        <v>14.7077925116056</v>
      </c>
      <c r="W7710">
        <v>4.2331</v>
      </c>
      <c r="X7710">
        <v>1.0433</v>
      </c>
      <c r="Y7710">
        <v>0.365784355605546</v>
      </c>
      <c r="Z7710">
        <v>-0.0178529197654526</v>
      </c>
      <c r="AA7710">
        <v>0.869585145654757</v>
      </c>
      <c r="AB7710">
        <v>0.015686168270977</v>
      </c>
      <c r="AC7710">
        <v>49.3999999761581</v>
      </c>
      <c r="AD7710">
        <v>3.43212096896664</v>
      </c>
      <c r="AE7710">
        <v>0.63259828344166</v>
      </c>
      <c r="AF7710">
        <v>1.02273963801135</v>
      </c>
      <c r="AG7710">
        <v>1</v>
      </c>
    </row>
    <row r="7711" spans="1:33">
      <c r="A7711" s="3">
        <v>31852</v>
      </c>
      <c r="B7711">
        <v>300209</v>
      </c>
      <c r="C7711">
        <v>2016</v>
      </c>
      <c r="D7711">
        <v>0</v>
      </c>
      <c r="E7711" t="s">
        <v>32</v>
      </c>
      <c r="F7711">
        <v>0.0157746318112932</v>
      </c>
      <c r="G7711">
        <v>0</v>
      </c>
      <c r="H7711">
        <v>0.00458103226420706</v>
      </c>
      <c r="I7711">
        <v>1</v>
      </c>
      <c r="J7711">
        <v>0</v>
      </c>
      <c r="K7711">
        <v>0</v>
      </c>
      <c r="L7711">
        <v>0</v>
      </c>
      <c r="M7711">
        <v>312.962255177592</v>
      </c>
      <c r="N7711">
        <v>1.3369</v>
      </c>
      <c r="O7711">
        <v>0.0325060155496791</v>
      </c>
      <c r="P7711">
        <v>62.2837</v>
      </c>
      <c r="Q7711">
        <v>0</v>
      </c>
      <c r="R7711">
        <v>12.35</v>
      </c>
      <c r="S7711">
        <v>2297298.76</v>
      </c>
      <c r="T7711">
        <v>0</v>
      </c>
      <c r="U7711">
        <v>0</v>
      </c>
      <c r="V7711">
        <v>33.7710290456517</v>
      </c>
      <c r="W7711">
        <v>1.2949</v>
      </c>
      <c r="X7711">
        <v>2.5142</v>
      </c>
      <c r="Y7711">
        <v>0.21514610348181</v>
      </c>
      <c r="Z7711">
        <v>0.123899305604945</v>
      </c>
      <c r="AA7711">
        <v>0.864879737016342</v>
      </c>
      <c r="AB7711">
        <v>0.0209376719778477</v>
      </c>
      <c r="AC7711">
        <v>58.0599994659424</v>
      </c>
      <c r="AD7711">
        <v>0.296323455475195</v>
      </c>
      <c r="AE7711">
        <v>0.788334898508096</v>
      </c>
      <c r="AF7711">
        <v>0.889654035322998</v>
      </c>
      <c r="AG7711">
        <v>1</v>
      </c>
    </row>
    <row r="7712" spans="1:33">
      <c r="A7712" s="3">
        <v>31853</v>
      </c>
      <c r="B7712">
        <v>300210</v>
      </c>
      <c r="C7712">
        <v>2016</v>
      </c>
      <c r="D7712">
        <v>0</v>
      </c>
      <c r="E7712" t="s">
        <v>32</v>
      </c>
      <c r="F7712">
        <v>0.020943992823521</v>
      </c>
      <c r="G7712">
        <v>0</v>
      </c>
      <c r="H7712">
        <v>0.0347603613066497</v>
      </c>
      <c r="I7712">
        <v>1</v>
      </c>
      <c r="J7712">
        <v>0</v>
      </c>
      <c r="K7712">
        <v>0</v>
      </c>
      <c r="L7712">
        <v>0</v>
      </c>
      <c r="M7712">
        <v>302.386107410505</v>
      </c>
      <c r="N7712">
        <v>0.9148</v>
      </c>
      <c r="O7712">
        <v>-0.0368435645315769</v>
      </c>
      <c r="P7712">
        <v>80.7911</v>
      </c>
      <c r="Q7712">
        <v>0.156774247095219</v>
      </c>
      <c r="R7712">
        <v>1.55</v>
      </c>
      <c r="S7712">
        <v>1247201.94</v>
      </c>
      <c r="T7712">
        <v>0</v>
      </c>
      <c r="U7712">
        <v>0</v>
      </c>
      <c r="V7712">
        <v>7.70048817509044</v>
      </c>
      <c r="W7712">
        <v>1.8084</v>
      </c>
      <c r="X7712">
        <v>1.3706</v>
      </c>
      <c r="Y7712">
        <v>0</v>
      </c>
      <c r="Z7712">
        <v>-0.0439832865562714</v>
      </c>
      <c r="AA7712">
        <v>1.00424755525187</v>
      </c>
      <c r="AB7712">
        <v>0.00236662914106712</v>
      </c>
      <c r="AC7712">
        <v>71.0699988603592</v>
      </c>
      <c r="AD7712">
        <v>0.815606171534891</v>
      </c>
      <c r="AE7712">
        <v>0.684561777817591</v>
      </c>
      <c r="AF7712">
        <v>1.02585223190593</v>
      </c>
      <c r="AG7712">
        <v>1</v>
      </c>
    </row>
    <row r="7713" spans="1:33">
      <c r="A7713" s="3">
        <v>31855</v>
      </c>
      <c r="B7713">
        <v>300212</v>
      </c>
      <c r="C7713">
        <v>2016</v>
      </c>
      <c r="D7713">
        <v>0</v>
      </c>
      <c r="E7713" t="s">
        <v>32</v>
      </c>
      <c r="F7713">
        <v>0.0180846085360295</v>
      </c>
      <c r="G7713">
        <v>0</v>
      </c>
      <c r="H7713">
        <v>0.0626817435956449</v>
      </c>
      <c r="I7713">
        <v>1</v>
      </c>
      <c r="J7713">
        <v>0</v>
      </c>
      <c r="K7713">
        <v>0</v>
      </c>
      <c r="L7713">
        <v>0</v>
      </c>
      <c r="M7713">
        <v>396.114980180704</v>
      </c>
      <c r="N7713">
        <v>2.7936</v>
      </c>
      <c r="O7713">
        <v>0.0411848528578863</v>
      </c>
      <c r="P7713">
        <v>93.0806</v>
      </c>
      <c r="Q7713">
        <v>0.0168142978030909</v>
      </c>
      <c r="R7713">
        <v>7.88</v>
      </c>
      <c r="S7713">
        <v>94084625.61</v>
      </c>
      <c r="T7713">
        <v>0</v>
      </c>
      <c r="U7713">
        <v>0</v>
      </c>
      <c r="V7713">
        <v>40.4615226848233</v>
      </c>
      <c r="W7713">
        <v>2.7849</v>
      </c>
      <c r="X7713">
        <v>1.7406</v>
      </c>
      <c r="Y7713">
        <v>0.0108504442885773</v>
      </c>
      <c r="Z7713">
        <v>-0.121047346418366</v>
      </c>
      <c r="AA7713">
        <v>0.86655219084788</v>
      </c>
      <c r="AB7713">
        <v>0.00354521702349721</v>
      </c>
      <c r="AC7713">
        <v>49.6200007200241</v>
      </c>
      <c r="AD7713">
        <v>2.14277096504473</v>
      </c>
      <c r="AE7713">
        <v>0.834473553834453</v>
      </c>
      <c r="AF7713">
        <v>0.871225568749551</v>
      </c>
      <c r="AG7713">
        <v>1</v>
      </c>
    </row>
    <row r="7714" spans="1:33">
      <c r="A7714" s="3">
        <v>31856</v>
      </c>
      <c r="B7714">
        <v>300213</v>
      </c>
      <c r="C7714">
        <v>2016</v>
      </c>
      <c r="D7714">
        <v>0</v>
      </c>
      <c r="E7714" t="s">
        <v>32</v>
      </c>
      <c r="F7714">
        <v>0.0286824193012066</v>
      </c>
      <c r="G7714">
        <v>0</v>
      </c>
      <c r="H7714">
        <v>0.00855005674213547</v>
      </c>
      <c r="I7714">
        <v>1</v>
      </c>
      <c r="J7714">
        <v>0</v>
      </c>
      <c r="K7714">
        <v>0</v>
      </c>
      <c r="L7714">
        <v>0</v>
      </c>
      <c r="M7714">
        <v>601.668532175242</v>
      </c>
      <c r="N7714">
        <v>1.706</v>
      </c>
      <c r="O7714">
        <v>0.0245868447221386</v>
      </c>
      <c r="P7714">
        <v>82.2385</v>
      </c>
      <c r="Q7714">
        <v>0.000520761379745576</v>
      </c>
      <c r="R7714">
        <v>2.55</v>
      </c>
      <c r="S7714">
        <v>18756769.45</v>
      </c>
      <c r="T7714">
        <v>0</v>
      </c>
      <c r="U7714">
        <v>0</v>
      </c>
      <c r="V7714">
        <v>7.63029390822739</v>
      </c>
      <c r="W7714">
        <v>1.5156</v>
      </c>
      <c r="X7714">
        <v>2.0758</v>
      </c>
      <c r="Y7714">
        <v>0</v>
      </c>
      <c r="Z7714">
        <v>-0.0189372692647684</v>
      </c>
      <c r="AA7714">
        <v>0.723254797245546</v>
      </c>
      <c r="AB7714">
        <v>0.0142574228078811</v>
      </c>
      <c r="AC7714">
        <v>44.0499992370605</v>
      </c>
      <c r="AD7714">
        <v>0.520105598689689</v>
      </c>
      <c r="AE7714">
        <v>0.66480451564491</v>
      </c>
      <c r="AF7714">
        <v>1.06001021789241</v>
      </c>
      <c r="AG7714">
        <v>1</v>
      </c>
    </row>
    <row r="7715" spans="1:33">
      <c r="A7715" s="3">
        <v>31857</v>
      </c>
      <c r="B7715">
        <v>300214</v>
      </c>
      <c r="C7715">
        <v>2016</v>
      </c>
      <c r="D7715">
        <v>0</v>
      </c>
      <c r="E7715" t="s">
        <v>32</v>
      </c>
      <c r="F7715">
        <v>0.00853765661250597</v>
      </c>
      <c r="G7715">
        <v>0</v>
      </c>
      <c r="H7715">
        <v>0.013946272880233</v>
      </c>
      <c r="I7715">
        <v>1</v>
      </c>
      <c r="J7715">
        <v>0</v>
      </c>
      <c r="K7715">
        <v>0</v>
      </c>
      <c r="L7715">
        <v>0</v>
      </c>
      <c r="M7715">
        <v>339.80113560818</v>
      </c>
      <c r="N7715">
        <v>6.9015</v>
      </c>
      <c r="O7715">
        <v>0.0817926848319309</v>
      </c>
      <c r="P7715">
        <v>113.3401</v>
      </c>
      <c r="Q7715">
        <v>0</v>
      </c>
      <c r="R7715">
        <v>0.92</v>
      </c>
      <c r="S7715">
        <v>-2040086.8</v>
      </c>
      <c r="T7715">
        <v>0</v>
      </c>
      <c r="U7715">
        <v>0</v>
      </c>
      <c r="V7715">
        <v>5.01273842037391</v>
      </c>
      <c r="W7715">
        <v>1.0896</v>
      </c>
      <c r="X7715">
        <v>7.7238</v>
      </c>
      <c r="Y7715">
        <v>0.216609707424144</v>
      </c>
      <c r="Z7715">
        <v>0.362006081165289</v>
      </c>
      <c r="AA7715">
        <v>0.97036982287349</v>
      </c>
      <c r="AB7715">
        <v>0.00479652885977884</v>
      </c>
      <c r="AC7715">
        <v>40.7100018262863</v>
      </c>
      <c r="AD7715">
        <v>0.0896189097106229</v>
      </c>
      <c r="AE7715">
        <v>0.604529644830061</v>
      </c>
      <c r="AF7715">
        <v>0.803639778874951</v>
      </c>
      <c r="AG7715">
        <v>1</v>
      </c>
    </row>
    <row r="7716" spans="1:33">
      <c r="A7716" s="3">
        <v>31859</v>
      </c>
      <c r="B7716">
        <v>300217</v>
      </c>
      <c r="C7716">
        <v>2016</v>
      </c>
      <c r="D7716">
        <v>0</v>
      </c>
      <c r="E7716" t="s">
        <v>32</v>
      </c>
      <c r="F7716">
        <v>0.00605063658603589</v>
      </c>
      <c r="G7716">
        <v>0.00363345732277109</v>
      </c>
      <c r="H7716">
        <v>0.0742518462334299</v>
      </c>
      <c r="I7716">
        <v>1</v>
      </c>
      <c r="J7716">
        <v>0</v>
      </c>
      <c r="K7716">
        <v>0</v>
      </c>
      <c r="L7716">
        <v>0</v>
      </c>
      <c r="M7716">
        <v>338.043969371103</v>
      </c>
      <c r="N7716">
        <v>3.5235</v>
      </c>
      <c r="O7716">
        <v>-0.0695021374701225</v>
      </c>
      <c r="P7716">
        <v>75.1222</v>
      </c>
      <c r="Q7716">
        <v>0.00744758216006767</v>
      </c>
      <c r="R7716">
        <v>3.67</v>
      </c>
      <c r="S7716">
        <v>22546888.74</v>
      </c>
      <c r="T7716">
        <v>0</v>
      </c>
      <c r="U7716">
        <v>0</v>
      </c>
      <c r="V7716">
        <v>4.58219978272467</v>
      </c>
      <c r="W7716">
        <v>1.4345</v>
      </c>
      <c r="X7716">
        <v>2.4319</v>
      </c>
      <c r="Y7716">
        <v>0.0683034008803802</v>
      </c>
      <c r="Z7716">
        <v>-0.0769306390707256</v>
      </c>
      <c r="AA7716">
        <v>0.993288368229953</v>
      </c>
      <c r="AB7716">
        <v>0.0159503293570645</v>
      </c>
      <c r="AC7716">
        <v>41.9099999666214</v>
      </c>
      <c r="AD7716">
        <v>0.479542368675567</v>
      </c>
      <c r="AE7716">
        <v>0.725044026980137</v>
      </c>
      <c r="AF7716">
        <v>0.896774513018637</v>
      </c>
      <c r="AG7716">
        <v>1</v>
      </c>
    </row>
    <row r="7717" spans="1:33">
      <c r="A7717" s="3">
        <v>31861</v>
      </c>
      <c r="B7717">
        <v>300219</v>
      </c>
      <c r="C7717">
        <v>2016</v>
      </c>
      <c r="D7717">
        <v>0</v>
      </c>
      <c r="E7717" t="s">
        <v>32</v>
      </c>
      <c r="F7717">
        <v>0.0158374562379258</v>
      </c>
      <c r="G7717">
        <v>0</v>
      </c>
      <c r="H7717">
        <v>0.0315360005985476</v>
      </c>
      <c r="I7717">
        <v>1</v>
      </c>
      <c r="J7717">
        <v>0</v>
      </c>
      <c r="K7717">
        <v>0</v>
      </c>
      <c r="L7717">
        <v>0</v>
      </c>
      <c r="M7717">
        <v>248.978014800565</v>
      </c>
      <c r="N7717">
        <v>5.3838</v>
      </c>
      <c r="O7717">
        <v>0.0199314095348825</v>
      </c>
      <c r="P7717">
        <v>67.8413</v>
      </c>
      <c r="Q7717">
        <v>0.00911129458957148</v>
      </c>
      <c r="R7717">
        <v>14.38</v>
      </c>
      <c r="S7717">
        <v>48887389.75</v>
      </c>
      <c r="T7717">
        <v>0</v>
      </c>
      <c r="U7717">
        <v>0</v>
      </c>
      <c r="V7717">
        <v>17.1919277682187</v>
      </c>
      <c r="W7717">
        <v>1.779</v>
      </c>
      <c r="X7717">
        <v>1.2479</v>
      </c>
      <c r="Y7717">
        <v>0.283972922136997</v>
      </c>
      <c r="Z7717">
        <v>0.0655103653794162</v>
      </c>
      <c r="AA7717">
        <v>0.907984863692006</v>
      </c>
      <c r="AB7717">
        <v>0.0189573354113152</v>
      </c>
      <c r="AC7717">
        <v>52.5699999332428</v>
      </c>
      <c r="AD7717">
        <v>0.808352149566251</v>
      </c>
      <c r="AE7717">
        <v>0.65543149768751</v>
      </c>
      <c r="AF7717">
        <v>0.837469906906864</v>
      </c>
      <c r="AG7717">
        <v>1</v>
      </c>
    </row>
    <row r="7718" spans="1:33">
      <c r="A7718" s="3">
        <v>31863</v>
      </c>
      <c r="B7718">
        <v>300221</v>
      </c>
      <c r="C7718">
        <v>2016</v>
      </c>
      <c r="D7718">
        <v>0</v>
      </c>
      <c r="E7718" t="s">
        <v>32</v>
      </c>
      <c r="F7718">
        <v>0.00551838658861374</v>
      </c>
      <c r="G7718">
        <v>9.49891236425323e-5</v>
      </c>
      <c r="H7718">
        <v>0.0512019316775608</v>
      </c>
      <c r="I7718">
        <v>1</v>
      </c>
      <c r="J7718">
        <v>0</v>
      </c>
      <c r="K7718">
        <v>0</v>
      </c>
      <c r="L7718">
        <v>0</v>
      </c>
      <c r="M7718">
        <v>371.111806810297</v>
      </c>
      <c r="N7718">
        <v>4.1326</v>
      </c>
      <c r="O7718">
        <v>0.0731475143265924</v>
      </c>
      <c r="P7718">
        <v>90.5535</v>
      </c>
      <c r="Q7718">
        <v>0</v>
      </c>
      <c r="R7718">
        <v>29.22</v>
      </c>
      <c r="S7718">
        <v>43673520.73</v>
      </c>
      <c r="T7718">
        <v>0</v>
      </c>
      <c r="U7718">
        <v>0</v>
      </c>
      <c r="V7718">
        <v>41.4542795514134</v>
      </c>
      <c r="W7718">
        <v>1.5238</v>
      </c>
      <c r="X7718">
        <v>1.6999</v>
      </c>
      <c r="Y7718">
        <v>0.0294752142585292</v>
      </c>
      <c r="Z7718">
        <v>0.00879113938905115</v>
      </c>
      <c r="AA7718">
        <v>0.915509871715653</v>
      </c>
      <c r="AB7718">
        <v>0.012458986864552</v>
      </c>
      <c r="AC7718">
        <v>44.700001001358</v>
      </c>
      <c r="AD7718">
        <v>0.529168466855444</v>
      </c>
      <c r="AE7718">
        <v>0.74939523474424</v>
      </c>
      <c r="AF7718">
        <v>0.880359759753862</v>
      </c>
      <c r="AG7718">
        <v>1</v>
      </c>
    </row>
    <row r="7719" spans="1:33">
      <c r="A7719" s="3">
        <v>31864</v>
      </c>
      <c r="B7719">
        <v>300222</v>
      </c>
      <c r="C7719">
        <v>2016</v>
      </c>
      <c r="D7719">
        <v>0</v>
      </c>
      <c r="E7719" t="s">
        <v>32</v>
      </c>
      <c r="F7719">
        <v>0.00764709382268656</v>
      </c>
      <c r="G7719">
        <v>0</v>
      </c>
      <c r="H7719">
        <v>0.0781723503407003</v>
      </c>
      <c r="I7719">
        <v>1</v>
      </c>
      <c r="J7719">
        <v>0</v>
      </c>
      <c r="K7719">
        <v>0</v>
      </c>
      <c r="L7719">
        <v>0</v>
      </c>
      <c r="M7719">
        <v>1029.21163933608</v>
      </c>
      <c r="N7719">
        <v>2.8371</v>
      </c>
      <c r="O7719">
        <v>0.0146432284741517</v>
      </c>
      <c r="P7719">
        <v>86.2941</v>
      </c>
      <c r="Q7719">
        <v>0.00905169365291704</v>
      </c>
      <c r="R7719">
        <v>2.43</v>
      </c>
      <c r="S7719">
        <v>304158345.08</v>
      </c>
      <c r="T7719">
        <v>0</v>
      </c>
      <c r="U7719">
        <v>0</v>
      </c>
      <c r="V7719">
        <v>16.0268123550908</v>
      </c>
      <c r="W7719">
        <v>1.4428</v>
      </c>
      <c r="X7719">
        <v>2.037</v>
      </c>
      <c r="Y7719">
        <v>0.0290148186673256</v>
      </c>
      <c r="Z7719">
        <v>-0.0365951330228505</v>
      </c>
      <c r="AA7719">
        <v>0.818470694255008</v>
      </c>
      <c r="AB7719">
        <v>0.0165316321629946</v>
      </c>
      <c r="AC7719">
        <v>48.1499993801117</v>
      </c>
      <c r="AD7719">
        <v>0.446369243572875</v>
      </c>
      <c r="AE7719">
        <v>0.873261049401093</v>
      </c>
      <c r="AF7719">
        <v>1.03240052491227</v>
      </c>
      <c r="AG7719">
        <v>1</v>
      </c>
    </row>
    <row r="7720" spans="1:33">
      <c r="A7720" s="3">
        <v>31866</v>
      </c>
      <c r="B7720">
        <v>300224</v>
      </c>
      <c r="C7720">
        <v>2016</v>
      </c>
      <c r="D7720">
        <v>0</v>
      </c>
      <c r="E7720" t="s">
        <v>32</v>
      </c>
      <c r="F7720">
        <v>0.000833238021289242</v>
      </c>
      <c r="G7720">
        <v>0</v>
      </c>
      <c r="H7720">
        <v>0.0291204907544897</v>
      </c>
      <c r="I7720">
        <v>1</v>
      </c>
      <c r="J7720">
        <v>0</v>
      </c>
      <c r="K7720">
        <v>0</v>
      </c>
      <c r="L7720">
        <v>0</v>
      </c>
      <c r="M7720">
        <v>498.429391750021</v>
      </c>
      <c r="N7720">
        <v>1.9675</v>
      </c>
      <c r="O7720">
        <v>0.194507010181495</v>
      </c>
      <c r="P7720">
        <v>-26.7177</v>
      </c>
      <c r="Q7720">
        <v>0.0014693469047894</v>
      </c>
      <c r="R7720">
        <v>0.66</v>
      </c>
      <c r="S7720">
        <v>-4384746.83999999</v>
      </c>
      <c r="T7720">
        <v>1</v>
      </c>
      <c r="U7720">
        <v>1</v>
      </c>
      <c r="V7720">
        <v>58.5153268082635</v>
      </c>
      <c r="W7720">
        <v>1.2784</v>
      </c>
      <c r="X7720">
        <v>3.7554</v>
      </c>
      <c r="Y7720">
        <v>0.201860663715342</v>
      </c>
      <c r="Z7720">
        <v>0.073366535902769</v>
      </c>
      <c r="AA7720">
        <v>1.09247935007767</v>
      </c>
      <c r="AB7720">
        <v>0.0226638038999083</v>
      </c>
      <c r="AC7720">
        <v>58.869998216629</v>
      </c>
      <c r="AD7720">
        <v>0.28382083568896</v>
      </c>
      <c r="AE7720">
        <v>0.758898660168707</v>
      </c>
      <c r="AF7720">
        <v>1.10942385209529</v>
      </c>
      <c r="AG7720">
        <v>1</v>
      </c>
    </row>
    <row r="7721" spans="1:33">
      <c r="A7721" s="3">
        <v>31868</v>
      </c>
      <c r="B7721">
        <v>300226</v>
      </c>
      <c r="C7721">
        <v>2016</v>
      </c>
      <c r="D7721">
        <v>0</v>
      </c>
      <c r="E7721" t="s">
        <v>32</v>
      </c>
      <c r="F7721">
        <v>0.0034715768832087</v>
      </c>
      <c r="G7721">
        <v>0.00299596654198204</v>
      </c>
      <c r="H7721">
        <v>0.0231944548083698</v>
      </c>
      <c r="I7721">
        <v>1</v>
      </c>
      <c r="J7721">
        <v>0</v>
      </c>
      <c r="K7721">
        <v>0</v>
      </c>
      <c r="L7721">
        <v>0</v>
      </c>
      <c r="M7721">
        <v>464.841491977846</v>
      </c>
      <c r="N7721">
        <v>135.4085</v>
      </c>
      <c r="O7721">
        <v>0.0578124923064688</v>
      </c>
      <c r="P7721">
        <v>111.1079</v>
      </c>
      <c r="Q7721">
        <v>0.00541706445069484</v>
      </c>
      <c r="R7721">
        <v>95.67</v>
      </c>
      <c r="S7721">
        <v>-446645.400000002</v>
      </c>
      <c r="T7721">
        <v>0</v>
      </c>
      <c r="U7721">
        <v>0</v>
      </c>
      <c r="V7721">
        <v>38.8392751460191</v>
      </c>
      <c r="W7721">
        <v>4.6981</v>
      </c>
      <c r="X7721">
        <v>1.2326</v>
      </c>
      <c r="Y7721">
        <v>0</v>
      </c>
      <c r="Z7721">
        <v>-0.157239334873368</v>
      </c>
      <c r="AA7721">
        <v>0.990975627568401</v>
      </c>
      <c r="AB7721">
        <v>0.000385032870263183</v>
      </c>
      <c r="AC7721">
        <v>37.6500008106232</v>
      </c>
      <c r="AD7721">
        <v>9.75395844725612</v>
      </c>
      <c r="AE7721">
        <v>0.901369829205788</v>
      </c>
      <c r="AF7721">
        <v>0.68067848679508</v>
      </c>
      <c r="AG7721">
        <v>1</v>
      </c>
    </row>
    <row r="7722" spans="1:33">
      <c r="A7722" s="3">
        <v>31869</v>
      </c>
      <c r="B7722">
        <v>300227</v>
      </c>
      <c r="C7722">
        <v>2016</v>
      </c>
      <c r="D7722">
        <v>0</v>
      </c>
      <c r="E7722" t="s">
        <v>32</v>
      </c>
      <c r="F7722">
        <v>0.00242380385968111</v>
      </c>
      <c r="G7722">
        <v>0</v>
      </c>
      <c r="H7722">
        <v>0.0375747613037999</v>
      </c>
      <c r="I7722">
        <v>1</v>
      </c>
      <c r="J7722">
        <v>0</v>
      </c>
      <c r="K7722">
        <v>0</v>
      </c>
      <c r="L7722">
        <v>0</v>
      </c>
      <c r="M7722">
        <v>511.876442321194</v>
      </c>
      <c r="N7722">
        <v>2.55</v>
      </c>
      <c r="O7722">
        <v>0.00803082223397951</v>
      </c>
      <c r="P7722">
        <v>86.7887</v>
      </c>
      <c r="Q7722">
        <v>0.00559543577915959</v>
      </c>
      <c r="R7722">
        <v>2.84</v>
      </c>
      <c r="S7722">
        <v>54016437.25</v>
      </c>
      <c r="T7722">
        <v>0</v>
      </c>
      <c r="U7722">
        <v>0</v>
      </c>
      <c r="V7722">
        <v>9.01128380865164</v>
      </c>
      <c r="W7722">
        <v>1.4946</v>
      </c>
      <c r="X7722">
        <v>1.2971</v>
      </c>
      <c r="Y7722">
        <v>0.0280258930159176</v>
      </c>
      <c r="Z7722">
        <v>0.161878520365107</v>
      </c>
      <c r="AA7722">
        <v>0.817300082115346</v>
      </c>
      <c r="AB7722">
        <v>0.0248987371388726</v>
      </c>
      <c r="AC7722">
        <v>38.3700000047684</v>
      </c>
      <c r="AD7722">
        <v>0.498648006272899</v>
      </c>
      <c r="AE7722">
        <v>0.540997095961542</v>
      </c>
      <c r="AF7722">
        <v>0.885416589736701</v>
      </c>
      <c r="AG7722">
        <v>1</v>
      </c>
    </row>
    <row r="7723" spans="1:33">
      <c r="A7723" s="3">
        <v>31870</v>
      </c>
      <c r="B7723">
        <v>300228</v>
      </c>
      <c r="C7723">
        <v>2016</v>
      </c>
      <c r="D7723">
        <v>0</v>
      </c>
      <c r="E7723" t="s">
        <v>32</v>
      </c>
      <c r="F7723">
        <v>0.00374934920953992</v>
      </c>
      <c r="G7723">
        <v>0.000181144623253584</v>
      </c>
      <c r="H7723">
        <v>0.00895777480759132</v>
      </c>
      <c r="I7723">
        <v>1</v>
      </c>
      <c r="J7723">
        <v>0</v>
      </c>
      <c r="K7723">
        <v>0</v>
      </c>
      <c r="L7723">
        <v>0</v>
      </c>
      <c r="M7723">
        <v>727.427851435094</v>
      </c>
      <c r="N7723">
        <v>2.4546</v>
      </c>
      <c r="O7723">
        <v>0.0530593759042377</v>
      </c>
      <c r="P7723">
        <v>44.6723</v>
      </c>
      <c r="Q7723">
        <v>0.0174320164381597</v>
      </c>
      <c r="R7723">
        <v>20.44</v>
      </c>
      <c r="S7723">
        <v>-33484658.19</v>
      </c>
      <c r="T7723">
        <v>0</v>
      </c>
      <c r="U7723">
        <v>0</v>
      </c>
      <c r="V7723">
        <v>6.02806619743943</v>
      </c>
      <c r="W7723">
        <v>2.2739</v>
      </c>
      <c r="X7723">
        <v>1.171</v>
      </c>
      <c r="Y7723">
        <v>0.19836543696632</v>
      </c>
      <c r="Z7723">
        <v>0.00893392350570069</v>
      </c>
      <c r="AA7723">
        <v>0.936178718146913</v>
      </c>
      <c r="AB7723">
        <v>0.031633502600051</v>
      </c>
      <c r="AC7723">
        <v>22.7399998903275</v>
      </c>
      <c r="AD7723">
        <v>1.30763187159457</v>
      </c>
      <c r="AE7723">
        <v>0.636365771527074</v>
      </c>
      <c r="AF7723">
        <v>0.538134226712939</v>
      </c>
      <c r="AG7723">
        <v>1</v>
      </c>
    </row>
    <row r="7724" spans="1:33">
      <c r="A7724" s="3">
        <v>31872</v>
      </c>
      <c r="B7724">
        <v>300230</v>
      </c>
      <c r="C7724">
        <v>2016</v>
      </c>
      <c r="D7724">
        <v>0</v>
      </c>
      <c r="E7724" t="s">
        <v>32</v>
      </c>
      <c r="F7724">
        <v>0.0109989385720715</v>
      </c>
      <c r="G7724">
        <v>0</v>
      </c>
      <c r="H7724">
        <v>0.0226983546395121</v>
      </c>
      <c r="I7724">
        <v>1</v>
      </c>
      <c r="J7724">
        <v>0</v>
      </c>
      <c r="K7724">
        <v>0</v>
      </c>
      <c r="L7724">
        <v>0</v>
      </c>
      <c r="M7724">
        <v>465.214191260012</v>
      </c>
      <c r="N7724">
        <v>4.9664</v>
      </c>
      <c r="O7724">
        <v>-0.0024759868326575</v>
      </c>
      <c r="P7724">
        <v>94.6489</v>
      </c>
      <c r="Q7724">
        <v>0.00804761095933111</v>
      </c>
      <c r="R7724">
        <v>30.35</v>
      </c>
      <c r="S7724">
        <v>1567429.6</v>
      </c>
      <c r="T7724">
        <v>0</v>
      </c>
      <c r="U7724">
        <v>0</v>
      </c>
      <c r="V7724">
        <v>35.2638864978161</v>
      </c>
      <c r="W7724">
        <v>1.4991</v>
      </c>
      <c r="X7724">
        <v>1.754</v>
      </c>
      <c r="Y7724">
        <v>0</v>
      </c>
      <c r="Z7724">
        <v>0.259319678723911</v>
      </c>
      <c r="AA7724">
        <v>1.00229210278544</v>
      </c>
      <c r="AB7724">
        <v>0.0268057034559699</v>
      </c>
      <c r="AC7724">
        <v>53.1400003433228</v>
      </c>
      <c r="AD7724">
        <v>0.515582205761393</v>
      </c>
      <c r="AE7724">
        <v>0.621081655604849</v>
      </c>
      <c r="AF7724">
        <v>0.908113987353017</v>
      </c>
      <c r="AG7724">
        <v>1</v>
      </c>
    </row>
    <row r="7725" spans="1:33">
      <c r="A7725" s="3">
        <v>31874</v>
      </c>
      <c r="B7725">
        <v>300232</v>
      </c>
      <c r="C7725">
        <v>2016</v>
      </c>
      <c r="D7725">
        <v>0</v>
      </c>
      <c r="E7725" t="s">
        <v>32</v>
      </c>
      <c r="F7725">
        <v>0.0236433478335595</v>
      </c>
      <c r="G7725">
        <v>0</v>
      </c>
      <c r="H7725">
        <v>0.0702214295776257</v>
      </c>
      <c r="I7725">
        <v>1</v>
      </c>
      <c r="J7725">
        <v>0</v>
      </c>
      <c r="K7725">
        <v>0</v>
      </c>
      <c r="L7725">
        <v>0</v>
      </c>
      <c r="M7725">
        <v>346.750966432552</v>
      </c>
      <c r="N7725">
        <v>4.3274</v>
      </c>
      <c r="O7725">
        <v>-0.134836623302029</v>
      </c>
      <c r="P7725">
        <v>89.2702</v>
      </c>
      <c r="Q7725">
        <v>0.0473831844234529</v>
      </c>
      <c r="R7725">
        <v>11.82</v>
      </c>
      <c r="S7725">
        <v>35972907.32</v>
      </c>
      <c r="T7725">
        <v>0</v>
      </c>
      <c r="U7725">
        <v>0</v>
      </c>
      <c r="V7725">
        <v>39.5691219884979</v>
      </c>
      <c r="W7725">
        <v>2.3902</v>
      </c>
      <c r="X7725">
        <v>1.018</v>
      </c>
      <c r="Y7725">
        <v>0.56763486140653</v>
      </c>
      <c r="Z7725">
        <v>0.0443519084659169</v>
      </c>
      <c r="AA7725">
        <v>0.782314113389293</v>
      </c>
      <c r="AB7725">
        <v>0.0224062741923481</v>
      </c>
      <c r="AC7725">
        <v>52.4200010299683</v>
      </c>
      <c r="AD7725">
        <v>1.58601629587572</v>
      </c>
      <c r="AE7725">
        <v>0.691607325896496</v>
      </c>
      <c r="AF7725">
        <v>0.923446254588433</v>
      </c>
      <c r="AG7725">
        <v>1</v>
      </c>
    </row>
    <row r="7726" spans="1:33">
      <c r="A7726" s="3">
        <v>31875</v>
      </c>
      <c r="B7726">
        <v>300233</v>
      </c>
      <c r="C7726">
        <v>2016</v>
      </c>
      <c r="D7726">
        <v>0</v>
      </c>
      <c r="E7726" t="s">
        <v>32</v>
      </c>
      <c r="F7726">
        <v>0.00179348813312504</v>
      </c>
      <c r="G7726">
        <v>0</v>
      </c>
      <c r="H7726">
        <v>0.0318934604054881</v>
      </c>
      <c r="I7726">
        <v>1</v>
      </c>
      <c r="J7726">
        <v>0</v>
      </c>
      <c r="K7726">
        <v>0</v>
      </c>
      <c r="L7726">
        <v>0</v>
      </c>
      <c r="M7726">
        <v>144.30120026334</v>
      </c>
      <c r="N7726">
        <v>5.5346</v>
      </c>
      <c r="O7726">
        <v>0.0247836930876062</v>
      </c>
      <c r="P7726">
        <v>97.8197</v>
      </c>
      <c r="Q7726">
        <v>0.000746932312188519</v>
      </c>
      <c r="R7726">
        <v>6.16</v>
      </c>
      <c r="S7726">
        <v>377787838.16</v>
      </c>
      <c r="T7726">
        <v>0</v>
      </c>
      <c r="U7726">
        <v>0</v>
      </c>
      <c r="V7726">
        <v>51.2292175157268</v>
      </c>
      <c r="W7726">
        <v>1.2454</v>
      </c>
      <c r="X7726">
        <v>2.047</v>
      </c>
      <c r="Y7726">
        <v>0.180833031141207</v>
      </c>
      <c r="Z7726">
        <v>0.17980489939957</v>
      </c>
      <c r="AA7726">
        <v>0.919495369101652</v>
      </c>
      <c r="AB7726">
        <v>0.0289614284462429</v>
      </c>
      <c r="AC7726">
        <v>64.6799992322922</v>
      </c>
      <c r="AD7726">
        <v>0.250039894601506</v>
      </c>
      <c r="AE7726">
        <v>0.590491845374602</v>
      </c>
      <c r="AF7726">
        <v>1.32641616137004</v>
      </c>
      <c r="AG7726">
        <v>1</v>
      </c>
    </row>
    <row r="7727" spans="1:33">
      <c r="A7727" s="3">
        <v>31879</v>
      </c>
      <c r="B7727">
        <v>300237</v>
      </c>
      <c r="C7727">
        <v>2016</v>
      </c>
      <c r="D7727">
        <v>0</v>
      </c>
      <c r="E7727" t="s">
        <v>32</v>
      </c>
      <c r="F7727">
        <v>0.0307051333777429</v>
      </c>
      <c r="G7727">
        <v>0</v>
      </c>
      <c r="H7727">
        <v>0.248951065021452</v>
      </c>
      <c r="I7727">
        <v>1</v>
      </c>
      <c r="J7727">
        <v>0</v>
      </c>
      <c r="K7727">
        <v>0</v>
      </c>
      <c r="L7727">
        <v>0</v>
      </c>
      <c r="M7727">
        <v>237.483749199585</v>
      </c>
      <c r="N7727">
        <v>5.5861</v>
      </c>
      <c r="O7727">
        <v>0.106930167142561</v>
      </c>
      <c r="P7727">
        <v>96.4734</v>
      </c>
      <c r="Q7727">
        <v>0.0406072260204376</v>
      </c>
      <c r="R7727">
        <v>53.82</v>
      </c>
      <c r="S7727">
        <v>22504393.88</v>
      </c>
      <c r="T7727">
        <v>0</v>
      </c>
      <c r="U7727">
        <v>0</v>
      </c>
      <c r="V7727">
        <v>18.1249775996078</v>
      </c>
      <c r="W7727">
        <v>2.581</v>
      </c>
      <c r="X7727">
        <v>1.5628</v>
      </c>
      <c r="Y7727">
        <v>0.00426857014031096</v>
      </c>
      <c r="Z7727">
        <v>-0.0463712374573885</v>
      </c>
      <c r="AA7727">
        <v>0.996486745778275</v>
      </c>
      <c r="AB7727">
        <v>0.0155940807665302</v>
      </c>
      <c r="AC7727">
        <v>50.1900010108948</v>
      </c>
      <c r="AD7727">
        <v>1.66195163832486</v>
      </c>
      <c r="AE7727">
        <v>0.853908124205341</v>
      </c>
      <c r="AF7727">
        <v>0.925189764166101</v>
      </c>
      <c r="AG7727">
        <v>1</v>
      </c>
    </row>
    <row r="7728" spans="1:33">
      <c r="A7728" s="3">
        <v>31882</v>
      </c>
      <c r="B7728">
        <v>300240</v>
      </c>
      <c r="C7728">
        <v>2016</v>
      </c>
      <c r="D7728">
        <v>0</v>
      </c>
      <c r="E7728" t="s">
        <v>32</v>
      </c>
      <c r="F7728">
        <v>0.0219438573016968</v>
      </c>
      <c r="G7728">
        <v>0</v>
      </c>
      <c r="H7728">
        <v>0.000693298330087285</v>
      </c>
      <c r="I7728">
        <v>1</v>
      </c>
      <c r="J7728">
        <v>0</v>
      </c>
      <c r="K7728">
        <v>0</v>
      </c>
      <c r="L7728">
        <v>0</v>
      </c>
      <c r="M7728">
        <v>290.038074631426</v>
      </c>
      <c r="N7728">
        <v>6.527</v>
      </c>
      <c r="O7728">
        <v>-0.064291793893574</v>
      </c>
      <c r="P7728">
        <v>47.1897</v>
      </c>
      <c r="Q7728">
        <v>0.050880618592804</v>
      </c>
      <c r="R7728">
        <v>7.94</v>
      </c>
      <c r="S7728">
        <v>65152488.61</v>
      </c>
      <c r="T7728">
        <v>0</v>
      </c>
      <c r="U7728">
        <v>0</v>
      </c>
      <c r="V7728">
        <v>56.9021467267534</v>
      </c>
      <c r="W7728">
        <v>1.816</v>
      </c>
      <c r="X7728">
        <v>1.4563</v>
      </c>
      <c r="Y7728">
        <v>0</v>
      </c>
      <c r="Z7728">
        <v>-0.0665213965309824</v>
      </c>
      <c r="AA7728">
        <v>0.980949840019947</v>
      </c>
      <c r="AB7728">
        <v>0.0180386135207872</v>
      </c>
      <c r="AC7728">
        <v>55.1200006008148</v>
      </c>
      <c r="AD7728">
        <v>0.947702202101045</v>
      </c>
      <c r="AE7728">
        <v>0.61599783430694</v>
      </c>
      <c r="AF7728">
        <v>0.643917213589933</v>
      </c>
      <c r="AG7728">
        <v>1</v>
      </c>
    </row>
    <row r="7729" spans="1:33">
      <c r="A7729" s="3">
        <v>31883</v>
      </c>
      <c r="B7729">
        <v>300241</v>
      </c>
      <c r="C7729">
        <v>2016</v>
      </c>
      <c r="D7729">
        <v>0</v>
      </c>
      <c r="E7729" t="s">
        <v>32</v>
      </c>
      <c r="F7729">
        <v>0.00480403706970693</v>
      </c>
      <c r="G7729">
        <v>0</v>
      </c>
      <c r="H7729">
        <v>0.00998503467750678</v>
      </c>
      <c r="I7729">
        <v>1</v>
      </c>
      <c r="J7729">
        <v>0</v>
      </c>
      <c r="K7729">
        <v>0</v>
      </c>
      <c r="L7729">
        <v>0</v>
      </c>
      <c r="M7729">
        <v>519.72496383949</v>
      </c>
      <c r="N7729">
        <v>3.4059</v>
      </c>
      <c r="O7729">
        <v>0.0119479972023443</v>
      </c>
      <c r="P7729">
        <v>52.7229</v>
      </c>
      <c r="Q7729">
        <v>0.0545299531019874</v>
      </c>
      <c r="R7729">
        <v>25.95</v>
      </c>
      <c r="S7729">
        <v>-3802330.40000001</v>
      </c>
      <c r="T7729">
        <v>0</v>
      </c>
      <c r="U7729">
        <v>0</v>
      </c>
      <c r="V7729">
        <v>23.7946174172953</v>
      </c>
      <c r="W7729">
        <v>1.9575</v>
      </c>
      <c r="X7729">
        <v>1.3838</v>
      </c>
      <c r="Y7729">
        <v>0.173519890270157</v>
      </c>
      <c r="Z7729">
        <v>0.224726852891806</v>
      </c>
      <c r="AA7729">
        <v>0.943073226239389</v>
      </c>
      <c r="AB7729">
        <v>0.0179331169369211</v>
      </c>
      <c r="AC7729">
        <v>40.4899990558624</v>
      </c>
      <c r="AD7729">
        <v>0.957934998458346</v>
      </c>
      <c r="AE7729">
        <v>0.664058139803502</v>
      </c>
      <c r="AF7729">
        <v>0.92545063007796</v>
      </c>
      <c r="AG7729">
        <v>1</v>
      </c>
    </row>
    <row r="7730" spans="1:33">
      <c r="A7730" s="3">
        <v>31884</v>
      </c>
      <c r="B7730">
        <v>300242</v>
      </c>
      <c r="C7730">
        <v>2016</v>
      </c>
      <c r="D7730">
        <v>0</v>
      </c>
      <c r="E7730" t="s">
        <v>32</v>
      </c>
      <c r="F7730">
        <v>0.0208536733770315</v>
      </c>
      <c r="G7730">
        <v>0</v>
      </c>
      <c r="H7730">
        <v>0</v>
      </c>
      <c r="I7730">
        <v>1</v>
      </c>
      <c r="J7730">
        <v>0</v>
      </c>
      <c r="K7730">
        <v>0</v>
      </c>
      <c r="L7730">
        <v>0</v>
      </c>
      <c r="M7730">
        <v>539.109251591337</v>
      </c>
      <c r="N7730">
        <v>4.3705</v>
      </c>
      <c r="O7730">
        <v>0.115078905939135</v>
      </c>
      <c r="P7730">
        <v>84.2063</v>
      </c>
      <c r="Q7730">
        <v>0.00844929815180885</v>
      </c>
      <c r="R7730">
        <v>3.92</v>
      </c>
      <c r="S7730">
        <v>-11018135.64</v>
      </c>
      <c r="T7730">
        <v>0</v>
      </c>
      <c r="U7730">
        <v>0</v>
      </c>
      <c r="V7730">
        <v>37.3027792248559</v>
      </c>
      <c r="W7730">
        <v>1.1975</v>
      </c>
      <c r="X7730">
        <v>2.4534</v>
      </c>
      <c r="Y7730">
        <v>0.0148043071649677</v>
      </c>
      <c r="Z7730">
        <v>0.12679629218988</v>
      </c>
      <c r="AA7730">
        <v>0.981245750967684</v>
      </c>
      <c r="AB7730">
        <v>0.0053026012170263</v>
      </c>
      <c r="AC7730">
        <v>44.7300000190735</v>
      </c>
      <c r="AD7730">
        <v>0.197521578255581</v>
      </c>
      <c r="AE7730">
        <v>0.939875141056933</v>
      </c>
      <c r="AF7730">
        <v>0.731760433808132</v>
      </c>
      <c r="AG7730">
        <v>1</v>
      </c>
    </row>
    <row r="7731" spans="1:33">
      <c r="A7731" s="3">
        <v>31886</v>
      </c>
      <c r="B7731">
        <v>300244</v>
      </c>
      <c r="C7731">
        <v>2016</v>
      </c>
      <c r="D7731">
        <v>0</v>
      </c>
      <c r="E7731" t="s">
        <v>32</v>
      </c>
      <c r="F7731">
        <v>0.0267500799377804</v>
      </c>
      <c r="G7731">
        <v>0</v>
      </c>
      <c r="H7731">
        <v>0.0328339637050367</v>
      </c>
      <c r="I7731">
        <v>1</v>
      </c>
      <c r="J7731">
        <v>0</v>
      </c>
      <c r="K7731">
        <v>0</v>
      </c>
      <c r="L7731">
        <v>0</v>
      </c>
      <c r="M7731">
        <v>301.598803602044</v>
      </c>
      <c r="N7731">
        <v>3.2682</v>
      </c>
      <c r="O7731">
        <v>0.0296867159929167</v>
      </c>
      <c r="P7731">
        <v>63.0563</v>
      </c>
      <c r="Q7731">
        <v>0.113103970240768</v>
      </c>
      <c r="R7731">
        <v>33.27</v>
      </c>
      <c r="S7731">
        <v>6616173.75</v>
      </c>
      <c r="T7731">
        <v>0</v>
      </c>
      <c r="U7731">
        <v>0</v>
      </c>
      <c r="V7731">
        <v>21.9502611940225</v>
      </c>
      <c r="W7731">
        <v>2.5077</v>
      </c>
      <c r="X7731">
        <v>1.4354</v>
      </c>
      <c r="Y7731">
        <v>0</v>
      </c>
      <c r="Z7731">
        <v>0.0157684602131057</v>
      </c>
      <c r="AA7731">
        <v>0.94241747174451</v>
      </c>
      <c r="AB7731">
        <v>0.0229380455888992</v>
      </c>
      <c r="AC7731">
        <v>48.1000001430511</v>
      </c>
      <c r="AD7731">
        <v>1.88900144655336</v>
      </c>
      <c r="AE7731">
        <v>0.806328320130829</v>
      </c>
      <c r="AF7731">
        <v>1.08295975612394</v>
      </c>
      <c r="AG7731">
        <v>1</v>
      </c>
    </row>
    <row r="7732" spans="1:33">
      <c r="A7732" s="3">
        <v>31888</v>
      </c>
      <c r="B7732">
        <v>300246</v>
      </c>
      <c r="C7732">
        <v>2016</v>
      </c>
      <c r="D7732">
        <v>0</v>
      </c>
      <c r="E7732" t="s">
        <v>32</v>
      </c>
      <c r="F7732">
        <v>0.0110186834809065</v>
      </c>
      <c r="G7732">
        <v>0</v>
      </c>
      <c r="H7732">
        <v>0.0267315121814857</v>
      </c>
      <c r="I7732">
        <v>1</v>
      </c>
      <c r="J7732">
        <v>0</v>
      </c>
      <c r="K7732">
        <v>0</v>
      </c>
      <c r="L7732">
        <v>0</v>
      </c>
      <c r="M7732">
        <v>384.834842815151</v>
      </c>
      <c r="N7732">
        <v>4.5217</v>
      </c>
      <c r="O7732">
        <v>0.00130667925646442</v>
      </c>
      <c r="P7732">
        <v>86.8492</v>
      </c>
      <c r="Q7732">
        <v>0.000146227221860914</v>
      </c>
      <c r="R7732">
        <v>19.78</v>
      </c>
      <c r="S7732">
        <v>3936507.13</v>
      </c>
      <c r="T7732">
        <v>0</v>
      </c>
      <c r="U7732">
        <v>0</v>
      </c>
      <c r="V7732">
        <v>9.29007511702712</v>
      </c>
      <c r="W7732">
        <v>1.4442</v>
      </c>
      <c r="X7732">
        <v>1.9963</v>
      </c>
      <c r="Y7732">
        <v>0.181900722624963</v>
      </c>
      <c r="Z7732">
        <v>0.314777599011573</v>
      </c>
      <c r="AA7732">
        <v>0.944866991961166</v>
      </c>
      <c r="AB7732">
        <v>0.013351919401736</v>
      </c>
      <c r="AC7732">
        <v>42.4499987363815</v>
      </c>
      <c r="AD7732">
        <v>0.486878660830374</v>
      </c>
      <c r="AE7732">
        <v>0.60815744818342</v>
      </c>
      <c r="AF7732">
        <v>0.975064514486712</v>
      </c>
      <c r="AG7732">
        <v>1</v>
      </c>
    </row>
    <row r="7733" spans="1:33">
      <c r="A7733" s="3">
        <v>31891</v>
      </c>
      <c r="B7733">
        <v>300249</v>
      </c>
      <c r="C7733">
        <v>2016</v>
      </c>
      <c r="D7733">
        <v>0</v>
      </c>
      <c r="E7733" t="s">
        <v>32</v>
      </c>
      <c r="F7733">
        <v>0.0233260027094166</v>
      </c>
      <c r="G7733">
        <v>0</v>
      </c>
      <c r="H7733">
        <v>0.00909552545517018</v>
      </c>
      <c r="I7733">
        <v>1</v>
      </c>
      <c r="J7733">
        <v>0</v>
      </c>
      <c r="K7733">
        <v>0</v>
      </c>
      <c r="L7733">
        <v>0</v>
      </c>
      <c r="M7733">
        <v>156.068299990726</v>
      </c>
      <c r="N7733">
        <v>1.4377</v>
      </c>
      <c r="O7733">
        <v>0.116136512801129</v>
      </c>
      <c r="P7733">
        <v>84.9076</v>
      </c>
      <c r="Q7733">
        <v>0.00318582608885261</v>
      </c>
      <c r="R7733">
        <v>45.84</v>
      </c>
      <c r="S7733">
        <v>-1317312.2</v>
      </c>
      <c r="T7733">
        <v>0</v>
      </c>
      <c r="U7733">
        <v>0</v>
      </c>
      <c r="V7733">
        <v>10.8279845091593</v>
      </c>
      <c r="W7733">
        <v>2.6067</v>
      </c>
      <c r="X7733">
        <v>1.3484</v>
      </c>
      <c r="Y7733">
        <v>0</v>
      </c>
      <c r="Z7733">
        <v>-0.0616208286049797</v>
      </c>
      <c r="AA7733">
        <v>0.755149436633827</v>
      </c>
      <c r="AB7733">
        <v>0.0113062082544484</v>
      </c>
      <c r="AC7733">
        <v>49.0500001907349</v>
      </c>
      <c r="AD7733">
        <v>2.04996148307154</v>
      </c>
      <c r="AE7733">
        <v>0.793244493442203</v>
      </c>
      <c r="AF7733">
        <v>0.951524527967824</v>
      </c>
      <c r="AG7733">
        <v>1</v>
      </c>
    </row>
    <row r="7734" spans="1:33">
      <c r="A7734" s="3">
        <v>31892</v>
      </c>
      <c r="B7734">
        <v>300250</v>
      </c>
      <c r="C7734">
        <v>2016</v>
      </c>
      <c r="D7734">
        <v>0</v>
      </c>
      <c r="E7734" t="s">
        <v>32</v>
      </c>
      <c r="F7734">
        <v>0.0053886393886531</v>
      </c>
      <c r="G7734">
        <v>0</v>
      </c>
      <c r="H7734">
        <v>0.000848108762462358</v>
      </c>
      <c r="I7734">
        <v>1</v>
      </c>
      <c r="J7734">
        <v>0</v>
      </c>
      <c r="K7734">
        <v>0</v>
      </c>
      <c r="L7734">
        <v>0</v>
      </c>
      <c r="M7734">
        <v>620.372804021045</v>
      </c>
      <c r="N7734">
        <v>1.9275</v>
      </c>
      <c r="O7734">
        <v>0.0218774106225148</v>
      </c>
      <c r="P7734">
        <v>32.5496</v>
      </c>
      <c r="Q7734">
        <v>0.00555800768653136</v>
      </c>
      <c r="R7734">
        <v>0</v>
      </c>
      <c r="S7734">
        <v>-9951427.42</v>
      </c>
      <c r="T7734">
        <v>0</v>
      </c>
      <c r="U7734">
        <v>0</v>
      </c>
      <c r="V7734">
        <v>8.43243667728502</v>
      </c>
      <c r="W7734">
        <v>1.0981</v>
      </c>
      <c r="X7734">
        <v>5.1418</v>
      </c>
      <c r="Y7734">
        <v>0.00652738741563098</v>
      </c>
      <c r="Z7734">
        <v>0.874833345603124</v>
      </c>
      <c r="AA7734">
        <v>1.04812496489937</v>
      </c>
      <c r="AB7734">
        <v>0.0353038674097</v>
      </c>
      <c r="AC7734">
        <v>53.5800012350082</v>
      </c>
      <c r="AD7734">
        <v>0.0981122594342051</v>
      </c>
      <c r="AE7734">
        <v>0.73770483892957</v>
      </c>
      <c r="AF7734">
        <v>1.03247877348382</v>
      </c>
      <c r="AG7734">
        <v>1</v>
      </c>
    </row>
    <row r="7735" spans="1:33">
      <c r="A7735" s="3">
        <v>31893</v>
      </c>
      <c r="B7735">
        <v>300251</v>
      </c>
      <c r="C7735">
        <v>2016</v>
      </c>
      <c r="D7735">
        <v>0</v>
      </c>
      <c r="E7735" t="s">
        <v>32</v>
      </c>
      <c r="F7735">
        <v>0.014015276589858</v>
      </c>
      <c r="G7735">
        <v>0</v>
      </c>
      <c r="H7735">
        <v>0.0649538179980349</v>
      </c>
      <c r="I7735">
        <v>1</v>
      </c>
      <c r="J7735">
        <v>0</v>
      </c>
      <c r="K7735">
        <v>0</v>
      </c>
      <c r="L7735">
        <v>0</v>
      </c>
      <c r="M7735">
        <v>146.106117877886</v>
      </c>
      <c r="N7735">
        <v>3.3443</v>
      </c>
      <c r="O7735">
        <v>-0.025991073745449</v>
      </c>
      <c r="P7735">
        <v>56.6229</v>
      </c>
      <c r="Q7735">
        <v>0.495176062498832</v>
      </c>
      <c r="R7735">
        <v>0.5</v>
      </c>
      <c r="S7735">
        <v>-1170020.28</v>
      </c>
      <c r="T7735">
        <v>0</v>
      </c>
      <c r="U7735">
        <v>0</v>
      </c>
      <c r="V7735">
        <v>71.0452706804404</v>
      </c>
      <c r="W7735">
        <v>1.4057</v>
      </c>
      <c r="X7735">
        <v>2.8341</v>
      </c>
      <c r="Y7735">
        <v>0.00528129528225862</v>
      </c>
      <c r="Z7735">
        <v>-0.0232445662376208</v>
      </c>
      <c r="AA7735">
        <v>1.22887360734413</v>
      </c>
      <c r="AB7735">
        <v>0.00242054765615932</v>
      </c>
      <c r="AC7735">
        <v>66.5000009536743</v>
      </c>
      <c r="AD7735">
        <v>0.407346263508817</v>
      </c>
      <c r="AE7735">
        <v>0.835357972708284</v>
      </c>
      <c r="AF7735">
        <v>1.09405658569841</v>
      </c>
      <c r="AG7735">
        <v>1</v>
      </c>
    </row>
    <row r="7736" spans="1:33">
      <c r="A7736" s="3">
        <v>31894</v>
      </c>
      <c r="B7736">
        <v>300252</v>
      </c>
      <c r="C7736">
        <v>2016</v>
      </c>
      <c r="D7736">
        <v>0</v>
      </c>
      <c r="E7736" t="s">
        <v>32</v>
      </c>
      <c r="F7736">
        <v>0.0158327910186175</v>
      </c>
      <c r="G7736">
        <v>0</v>
      </c>
      <c r="H7736">
        <v>0.0357234391110076</v>
      </c>
      <c r="I7736">
        <v>1</v>
      </c>
      <c r="J7736">
        <v>0</v>
      </c>
      <c r="K7736">
        <v>0</v>
      </c>
      <c r="L7736">
        <v>0</v>
      </c>
      <c r="M7736">
        <v>330.09045317868</v>
      </c>
      <c r="N7736">
        <v>2.4178</v>
      </c>
      <c r="O7736">
        <v>-0.119217343373117</v>
      </c>
      <c r="P7736">
        <v>85.9112</v>
      </c>
      <c r="Q7736">
        <v>0.0351721365656776</v>
      </c>
      <c r="R7736">
        <v>26.77</v>
      </c>
      <c r="S7736">
        <v>55436304.69</v>
      </c>
      <c r="T7736">
        <v>0</v>
      </c>
      <c r="U7736">
        <v>0</v>
      </c>
      <c r="V7736">
        <v>16.5412176426896</v>
      </c>
      <c r="W7736">
        <v>2.2666</v>
      </c>
      <c r="X7736">
        <v>1.2268</v>
      </c>
      <c r="Y7736">
        <v>0.211985745022365</v>
      </c>
      <c r="Z7736">
        <v>-0.118426663324412</v>
      </c>
      <c r="AA7736">
        <v>0.872137231088676</v>
      </c>
      <c r="AB7736">
        <v>0.0147508915426471</v>
      </c>
      <c r="AC7736">
        <v>56.8399994373322</v>
      </c>
      <c r="AD7736">
        <v>1.44764266004985</v>
      </c>
      <c r="AE7736">
        <v>0.593867393033314</v>
      </c>
      <c r="AF7736">
        <v>0.968359702917518</v>
      </c>
      <c r="AG7736">
        <v>1</v>
      </c>
    </row>
    <row r="7737" spans="1:33">
      <c r="A7737" s="3">
        <v>31896</v>
      </c>
      <c r="B7737">
        <v>300254</v>
      </c>
      <c r="C7737">
        <v>2016</v>
      </c>
      <c r="D7737">
        <v>0</v>
      </c>
      <c r="E7737" t="s">
        <v>32</v>
      </c>
      <c r="F7737">
        <v>0.0220370507835347</v>
      </c>
      <c r="G7737">
        <v>0</v>
      </c>
      <c r="H7737">
        <v>0.0213538397870394</v>
      </c>
      <c r="I7737">
        <v>1</v>
      </c>
      <c r="J7737">
        <v>0</v>
      </c>
      <c r="K7737">
        <v>0</v>
      </c>
      <c r="L7737">
        <v>0</v>
      </c>
      <c r="M7737">
        <v>292.768248260247</v>
      </c>
      <c r="N7737">
        <v>4.6917</v>
      </c>
      <c r="O7737">
        <v>-0.0255256747114545</v>
      </c>
      <c r="P7737">
        <v>14.9958</v>
      </c>
      <c r="Q7737">
        <v>0.0544231341592855</v>
      </c>
      <c r="R7737">
        <v>12.2</v>
      </c>
      <c r="S7737">
        <v>-17887203.49</v>
      </c>
      <c r="T7737">
        <v>0</v>
      </c>
      <c r="U7737">
        <v>0</v>
      </c>
      <c r="V7737">
        <v>1.88768358724608</v>
      </c>
      <c r="W7737">
        <v>1.5637</v>
      </c>
      <c r="X7737">
        <v>1.2657</v>
      </c>
      <c r="Y7737">
        <v>0.0244085784803242</v>
      </c>
      <c r="Z7737">
        <v>0.0842071461100977</v>
      </c>
      <c r="AA7737">
        <v>0.920966368522483</v>
      </c>
      <c r="AB7737">
        <v>0.0132390500143829</v>
      </c>
      <c r="AC7737">
        <v>34.4299998283386</v>
      </c>
      <c r="AD7737">
        <v>0.667922120991899</v>
      </c>
      <c r="AE7737">
        <v>0.638551879243757</v>
      </c>
      <c r="AF7737">
        <v>1.07757549251988</v>
      </c>
      <c r="AG7737">
        <v>1</v>
      </c>
    </row>
    <row r="7738" spans="1:33">
      <c r="A7738" s="3">
        <v>31898</v>
      </c>
      <c r="B7738">
        <v>300256</v>
      </c>
      <c r="C7738">
        <v>2016</v>
      </c>
      <c r="D7738">
        <v>0</v>
      </c>
      <c r="E7738" t="s">
        <v>32</v>
      </c>
      <c r="F7738">
        <v>0.00841849092002059</v>
      </c>
      <c r="G7738">
        <v>0</v>
      </c>
      <c r="H7738">
        <v>0.0177565706089329</v>
      </c>
      <c r="I7738">
        <v>1</v>
      </c>
      <c r="J7738">
        <v>0</v>
      </c>
      <c r="K7738">
        <v>0</v>
      </c>
      <c r="L7738">
        <v>0</v>
      </c>
      <c r="M7738">
        <v>625.694873366811</v>
      </c>
      <c r="N7738">
        <v>3.4975</v>
      </c>
      <c r="O7738">
        <v>-0.00658888173698141</v>
      </c>
      <c r="P7738">
        <v>-21.2041</v>
      </c>
      <c r="Q7738">
        <v>0</v>
      </c>
      <c r="R7738">
        <v>77.56</v>
      </c>
      <c r="S7738">
        <v>-17100564.12</v>
      </c>
      <c r="T7738">
        <v>1</v>
      </c>
      <c r="U7738">
        <v>0</v>
      </c>
      <c r="V7738">
        <v>7.70461860493799</v>
      </c>
      <c r="W7738">
        <v>2.6099</v>
      </c>
      <c r="X7738">
        <v>0.9301</v>
      </c>
      <c r="Y7738">
        <v>0.155721735436112</v>
      </c>
      <c r="Z7738">
        <v>-0.0450772639482473</v>
      </c>
      <c r="AA7738">
        <v>0.986760400942538</v>
      </c>
      <c r="AB7738">
        <v>0.0120752815761493</v>
      </c>
      <c r="AC7738">
        <v>39.7100005149841</v>
      </c>
      <c r="AD7738">
        <v>1.63712575049735</v>
      </c>
      <c r="AE7738">
        <v>0.704244113897591</v>
      </c>
      <c r="AF7738">
        <v>1.06243532764581</v>
      </c>
      <c r="AG7738">
        <v>1</v>
      </c>
    </row>
    <row r="7739" spans="1:33">
      <c r="A7739" s="3">
        <v>31899</v>
      </c>
      <c r="B7739">
        <v>300257</v>
      </c>
      <c r="C7739">
        <v>2016</v>
      </c>
      <c r="D7739">
        <v>1</v>
      </c>
      <c r="E7739" t="s">
        <v>32</v>
      </c>
      <c r="F7739">
        <v>0.00573189998506354</v>
      </c>
      <c r="G7739">
        <v>0.0417297062612157</v>
      </c>
      <c r="H7739">
        <v>0.0094620440259979</v>
      </c>
      <c r="I7739">
        <v>1</v>
      </c>
      <c r="J7739">
        <v>0</v>
      </c>
      <c r="K7739">
        <v>0</v>
      </c>
      <c r="L7739">
        <v>0</v>
      </c>
      <c r="M7739">
        <v>101.681835457945</v>
      </c>
      <c r="N7739">
        <v>3.5561</v>
      </c>
      <c r="O7739">
        <v>-0.0774315840161705</v>
      </c>
      <c r="P7739">
        <v>92.8957</v>
      </c>
      <c r="Q7739">
        <v>0.0108478562872026</v>
      </c>
      <c r="R7739">
        <v>0.28</v>
      </c>
      <c r="S7739">
        <v>35299833.04</v>
      </c>
      <c r="T7739">
        <v>0</v>
      </c>
      <c r="U7739">
        <v>0</v>
      </c>
      <c r="V7739">
        <v>63.4156653751298</v>
      </c>
      <c r="W7739">
        <v>1.7695</v>
      </c>
      <c r="X7739">
        <v>1.441</v>
      </c>
      <c r="Y7739">
        <v>0.224171141516623</v>
      </c>
      <c r="Z7739">
        <v>0.0900545924115025</v>
      </c>
      <c r="AA7739">
        <v>1.02558349665905</v>
      </c>
      <c r="AB7739">
        <v>0.0111010884123103</v>
      </c>
      <c r="AC7739">
        <v>64.6700010895729</v>
      </c>
      <c r="AD7739">
        <v>0.769514385616091</v>
      </c>
      <c r="AE7739">
        <v>0.448102372436282</v>
      </c>
      <c r="AF7739">
        <v>1.02061382721175</v>
      </c>
      <c r="AG7739">
        <v>1</v>
      </c>
    </row>
    <row r="7740" spans="1:33">
      <c r="A7740" s="3">
        <v>31903</v>
      </c>
      <c r="B7740">
        <v>300261</v>
      </c>
      <c r="C7740">
        <v>2016</v>
      </c>
      <c r="D7740">
        <v>0</v>
      </c>
      <c r="E7740" t="s">
        <v>32</v>
      </c>
      <c r="F7740">
        <v>0.0122945375724444</v>
      </c>
      <c r="G7740">
        <v>0</v>
      </c>
      <c r="H7740">
        <v>0.00487753726473677</v>
      </c>
      <c r="I7740">
        <v>1</v>
      </c>
      <c r="J7740">
        <v>0</v>
      </c>
      <c r="K7740">
        <v>0</v>
      </c>
      <c r="L7740">
        <v>0</v>
      </c>
      <c r="M7740">
        <v>149.526426549147</v>
      </c>
      <c r="N7740">
        <v>3.5365</v>
      </c>
      <c r="O7740">
        <v>-0.0953728900206258</v>
      </c>
      <c r="P7740">
        <v>97.0419</v>
      </c>
      <c r="Q7740">
        <v>0</v>
      </c>
      <c r="R7740">
        <v>11.19</v>
      </c>
      <c r="S7740">
        <v>13086043.62</v>
      </c>
      <c r="T7740">
        <v>0</v>
      </c>
      <c r="U7740">
        <v>0</v>
      </c>
      <c r="V7740">
        <v>50.3609675337916</v>
      </c>
      <c r="W7740">
        <v>1.6309</v>
      </c>
      <c r="X7740">
        <v>1.5711</v>
      </c>
      <c r="Y7740">
        <v>0.570941091282262</v>
      </c>
      <c r="Z7740">
        <v>0.263133119447648</v>
      </c>
      <c r="AA7740">
        <v>0.921228120247541</v>
      </c>
      <c r="AB7740">
        <v>0.00533063917200207</v>
      </c>
      <c r="AC7740">
        <v>57.1299996376038</v>
      </c>
      <c r="AD7740">
        <v>0.644670740451476</v>
      </c>
      <c r="AE7740">
        <v>0.388862427384095</v>
      </c>
      <c r="AF7740">
        <v>0.69389519036531</v>
      </c>
      <c r="AG7740">
        <v>1</v>
      </c>
    </row>
    <row r="7741" spans="1:33">
      <c r="A7741" s="3">
        <v>31904</v>
      </c>
      <c r="B7741">
        <v>300262</v>
      </c>
      <c r="C7741">
        <v>2016</v>
      </c>
      <c r="D7741">
        <v>0</v>
      </c>
      <c r="E7741" t="s">
        <v>32</v>
      </c>
      <c r="F7741">
        <v>0.0396857736799787</v>
      </c>
      <c r="G7741">
        <v>0</v>
      </c>
      <c r="H7741">
        <v>0.0638263157616401</v>
      </c>
      <c r="I7741">
        <v>1</v>
      </c>
      <c r="J7741">
        <v>0</v>
      </c>
      <c r="K7741">
        <v>0</v>
      </c>
      <c r="L7741">
        <v>0</v>
      </c>
      <c r="M7741">
        <v>426.672859944158</v>
      </c>
      <c r="N7741">
        <v>2.1342</v>
      </c>
      <c r="O7741">
        <v>0.0645020539777966</v>
      </c>
      <c r="P7741">
        <v>72.6021</v>
      </c>
      <c r="Q7741">
        <v>0.0690895778808234</v>
      </c>
      <c r="R7741">
        <v>17.42</v>
      </c>
      <c r="S7741">
        <v>-9873959.62</v>
      </c>
      <c r="T7741">
        <v>0</v>
      </c>
      <c r="U7741">
        <v>0</v>
      </c>
      <c r="V7741">
        <v>25.0754860198877</v>
      </c>
      <c r="W7741">
        <v>2.061</v>
      </c>
      <c r="X7741">
        <v>1.7636</v>
      </c>
      <c r="Y7741">
        <v>0</v>
      </c>
      <c r="Z7741">
        <v>-0.33934336371924</v>
      </c>
      <c r="AA7741">
        <v>0.936953842037016</v>
      </c>
      <c r="AB7741">
        <v>0.00628170670374703</v>
      </c>
      <c r="AC7741">
        <v>54.950000166893</v>
      </c>
      <c r="AD7741">
        <v>1.0676842909851</v>
      </c>
      <c r="AE7741">
        <v>0.862300980360229</v>
      </c>
      <c r="AF7741">
        <v>2.16998392400544</v>
      </c>
      <c r="AG7741">
        <v>1</v>
      </c>
    </row>
    <row r="7742" spans="1:33">
      <c r="A7742" s="3">
        <v>31907</v>
      </c>
      <c r="B7742">
        <v>300265</v>
      </c>
      <c r="C7742">
        <v>2016</v>
      </c>
      <c r="D7742">
        <v>0</v>
      </c>
      <c r="E7742" t="s">
        <v>32</v>
      </c>
      <c r="F7742">
        <v>0.0187314633776653</v>
      </c>
      <c r="G7742">
        <v>0</v>
      </c>
      <c r="H7742">
        <v>0.00778770338489399</v>
      </c>
      <c r="I7742">
        <v>1</v>
      </c>
      <c r="J7742">
        <v>0</v>
      </c>
      <c r="K7742">
        <v>0</v>
      </c>
      <c r="L7742">
        <v>0</v>
      </c>
      <c r="M7742">
        <v>207.360613902958</v>
      </c>
      <c r="N7742">
        <v>1.5611</v>
      </c>
      <c r="O7742">
        <v>-0.0482971858200663</v>
      </c>
      <c r="P7742">
        <v>58.7623</v>
      </c>
      <c r="Q7742">
        <v>0.0619103492036791</v>
      </c>
      <c r="R7742">
        <v>7.8</v>
      </c>
      <c r="S7742">
        <v>22404269.12</v>
      </c>
      <c r="T7742">
        <v>0</v>
      </c>
      <c r="U7742">
        <v>0</v>
      </c>
      <c r="V7742">
        <v>56.4082086134571</v>
      </c>
      <c r="W7742">
        <v>2.1359</v>
      </c>
      <c r="X7742">
        <v>1.4053</v>
      </c>
      <c r="Y7742">
        <v>0.0221848093292081</v>
      </c>
      <c r="Z7742">
        <v>0.178256453566368</v>
      </c>
      <c r="AA7742">
        <v>1.07350487818727</v>
      </c>
      <c r="AB7742">
        <v>0.0187111366841596</v>
      </c>
      <c r="AC7742">
        <v>69.4099988639355</v>
      </c>
      <c r="AD7742">
        <v>1.1673468827943</v>
      </c>
      <c r="AE7742">
        <v>0.737559641427104</v>
      </c>
      <c r="AF7742">
        <v>0.908555014292682</v>
      </c>
      <c r="AG7742">
        <v>1</v>
      </c>
    </row>
    <row r="7743" spans="1:33">
      <c r="A7743" s="3">
        <v>31908</v>
      </c>
      <c r="B7743">
        <v>300266</v>
      </c>
      <c r="C7743">
        <v>2016</v>
      </c>
      <c r="D7743">
        <v>0</v>
      </c>
      <c r="E7743" t="s">
        <v>32</v>
      </c>
      <c r="F7743">
        <v>0.0532483791910326</v>
      </c>
      <c r="G7743">
        <v>0</v>
      </c>
      <c r="H7743">
        <v>0.283578908262911</v>
      </c>
      <c r="I7743">
        <v>1</v>
      </c>
      <c r="J7743">
        <v>0</v>
      </c>
      <c r="K7743">
        <v>0</v>
      </c>
      <c r="L7743">
        <v>0</v>
      </c>
      <c r="M7743">
        <v>63.3770465020141</v>
      </c>
      <c r="N7743">
        <v>2.5778</v>
      </c>
      <c r="O7743">
        <v>0.134966418615198</v>
      </c>
      <c r="P7743">
        <v>74.9437</v>
      </c>
      <c r="Q7743">
        <v>0.013668381561094</v>
      </c>
      <c r="R7743">
        <v>38.61</v>
      </c>
      <c r="S7743">
        <v>23327149.08</v>
      </c>
      <c r="T7743">
        <v>0</v>
      </c>
      <c r="U7743">
        <v>0</v>
      </c>
      <c r="V7743">
        <v>53.5463154586009</v>
      </c>
      <c r="W7743">
        <v>2.4164</v>
      </c>
      <c r="X7743">
        <v>1.4714</v>
      </c>
      <c r="Y7743">
        <v>0.00576520811640037</v>
      </c>
      <c r="Z7743">
        <v>-0.200830273620794</v>
      </c>
      <c r="AA7743">
        <v>0.878126781851977</v>
      </c>
      <c r="AB7743">
        <v>0.0103708622754649</v>
      </c>
      <c r="AC7743">
        <v>45.2599984407425</v>
      </c>
      <c r="AD7743">
        <v>1.47318776227986</v>
      </c>
      <c r="AE7743">
        <v>0.88770649126738</v>
      </c>
      <c r="AF7743">
        <v>0.968746026264233</v>
      </c>
      <c r="AG7743">
        <v>1</v>
      </c>
    </row>
    <row r="7744" spans="1:33">
      <c r="A7744" s="3">
        <v>31909</v>
      </c>
      <c r="B7744">
        <v>300267</v>
      </c>
      <c r="C7744">
        <v>2016</v>
      </c>
      <c r="D7744">
        <v>1</v>
      </c>
      <c r="E7744" t="s">
        <v>32</v>
      </c>
      <c r="F7744">
        <v>0.00261369480489621</v>
      </c>
      <c r="G7744">
        <v>0</v>
      </c>
      <c r="H7744">
        <v>-0.0112852895033652</v>
      </c>
      <c r="I7744">
        <v>1</v>
      </c>
      <c r="J7744">
        <v>0</v>
      </c>
      <c r="K7744">
        <v>0</v>
      </c>
      <c r="L7744">
        <v>0</v>
      </c>
      <c r="M7744">
        <v>112.825804802851</v>
      </c>
      <c r="N7744">
        <v>10.0439</v>
      </c>
      <c r="O7744">
        <v>0.0053533161705392</v>
      </c>
      <c r="P7744">
        <v>88.7277</v>
      </c>
      <c r="Q7744">
        <v>0.00813933717728497</v>
      </c>
      <c r="R7744">
        <v>1.32</v>
      </c>
      <c r="S7744">
        <v>2002837.91999999</v>
      </c>
      <c r="T7744">
        <v>0</v>
      </c>
      <c r="U7744">
        <v>0</v>
      </c>
      <c r="V7744">
        <v>44.6314161570186</v>
      </c>
      <c r="W7744">
        <v>1.057</v>
      </c>
      <c r="X7744">
        <v>11.1347</v>
      </c>
      <c r="Y7744">
        <v>0.178929735112431</v>
      </c>
      <c r="Z7744">
        <v>2.80770234979222</v>
      </c>
      <c r="AA7744">
        <v>0.961872728528587</v>
      </c>
      <c r="AB7744">
        <v>0.00821580341221179</v>
      </c>
      <c r="AC7744">
        <v>62.2299983501434</v>
      </c>
      <c r="AD7744">
        <v>0.0574593608168584</v>
      </c>
      <c r="AE7744">
        <v>0.302265998541673</v>
      </c>
      <c r="AF7744">
        <v>1.03736167382338</v>
      </c>
      <c r="AG7744">
        <v>1</v>
      </c>
    </row>
    <row r="7745" spans="1:33">
      <c r="A7745" s="3">
        <v>31910</v>
      </c>
      <c r="B7745">
        <v>300268</v>
      </c>
      <c r="C7745">
        <v>2016</v>
      </c>
      <c r="D7745">
        <v>0</v>
      </c>
      <c r="E7745" t="s">
        <v>32</v>
      </c>
      <c r="F7745">
        <v>0.00277486858866278</v>
      </c>
      <c r="G7745">
        <v>0.000120074103484464</v>
      </c>
      <c r="H7745">
        <v>0.711664085073014</v>
      </c>
      <c r="I7745">
        <v>1</v>
      </c>
      <c r="J7745">
        <v>0</v>
      </c>
      <c r="K7745">
        <v>0</v>
      </c>
      <c r="L7745">
        <v>0</v>
      </c>
      <c r="M7745">
        <v>734.438748345524</v>
      </c>
      <c r="N7745">
        <v>10.0864</v>
      </c>
      <c r="O7745">
        <v>-0.0600812579254662</v>
      </c>
      <c r="P7745">
        <v>26.5078</v>
      </c>
      <c r="Q7745">
        <v>0</v>
      </c>
      <c r="R7745">
        <v>398.36</v>
      </c>
      <c r="S7745">
        <v>10037383.69</v>
      </c>
      <c r="T7745">
        <v>0</v>
      </c>
      <c r="U7745">
        <v>0</v>
      </c>
      <c r="V7745">
        <v>10.2898473239334</v>
      </c>
      <c r="W7745">
        <v>3.0042</v>
      </c>
      <c r="X7745">
        <v>1.0898</v>
      </c>
      <c r="Y7745">
        <v>0.364156699214144</v>
      </c>
      <c r="Z7745">
        <v>-0.0690480883291013</v>
      </c>
      <c r="AA7745">
        <v>0.803773758006944</v>
      </c>
      <c r="AB7745">
        <v>0.0283276507510351</v>
      </c>
      <c r="AC7745">
        <v>37.7500007748604</v>
      </c>
      <c r="AD7745">
        <v>3.29203736624205</v>
      </c>
      <c r="AE7745">
        <v>0.709556940073586</v>
      </c>
      <c r="AF7745">
        <v>0.0430685571709166</v>
      </c>
      <c r="AG7745">
        <v>1</v>
      </c>
    </row>
    <row r="7746" spans="1:33">
      <c r="A7746" s="3">
        <v>31911</v>
      </c>
      <c r="B7746">
        <v>300269</v>
      </c>
      <c r="C7746">
        <v>2016</v>
      </c>
      <c r="D7746">
        <v>1</v>
      </c>
      <c r="E7746" t="s">
        <v>32</v>
      </c>
      <c r="F7746">
        <v>0.059450657874185</v>
      </c>
      <c r="G7746">
        <v>0</v>
      </c>
      <c r="H7746">
        <v>0.0169267944232463</v>
      </c>
      <c r="I7746">
        <v>0</v>
      </c>
      <c r="J7746">
        <v>0</v>
      </c>
      <c r="K7746">
        <v>0</v>
      </c>
      <c r="L7746">
        <v>1</v>
      </c>
      <c r="M7746">
        <v>203.013310798026</v>
      </c>
      <c r="N7746">
        <v>4.2288</v>
      </c>
      <c r="O7746">
        <v>-0.0656469421190711</v>
      </c>
      <c r="P7746">
        <v>-233.3535</v>
      </c>
      <c r="Q7746">
        <v>0.014742798615329</v>
      </c>
      <c r="R7746">
        <v>2.35</v>
      </c>
      <c r="S7746">
        <v>-19901328.46</v>
      </c>
      <c r="T7746">
        <v>1</v>
      </c>
      <c r="U7746">
        <v>1</v>
      </c>
      <c r="V7746">
        <v>10.5316593761352</v>
      </c>
      <c r="W7746">
        <v>1.699</v>
      </c>
      <c r="X7746">
        <v>0.9145</v>
      </c>
      <c r="Y7746">
        <v>0.16920621643074</v>
      </c>
      <c r="Z7746">
        <v>0.0891335092004328</v>
      </c>
      <c r="AA7746">
        <v>0.943078741322775</v>
      </c>
      <c r="AB7746">
        <v>0.0129312669598392</v>
      </c>
      <c r="AC7746">
        <v>42.8699996471405</v>
      </c>
      <c r="AD7746">
        <v>0.698525172658452</v>
      </c>
      <c r="AE7746">
        <v>0.816363762741419</v>
      </c>
      <c r="AF7746">
        <v>0.882233096350567</v>
      </c>
      <c r="AG7746">
        <v>1</v>
      </c>
    </row>
    <row r="7747" spans="1:33">
      <c r="A7747" s="3">
        <v>31913</v>
      </c>
      <c r="B7747">
        <v>300271</v>
      </c>
      <c r="C7747">
        <v>2016</v>
      </c>
      <c r="D7747">
        <v>0</v>
      </c>
      <c r="E7747" t="s">
        <v>32</v>
      </c>
      <c r="F7747">
        <v>0.0392225231040021</v>
      </c>
      <c r="G7747">
        <v>0</v>
      </c>
      <c r="H7747">
        <v>0.0202604628503605</v>
      </c>
      <c r="I7747">
        <v>1</v>
      </c>
      <c r="J7747">
        <v>0</v>
      </c>
      <c r="K7747">
        <v>0</v>
      </c>
      <c r="L7747">
        <v>0</v>
      </c>
      <c r="M7747">
        <v>248.72900452986</v>
      </c>
      <c r="N7747">
        <v>4.3158</v>
      </c>
      <c r="O7747">
        <v>-0.0125420753469859</v>
      </c>
      <c r="P7747">
        <v>98.5063</v>
      </c>
      <c r="Q7747">
        <v>0.0086051842883282</v>
      </c>
      <c r="R7747">
        <v>0.49</v>
      </c>
      <c r="S7747">
        <v>-2906080.54999998</v>
      </c>
      <c r="T7747">
        <v>0</v>
      </c>
      <c r="U7747">
        <v>0</v>
      </c>
      <c r="V7747">
        <v>33.6941818188773</v>
      </c>
      <c r="W7747">
        <v>1.3609</v>
      </c>
      <c r="X7747">
        <v>2.0392</v>
      </c>
      <c r="Y7747">
        <v>0</v>
      </c>
      <c r="Z7747">
        <v>0.372611393152547</v>
      </c>
      <c r="AA7747">
        <v>0.914079553373234</v>
      </c>
      <c r="AB7747">
        <v>0.00524335453477065</v>
      </c>
      <c r="AC7747">
        <v>30.8799991607666</v>
      </c>
      <c r="AD7747">
        <v>0.367463155207711</v>
      </c>
      <c r="AE7747">
        <v>0.696426271437856</v>
      </c>
      <c r="AF7747">
        <v>0.969719403603074</v>
      </c>
      <c r="AG7747">
        <v>1</v>
      </c>
    </row>
    <row r="7748" spans="1:33">
      <c r="A7748" s="3">
        <v>31914</v>
      </c>
      <c r="B7748">
        <v>300272</v>
      </c>
      <c r="C7748">
        <v>2016</v>
      </c>
      <c r="D7748">
        <v>0</v>
      </c>
      <c r="E7748" t="s">
        <v>32</v>
      </c>
      <c r="F7748">
        <v>0.00900017049590801</v>
      </c>
      <c r="G7748">
        <v>0.00443716311080423</v>
      </c>
      <c r="H7748">
        <v>0.00833572389557388</v>
      </c>
      <c r="I7748">
        <v>1</v>
      </c>
      <c r="J7748">
        <v>0</v>
      </c>
      <c r="K7748">
        <v>0</v>
      </c>
      <c r="L7748">
        <v>0</v>
      </c>
      <c r="M7748">
        <v>168.127952525565</v>
      </c>
      <c r="N7748">
        <v>4.3921</v>
      </c>
      <c r="O7748">
        <v>0.209980096688163</v>
      </c>
      <c r="P7748">
        <v>44.7697</v>
      </c>
      <c r="Q7748">
        <v>0.0140515864242873</v>
      </c>
      <c r="R7748">
        <v>5.36</v>
      </c>
      <c r="S7748">
        <v>-9098079.38</v>
      </c>
      <c r="T7748">
        <v>0</v>
      </c>
      <c r="U7748">
        <v>0</v>
      </c>
      <c r="V7748">
        <v>11.1597572844333</v>
      </c>
      <c r="W7748">
        <v>1.5215</v>
      </c>
      <c r="X7748">
        <v>1.1204</v>
      </c>
      <c r="Y7748">
        <v>0.428794386633618</v>
      </c>
      <c r="Z7748">
        <v>0.0467597077922405</v>
      </c>
      <c r="AA7748">
        <v>0.968383754026098</v>
      </c>
      <c r="AB7748">
        <v>0.0107169194965175</v>
      </c>
      <c r="AC7748">
        <v>53.6599997282028</v>
      </c>
      <c r="AD7748">
        <v>1.10746823546479</v>
      </c>
      <c r="AE7748">
        <v>0.532412157318787</v>
      </c>
      <c r="AF7748">
        <v>1.40471460082079</v>
      </c>
      <c r="AG7748">
        <v>1</v>
      </c>
    </row>
    <row r="7749" spans="1:33">
      <c r="A7749" s="3">
        <v>31915</v>
      </c>
      <c r="B7749">
        <v>300273</v>
      </c>
      <c r="C7749">
        <v>2016</v>
      </c>
      <c r="D7749">
        <v>0</v>
      </c>
      <c r="E7749" t="s">
        <v>32</v>
      </c>
      <c r="F7749">
        <v>0.0153341230703611</v>
      </c>
      <c r="G7749">
        <v>0</v>
      </c>
      <c r="H7749">
        <v>-0.000778030191856181</v>
      </c>
      <c r="I7749">
        <v>1</v>
      </c>
      <c r="J7749">
        <v>0</v>
      </c>
      <c r="K7749">
        <v>0</v>
      </c>
      <c r="L7749">
        <v>0</v>
      </c>
      <c r="M7749">
        <v>426.370144444644</v>
      </c>
      <c r="N7749">
        <v>1.3436</v>
      </c>
      <c r="O7749">
        <v>0.0336656421706706</v>
      </c>
      <c r="P7749">
        <v>51.8072</v>
      </c>
      <c r="Q7749">
        <v>0.0194993721053441</v>
      </c>
      <c r="R7749">
        <v>59.03</v>
      </c>
      <c r="S7749">
        <v>-4902863.72</v>
      </c>
      <c r="T7749">
        <v>0</v>
      </c>
      <c r="U7749">
        <v>0</v>
      </c>
      <c r="V7749">
        <v>15.429244024906</v>
      </c>
      <c r="W7749">
        <v>2.1882</v>
      </c>
      <c r="X7749">
        <v>2.8955</v>
      </c>
      <c r="Y7749">
        <v>0</v>
      </c>
      <c r="Z7749">
        <v>-0.587326083656594</v>
      </c>
      <c r="AA7749">
        <v>0.779137878043575</v>
      </c>
      <c r="AB7749">
        <v>0.0268437253271341</v>
      </c>
      <c r="AC7749">
        <v>42.5400006771088</v>
      </c>
      <c r="AD7749">
        <v>1.25639335555939</v>
      </c>
      <c r="AE7749">
        <v>0.829894784018488</v>
      </c>
      <c r="AF7749">
        <v>0.874880858530564</v>
      </c>
      <c r="AG7749">
        <v>1</v>
      </c>
    </row>
    <row r="7750" spans="1:33">
      <c r="A7750" s="3">
        <v>31916</v>
      </c>
      <c r="B7750">
        <v>300274</v>
      </c>
      <c r="C7750">
        <v>2016</v>
      </c>
      <c r="D7750">
        <v>0</v>
      </c>
      <c r="E7750" t="s">
        <v>32</v>
      </c>
      <c r="F7750">
        <v>0.0241429298735318</v>
      </c>
      <c r="G7750">
        <v>0</v>
      </c>
      <c r="H7750">
        <v>0.0740313725214966</v>
      </c>
      <c r="I7750">
        <v>1</v>
      </c>
      <c r="J7750">
        <v>0</v>
      </c>
      <c r="K7750">
        <v>0</v>
      </c>
      <c r="L7750">
        <v>0</v>
      </c>
      <c r="M7750">
        <v>372.279209765912</v>
      </c>
      <c r="N7750">
        <v>2.0176</v>
      </c>
      <c r="O7750">
        <v>-0.00558720155096984</v>
      </c>
      <c r="P7750">
        <v>90.0052</v>
      </c>
      <c r="Q7750">
        <v>0.00402114563906368</v>
      </c>
      <c r="R7750">
        <v>22.47</v>
      </c>
      <c r="S7750">
        <v>-757564.349999994</v>
      </c>
      <c r="T7750">
        <v>0</v>
      </c>
      <c r="U7750">
        <v>0</v>
      </c>
      <c r="V7750">
        <v>44.3413712757445</v>
      </c>
      <c r="W7750">
        <v>2.3135</v>
      </c>
      <c r="X7750">
        <v>1.6718</v>
      </c>
      <c r="Y7750">
        <v>0.114748207839047</v>
      </c>
      <c r="Z7750">
        <v>0.108563909680638</v>
      </c>
      <c r="AA7750">
        <v>0.855663515289294</v>
      </c>
      <c r="AB7750">
        <v>0.0132113480938433</v>
      </c>
      <c r="AC7750">
        <v>42.3899989128113</v>
      </c>
      <c r="AD7750">
        <v>1.32851073755405</v>
      </c>
      <c r="AE7750">
        <v>0.705797340897347</v>
      </c>
      <c r="AF7750">
        <v>1.06529854224829</v>
      </c>
      <c r="AG7750">
        <v>1</v>
      </c>
    </row>
    <row r="7751" spans="1:33">
      <c r="A7751" s="3">
        <v>31918</v>
      </c>
      <c r="B7751">
        <v>300276</v>
      </c>
      <c r="C7751">
        <v>2016</v>
      </c>
      <c r="D7751">
        <v>0</v>
      </c>
      <c r="E7751" t="s">
        <v>32</v>
      </c>
      <c r="F7751">
        <v>0.00884852154246852</v>
      </c>
      <c r="G7751">
        <v>0</v>
      </c>
      <c r="H7751">
        <v>0.306863709684486</v>
      </c>
      <c r="I7751">
        <v>1</v>
      </c>
      <c r="J7751">
        <v>0</v>
      </c>
      <c r="K7751">
        <v>0</v>
      </c>
      <c r="L7751">
        <v>0</v>
      </c>
      <c r="M7751">
        <v>495.928732875797</v>
      </c>
      <c r="N7751">
        <v>1.7131</v>
      </c>
      <c r="O7751">
        <v>-0.136368399364453</v>
      </c>
      <c r="P7751">
        <v>83.859</v>
      </c>
      <c r="Q7751">
        <v>0</v>
      </c>
      <c r="R7751">
        <v>0</v>
      </c>
      <c r="S7751">
        <v>179844877.53</v>
      </c>
      <c r="T7751">
        <v>0</v>
      </c>
      <c r="U7751">
        <v>0</v>
      </c>
      <c r="V7751">
        <v>2.17366945988207</v>
      </c>
      <c r="W7751">
        <v>1.8833</v>
      </c>
      <c r="X7751">
        <v>0.9031</v>
      </c>
      <c r="Y7751">
        <v>0</v>
      </c>
      <c r="Z7751">
        <v>0.0165934550199736</v>
      </c>
      <c r="AA7751">
        <v>0.605733708464536</v>
      </c>
      <c r="AB7751">
        <v>0.0131305114207979</v>
      </c>
      <c r="AC7751">
        <v>65.879998922348</v>
      </c>
      <c r="AD7751">
        <v>0.895160008304102</v>
      </c>
      <c r="AE7751">
        <v>0.903095187678501</v>
      </c>
      <c r="AF7751">
        <v>0.712209974913364</v>
      </c>
      <c r="AG7751">
        <v>1</v>
      </c>
    </row>
    <row r="7752" spans="1:33">
      <c r="A7752" s="3">
        <v>31920</v>
      </c>
      <c r="B7752">
        <v>300278</v>
      </c>
      <c r="C7752">
        <v>2016</v>
      </c>
      <c r="D7752">
        <v>0</v>
      </c>
      <c r="E7752" t="s">
        <v>32</v>
      </c>
      <c r="F7752">
        <v>0.0097385208477901</v>
      </c>
      <c r="G7752">
        <v>0</v>
      </c>
      <c r="H7752">
        <v>0.0428713063295903</v>
      </c>
      <c r="I7752">
        <v>1</v>
      </c>
      <c r="J7752">
        <v>0</v>
      </c>
      <c r="K7752">
        <v>0</v>
      </c>
      <c r="L7752">
        <v>0</v>
      </c>
      <c r="M7752">
        <v>307.911735010015</v>
      </c>
      <c r="N7752">
        <v>2.5653</v>
      </c>
      <c r="O7752">
        <v>0.109651322685309</v>
      </c>
      <c r="P7752">
        <v>101.7691</v>
      </c>
      <c r="Q7752">
        <v>4.78370440381775e-5</v>
      </c>
      <c r="R7752">
        <v>35.04</v>
      </c>
      <c r="S7752">
        <v>-1701612.80000001</v>
      </c>
      <c r="T7752">
        <v>0</v>
      </c>
      <c r="U7752">
        <v>0</v>
      </c>
      <c r="V7752">
        <v>23.8024664525324</v>
      </c>
      <c r="W7752">
        <v>2.789</v>
      </c>
      <c r="X7752">
        <v>1.223</v>
      </c>
      <c r="Y7752">
        <v>0.519934025451191</v>
      </c>
      <c r="Z7752">
        <v>0.0138266550215867</v>
      </c>
      <c r="AA7752">
        <v>1.00345250648914</v>
      </c>
      <c r="AB7752">
        <v>0.0115229354130701</v>
      </c>
      <c r="AC7752">
        <v>61.2899987697601</v>
      </c>
      <c r="AD7752">
        <v>1.81007686186773</v>
      </c>
      <c r="AE7752">
        <v>0.77615321574395</v>
      </c>
      <c r="AF7752">
        <v>0.93877702793151</v>
      </c>
      <c r="AG7752">
        <v>1</v>
      </c>
    </row>
    <row r="7753" spans="1:33">
      <c r="A7753" s="3">
        <v>31921</v>
      </c>
      <c r="B7753">
        <v>300279</v>
      </c>
      <c r="C7753">
        <v>2016</v>
      </c>
      <c r="D7753">
        <v>0</v>
      </c>
      <c r="E7753" t="s">
        <v>32</v>
      </c>
      <c r="F7753">
        <v>0.0101368012728193</v>
      </c>
      <c r="G7753">
        <v>0</v>
      </c>
      <c r="H7753">
        <v>-0.0249435790909499</v>
      </c>
      <c r="I7753">
        <v>1</v>
      </c>
      <c r="J7753">
        <v>0</v>
      </c>
      <c r="K7753">
        <v>0</v>
      </c>
      <c r="L7753">
        <v>0</v>
      </c>
      <c r="M7753">
        <v>369.825435054684</v>
      </c>
      <c r="N7753">
        <v>2.9878</v>
      </c>
      <c r="O7753">
        <v>-0.0355679517934938</v>
      </c>
      <c r="P7753">
        <v>47.4742</v>
      </c>
      <c r="Q7753">
        <v>0.202795598578354</v>
      </c>
      <c r="R7753">
        <v>3.58</v>
      </c>
      <c r="S7753">
        <v>-6582788.21</v>
      </c>
      <c r="T7753">
        <v>0</v>
      </c>
      <c r="U7753">
        <v>0</v>
      </c>
      <c r="V7753">
        <v>9.46938509219383</v>
      </c>
      <c r="W7753">
        <v>1.8592</v>
      </c>
      <c r="X7753">
        <v>1.064</v>
      </c>
      <c r="Y7753">
        <v>0.0350810866395099</v>
      </c>
      <c r="Z7753">
        <v>-0.0213083828580902</v>
      </c>
      <c r="AA7753">
        <v>0.896622928806053</v>
      </c>
      <c r="AB7753">
        <v>0.0234958158899037</v>
      </c>
      <c r="AC7753">
        <v>48.5899996757507</v>
      </c>
      <c r="AD7753">
        <v>0.894590614498812</v>
      </c>
      <c r="AE7753">
        <v>0.807846380343834</v>
      </c>
      <c r="AF7753">
        <v>1.09449847238183</v>
      </c>
      <c r="AG7753">
        <v>1</v>
      </c>
    </row>
    <row r="7754" spans="1:33">
      <c r="A7754" s="3">
        <v>31923</v>
      </c>
      <c r="B7754">
        <v>300281</v>
      </c>
      <c r="C7754">
        <v>2016</v>
      </c>
      <c r="D7754">
        <v>0</v>
      </c>
      <c r="E7754" t="s">
        <v>32</v>
      </c>
      <c r="F7754">
        <v>0.0016451331916201</v>
      </c>
      <c r="G7754">
        <v>0</v>
      </c>
      <c r="H7754">
        <v>0.010912101785272</v>
      </c>
      <c r="I7754">
        <v>1</v>
      </c>
      <c r="J7754">
        <v>0</v>
      </c>
      <c r="K7754">
        <v>0</v>
      </c>
      <c r="L7754">
        <v>0</v>
      </c>
      <c r="M7754">
        <v>155.00934608511</v>
      </c>
      <c r="N7754">
        <v>3.4461</v>
      </c>
      <c r="O7754">
        <v>0.189425515055953</v>
      </c>
      <c r="P7754">
        <v>87.678</v>
      </c>
      <c r="Q7754">
        <v>0</v>
      </c>
      <c r="R7754">
        <v>4.04</v>
      </c>
      <c r="S7754">
        <v>-5705199.50999999</v>
      </c>
      <c r="T7754">
        <v>0</v>
      </c>
      <c r="U7754">
        <v>0</v>
      </c>
      <c r="V7754">
        <v>10.407273123068</v>
      </c>
      <c r="W7754">
        <v>1.2848</v>
      </c>
      <c r="X7754">
        <v>3.5019</v>
      </c>
      <c r="Y7754">
        <v>0.06950168529708</v>
      </c>
      <c r="Z7754">
        <v>0.0945532577821989</v>
      </c>
      <c r="AA7754">
        <v>0.942765106419156</v>
      </c>
      <c r="AB7754">
        <v>0.00701454674819276</v>
      </c>
      <c r="AC7754">
        <v>56.0200006961823</v>
      </c>
      <c r="AD7754">
        <v>0.284818863872446</v>
      </c>
      <c r="AE7754">
        <v>0.579913552394984</v>
      </c>
      <c r="AF7754">
        <v>0.918751101235292</v>
      </c>
      <c r="AG7754">
        <v>1</v>
      </c>
    </row>
    <row r="7755" spans="1:33">
      <c r="A7755" s="3">
        <v>31924</v>
      </c>
      <c r="B7755">
        <v>300282</v>
      </c>
      <c r="C7755">
        <v>2016</v>
      </c>
      <c r="D7755">
        <v>0</v>
      </c>
      <c r="E7755" t="s">
        <v>32</v>
      </c>
      <c r="F7755">
        <v>0.0047319570395758</v>
      </c>
      <c r="G7755">
        <v>0.110308315190971</v>
      </c>
      <c r="H7755">
        <v>-0.0955530545321954</v>
      </c>
      <c r="I7755">
        <v>1</v>
      </c>
      <c r="J7755">
        <v>0</v>
      </c>
      <c r="K7755">
        <v>0</v>
      </c>
      <c r="L7755">
        <v>0</v>
      </c>
      <c r="M7755">
        <v>234.167145339519</v>
      </c>
      <c r="N7755">
        <v>4.1156</v>
      </c>
      <c r="O7755">
        <v>0.137601314826623</v>
      </c>
      <c r="P7755">
        <v>406.5435</v>
      </c>
      <c r="Q7755">
        <v>0.00191868510875971</v>
      </c>
      <c r="R7755">
        <v>12.81</v>
      </c>
      <c r="S7755">
        <v>-15377867.88</v>
      </c>
      <c r="T7755">
        <v>0</v>
      </c>
      <c r="U7755">
        <v>0</v>
      </c>
      <c r="V7755">
        <v>42.9464966715599</v>
      </c>
      <c r="W7755">
        <v>1.0967</v>
      </c>
      <c r="X7755">
        <v>4.2114</v>
      </c>
      <c r="Y7755">
        <v>0.21102814219558</v>
      </c>
      <c r="Z7755">
        <v>-0.183336918046146</v>
      </c>
      <c r="AA7755">
        <v>1.16810127321842</v>
      </c>
      <c r="AB7755">
        <v>0.0102087325659094</v>
      </c>
      <c r="AC7755">
        <v>41.449999332428</v>
      </c>
      <c r="AD7755">
        <v>0.0971621337511989</v>
      </c>
      <c r="AE7755">
        <v>0.739916655519645</v>
      </c>
      <c r="AF7755">
        <v>1.24353153255264</v>
      </c>
      <c r="AG7755">
        <v>1</v>
      </c>
    </row>
    <row r="7756" spans="1:33">
      <c r="A7756" s="3">
        <v>31926</v>
      </c>
      <c r="B7756">
        <v>300284</v>
      </c>
      <c r="C7756">
        <v>2016</v>
      </c>
      <c r="D7756">
        <v>0</v>
      </c>
      <c r="E7756" t="s">
        <v>32</v>
      </c>
      <c r="F7756">
        <v>0.0212209097558224</v>
      </c>
      <c r="G7756">
        <v>0</v>
      </c>
      <c r="H7756">
        <v>0.00065698079849946</v>
      </c>
      <c r="I7756">
        <v>1</v>
      </c>
      <c r="J7756">
        <v>0</v>
      </c>
      <c r="K7756">
        <v>0</v>
      </c>
      <c r="L7756">
        <v>0</v>
      </c>
      <c r="M7756">
        <v>439.062908057886</v>
      </c>
      <c r="N7756">
        <v>1.5082</v>
      </c>
      <c r="O7756">
        <v>0.0106419955337229</v>
      </c>
      <c r="P7756">
        <v>92.5328</v>
      </c>
      <c r="Q7756">
        <v>0.00291909919666054</v>
      </c>
      <c r="R7756">
        <v>18.24</v>
      </c>
      <c r="S7756">
        <v>-19510116.35</v>
      </c>
      <c r="T7756">
        <v>0</v>
      </c>
      <c r="U7756">
        <v>0</v>
      </c>
      <c r="V7756">
        <v>5.95161851233942</v>
      </c>
      <c r="W7756">
        <v>2.742</v>
      </c>
      <c r="X7756">
        <v>1.2662</v>
      </c>
      <c r="Y7756">
        <v>0.357571912443941</v>
      </c>
      <c r="Z7756">
        <v>0.0580523102468083</v>
      </c>
      <c r="AA7756">
        <v>0.808352548813588</v>
      </c>
      <c r="AB7756">
        <v>0.0999590805013294</v>
      </c>
      <c r="AC7756">
        <v>43.5900005102158</v>
      </c>
      <c r="AD7756">
        <v>1.87087411236396</v>
      </c>
      <c r="AE7756">
        <v>0.789291474836273</v>
      </c>
      <c r="AF7756">
        <v>1.00237445396301</v>
      </c>
      <c r="AG7756">
        <v>1</v>
      </c>
    </row>
    <row r="7757" spans="1:33">
      <c r="A7757" s="3">
        <v>31927</v>
      </c>
      <c r="B7757">
        <v>300285</v>
      </c>
      <c r="C7757">
        <v>2016</v>
      </c>
      <c r="D7757">
        <v>0</v>
      </c>
      <c r="E7757" t="s">
        <v>32</v>
      </c>
      <c r="F7757">
        <v>0.00309954649939456</v>
      </c>
      <c r="G7757">
        <v>0</v>
      </c>
      <c r="H7757">
        <v>0.0520349368203569</v>
      </c>
      <c r="I7757">
        <v>1</v>
      </c>
      <c r="J7757">
        <v>0</v>
      </c>
      <c r="K7757">
        <v>0</v>
      </c>
      <c r="L7757">
        <v>0</v>
      </c>
      <c r="M7757">
        <v>153.937199290312</v>
      </c>
      <c r="N7757">
        <v>2.6525</v>
      </c>
      <c r="O7757">
        <v>-0.0214173342871916</v>
      </c>
      <c r="P7757">
        <v>81.9069</v>
      </c>
      <c r="Q7757">
        <v>0.0372274756425524</v>
      </c>
      <c r="R7757">
        <v>2.84</v>
      </c>
      <c r="S7757">
        <v>51895371.01</v>
      </c>
      <c r="T7757">
        <v>0</v>
      </c>
      <c r="U7757">
        <v>0</v>
      </c>
      <c r="V7757">
        <v>49.4537518438349</v>
      </c>
      <c r="W7757">
        <v>1.5284</v>
      </c>
      <c r="X7757">
        <v>1.6381</v>
      </c>
      <c r="Y7757">
        <v>0.198274607795617</v>
      </c>
      <c r="Z7757">
        <v>0.139016083318173</v>
      </c>
      <c r="AA7757">
        <v>0.84259557026046</v>
      </c>
      <c r="AB7757">
        <v>0.0137492228829292</v>
      </c>
      <c r="AC7757">
        <v>43.690000295639</v>
      </c>
      <c r="AD7757">
        <v>0.597424437425967</v>
      </c>
      <c r="AE7757">
        <v>0.616719449842565</v>
      </c>
      <c r="AF7757">
        <v>0.854693590501634</v>
      </c>
      <c r="AG7757">
        <v>1</v>
      </c>
    </row>
    <row r="7758" spans="1:33">
      <c r="A7758" s="3">
        <v>31928</v>
      </c>
      <c r="B7758">
        <v>300286</v>
      </c>
      <c r="C7758">
        <v>2016</v>
      </c>
      <c r="D7758">
        <v>0</v>
      </c>
      <c r="E7758" t="s">
        <v>32</v>
      </c>
      <c r="F7758">
        <v>0.00111592438855046</v>
      </c>
      <c r="G7758">
        <v>0</v>
      </c>
      <c r="H7758">
        <v>0.0047956496101186</v>
      </c>
      <c r="I7758">
        <v>1</v>
      </c>
      <c r="J7758">
        <v>0</v>
      </c>
      <c r="K7758">
        <v>0</v>
      </c>
      <c r="L7758">
        <v>0</v>
      </c>
      <c r="M7758">
        <v>249.11100903387</v>
      </c>
      <c r="N7758">
        <v>5.7996</v>
      </c>
      <c r="O7758">
        <v>0.0717738833104643</v>
      </c>
      <c r="P7758">
        <v>89.2607</v>
      </c>
      <c r="Q7758">
        <v>0</v>
      </c>
      <c r="R7758">
        <v>2.23</v>
      </c>
      <c r="S7758">
        <v>-845749</v>
      </c>
      <c r="T7758">
        <v>0</v>
      </c>
      <c r="U7758">
        <v>0</v>
      </c>
      <c r="V7758">
        <v>24.3691135463632</v>
      </c>
      <c r="W7758">
        <v>1.313</v>
      </c>
      <c r="X7758">
        <v>2.9333</v>
      </c>
      <c r="Y7758">
        <v>0</v>
      </c>
      <c r="Z7758">
        <v>0.481610167284739</v>
      </c>
      <c r="AA7758">
        <v>0.956369133360283</v>
      </c>
      <c r="AB7758">
        <v>0.0243674961596958</v>
      </c>
      <c r="AC7758">
        <v>54.0799999237061</v>
      </c>
      <c r="AD7758">
        <v>0.313072894472521</v>
      </c>
      <c r="AE7758">
        <v>0.648821277309216</v>
      </c>
      <c r="AF7758">
        <v>0.914748909320895</v>
      </c>
      <c r="AG7758">
        <v>1</v>
      </c>
    </row>
    <row r="7759" spans="1:33">
      <c r="A7759" s="3">
        <v>31929</v>
      </c>
      <c r="B7759">
        <v>300287</v>
      </c>
      <c r="C7759">
        <v>2016</v>
      </c>
      <c r="D7759">
        <v>0</v>
      </c>
      <c r="E7759" t="s">
        <v>32</v>
      </c>
      <c r="F7759">
        <v>0.0370026886236243</v>
      </c>
      <c r="G7759">
        <v>0</v>
      </c>
      <c r="H7759">
        <v>0.00408686508975109</v>
      </c>
      <c r="I7759">
        <v>1</v>
      </c>
      <c r="J7759">
        <v>0</v>
      </c>
      <c r="K7759">
        <v>0</v>
      </c>
      <c r="L7759">
        <v>0</v>
      </c>
      <c r="M7759">
        <v>390.095594366713</v>
      </c>
      <c r="N7759">
        <v>1.1951</v>
      </c>
      <c r="O7759">
        <v>0.0569271197769836</v>
      </c>
      <c r="P7759">
        <v>96.9853</v>
      </c>
      <c r="Q7759">
        <v>0.0121519200390213</v>
      </c>
      <c r="R7759">
        <v>1.72</v>
      </c>
      <c r="S7759">
        <v>-12132656.27</v>
      </c>
      <c r="T7759">
        <v>0</v>
      </c>
      <c r="U7759">
        <v>0</v>
      </c>
      <c r="V7759">
        <v>18.1248392282732</v>
      </c>
      <c r="W7759">
        <v>1.2416</v>
      </c>
      <c r="X7759">
        <v>3.1374</v>
      </c>
      <c r="Y7759">
        <v>0</v>
      </c>
      <c r="Z7759">
        <v>0.103542991308521</v>
      </c>
      <c r="AA7759">
        <v>0.809590342110733</v>
      </c>
      <c r="AB7759">
        <v>0.00922393394622239</v>
      </c>
      <c r="AC7759">
        <v>28.6799998283386</v>
      </c>
      <c r="AD7759">
        <v>0.243441026558769</v>
      </c>
      <c r="AE7759">
        <v>0.818600552261889</v>
      </c>
      <c r="AF7759">
        <v>0.914039545925258</v>
      </c>
      <c r="AG7759">
        <v>1</v>
      </c>
    </row>
    <row r="7760" spans="1:33">
      <c r="A7760" s="3">
        <v>31930</v>
      </c>
      <c r="B7760">
        <v>300288</v>
      </c>
      <c r="C7760">
        <v>2016</v>
      </c>
      <c r="D7760">
        <v>0</v>
      </c>
      <c r="E7760" t="s">
        <v>32</v>
      </c>
      <c r="F7760">
        <v>0.00314014450346599</v>
      </c>
      <c r="G7760">
        <v>0</v>
      </c>
      <c r="H7760">
        <v>0.000213849634273599</v>
      </c>
      <c r="I7760">
        <v>1</v>
      </c>
      <c r="J7760">
        <v>0</v>
      </c>
      <c r="K7760">
        <v>0</v>
      </c>
      <c r="L7760">
        <v>0</v>
      </c>
      <c r="M7760">
        <v>1073.97737684165</v>
      </c>
      <c r="N7760">
        <v>5.6663</v>
      </c>
      <c r="O7760">
        <v>-0.0788609308391087</v>
      </c>
      <c r="P7760">
        <v>89.0436</v>
      </c>
      <c r="Q7760">
        <v>0.185284977408662</v>
      </c>
      <c r="R7760">
        <v>34.41</v>
      </c>
      <c r="S7760">
        <v>-7793285.42999999</v>
      </c>
      <c r="T7760">
        <v>0</v>
      </c>
      <c r="U7760">
        <v>0</v>
      </c>
      <c r="V7760">
        <v>5.35751880368259</v>
      </c>
      <c r="W7760">
        <v>1.2037</v>
      </c>
      <c r="X7760">
        <v>1.5956</v>
      </c>
      <c r="Y7760">
        <v>0</v>
      </c>
      <c r="Z7760">
        <v>0.304592638429854</v>
      </c>
      <c r="AA7760">
        <v>0.985705084720806</v>
      </c>
      <c r="AB7760">
        <v>0.0592428921605024</v>
      </c>
      <c r="AC7760">
        <v>58.6700000762939</v>
      </c>
      <c r="AD7760">
        <v>0.213351869521188</v>
      </c>
      <c r="AE7760">
        <v>0.672085989125517</v>
      </c>
      <c r="AF7760">
        <v>0.884762948732462</v>
      </c>
      <c r="AG7760">
        <v>1</v>
      </c>
    </row>
    <row r="7761" spans="1:33">
      <c r="A7761" s="3">
        <v>31931</v>
      </c>
      <c r="B7761">
        <v>300289</v>
      </c>
      <c r="C7761">
        <v>2016</v>
      </c>
      <c r="D7761">
        <v>0</v>
      </c>
      <c r="E7761" t="s">
        <v>32</v>
      </c>
      <c r="F7761">
        <v>0.0170112944508372</v>
      </c>
      <c r="G7761">
        <v>0</v>
      </c>
      <c r="H7761">
        <v>0.0143479003294872</v>
      </c>
      <c r="I7761">
        <v>1</v>
      </c>
      <c r="J7761">
        <v>0</v>
      </c>
      <c r="K7761">
        <v>0</v>
      </c>
      <c r="L7761">
        <v>0</v>
      </c>
      <c r="M7761">
        <v>323.119898035565</v>
      </c>
      <c r="N7761">
        <v>1.704</v>
      </c>
      <c r="O7761">
        <v>-0.0288552366535985</v>
      </c>
      <c r="P7761">
        <v>92.9508</v>
      </c>
      <c r="Q7761">
        <v>0</v>
      </c>
      <c r="R7761">
        <v>0.81</v>
      </c>
      <c r="S7761">
        <v>-4177352.36</v>
      </c>
      <c r="T7761">
        <v>0</v>
      </c>
      <c r="U7761">
        <v>0</v>
      </c>
      <c r="V7761">
        <v>44.9849944533098</v>
      </c>
      <c r="W7761">
        <v>1.2307</v>
      </c>
      <c r="X7761">
        <v>3.2072</v>
      </c>
      <c r="Y7761">
        <v>0.0612393631396675</v>
      </c>
      <c r="Z7761">
        <v>0.434449512900967</v>
      </c>
      <c r="AA7761">
        <v>1.18900463209709</v>
      </c>
      <c r="AB7761">
        <v>0.0247141973116028</v>
      </c>
      <c r="AC7761">
        <v>59.7800000905991</v>
      </c>
      <c r="AD7761">
        <v>0.25091593728403</v>
      </c>
      <c r="AE7761">
        <v>0.471871485155827</v>
      </c>
      <c r="AF7761">
        <v>0.982027147158503</v>
      </c>
      <c r="AG7761">
        <v>1</v>
      </c>
    </row>
    <row r="7762" spans="1:33">
      <c r="A7762" s="3">
        <v>31932</v>
      </c>
      <c r="B7762">
        <v>300290</v>
      </c>
      <c r="C7762">
        <v>2016</v>
      </c>
      <c r="D7762">
        <v>0</v>
      </c>
      <c r="E7762" t="s">
        <v>32</v>
      </c>
      <c r="F7762">
        <v>0.00667216482119174</v>
      </c>
      <c r="G7762">
        <v>0</v>
      </c>
      <c r="H7762">
        <v>-0.0117777076326152</v>
      </c>
      <c r="I7762">
        <v>1</v>
      </c>
      <c r="J7762">
        <v>0</v>
      </c>
      <c r="K7762">
        <v>0</v>
      </c>
      <c r="L7762">
        <v>0</v>
      </c>
      <c r="M7762">
        <v>367.559983396378</v>
      </c>
      <c r="N7762">
        <v>0.9272</v>
      </c>
      <c r="O7762">
        <v>-0.0663830565374188</v>
      </c>
      <c r="P7762">
        <v>92.4568</v>
      </c>
      <c r="Q7762">
        <v>0</v>
      </c>
      <c r="R7762">
        <v>1.72</v>
      </c>
      <c r="S7762">
        <v>3782482.07</v>
      </c>
      <c r="T7762">
        <v>0</v>
      </c>
      <c r="U7762">
        <v>0</v>
      </c>
      <c r="V7762">
        <v>1.92566369690403</v>
      </c>
      <c r="W7762">
        <v>1.4859</v>
      </c>
      <c r="X7762">
        <v>2.5829</v>
      </c>
      <c r="Y7762">
        <v>0</v>
      </c>
      <c r="Z7762">
        <v>0.069420495334886</v>
      </c>
      <c r="AA7762">
        <v>0.99929978214047</v>
      </c>
      <c r="AB7762">
        <v>0.0150281754009235</v>
      </c>
      <c r="AC7762">
        <v>59.2699987888336</v>
      </c>
      <c r="AD7762">
        <v>0.485850537003438</v>
      </c>
      <c r="AE7762">
        <v>0.678338218405182</v>
      </c>
      <c r="AF7762">
        <v>1.32954581120234</v>
      </c>
      <c r="AG7762">
        <v>1</v>
      </c>
    </row>
    <row r="7763" spans="1:33">
      <c r="A7763" s="3">
        <v>31933</v>
      </c>
      <c r="B7763">
        <v>300291</v>
      </c>
      <c r="C7763">
        <v>2016</v>
      </c>
      <c r="D7763">
        <v>0</v>
      </c>
      <c r="E7763" t="s">
        <v>32</v>
      </c>
      <c r="F7763">
        <v>0.0093973626173807</v>
      </c>
      <c r="G7763">
        <v>2.30910536035399e-5</v>
      </c>
      <c r="H7763">
        <v>-0.0218459316755842</v>
      </c>
      <c r="I7763">
        <v>1</v>
      </c>
      <c r="J7763">
        <v>0</v>
      </c>
      <c r="K7763">
        <v>0</v>
      </c>
      <c r="L7763">
        <v>0</v>
      </c>
      <c r="M7763">
        <v>149.863904545249</v>
      </c>
      <c r="N7763">
        <v>0.9401</v>
      </c>
      <c r="O7763">
        <v>0.0648704795955546</v>
      </c>
      <c r="P7763">
        <v>91.0975</v>
      </c>
      <c r="Q7763">
        <v>0.00180094550900678</v>
      </c>
      <c r="R7763">
        <v>5.05</v>
      </c>
      <c r="S7763">
        <v>-21240712.44</v>
      </c>
      <c r="T7763">
        <v>0</v>
      </c>
      <c r="U7763">
        <v>0</v>
      </c>
      <c r="V7763">
        <v>43.0585362599028</v>
      </c>
      <c r="W7763">
        <v>1.1264</v>
      </c>
      <c r="X7763">
        <v>6.0649</v>
      </c>
      <c r="Y7763">
        <v>0.0285683176548144</v>
      </c>
      <c r="Z7763">
        <v>0.0874349970203159</v>
      </c>
      <c r="AA7763">
        <v>0.86623387459346</v>
      </c>
      <c r="AB7763">
        <v>0.00567368347609312</v>
      </c>
      <c r="AC7763">
        <v>40.6599988937378</v>
      </c>
      <c r="AD7763">
        <v>0.126854297064814</v>
      </c>
      <c r="AE7763">
        <v>0.89352875239091</v>
      </c>
      <c r="AF7763">
        <v>1.65079453453501</v>
      </c>
      <c r="AG7763">
        <v>1</v>
      </c>
    </row>
    <row r="7764" spans="1:33">
      <c r="A7764" s="3">
        <v>31934</v>
      </c>
      <c r="B7764">
        <v>300292</v>
      </c>
      <c r="C7764">
        <v>2016</v>
      </c>
      <c r="D7764">
        <v>0</v>
      </c>
      <c r="E7764" t="s">
        <v>32</v>
      </c>
      <c r="F7764">
        <v>0.0607450595183356</v>
      </c>
      <c r="G7764">
        <v>0</v>
      </c>
      <c r="H7764">
        <v>0.0018986947289252</v>
      </c>
      <c r="I7764">
        <v>1</v>
      </c>
      <c r="J7764">
        <v>0</v>
      </c>
      <c r="K7764">
        <v>0</v>
      </c>
      <c r="L7764">
        <v>0</v>
      </c>
      <c r="M7764">
        <v>383.370014153282</v>
      </c>
      <c r="N7764">
        <v>5.8056</v>
      </c>
      <c r="O7764">
        <v>0.0739029142216577</v>
      </c>
      <c r="P7764">
        <v>79.6304</v>
      </c>
      <c r="Q7764">
        <v>0</v>
      </c>
      <c r="R7764">
        <v>1.8</v>
      </c>
      <c r="S7764">
        <v>-25437171.73</v>
      </c>
      <c r="T7764">
        <v>0</v>
      </c>
      <c r="U7764">
        <v>0</v>
      </c>
      <c r="V7764">
        <v>5.38959235731902</v>
      </c>
      <c r="W7764">
        <v>1.283</v>
      </c>
      <c r="X7764">
        <v>1.6615</v>
      </c>
      <c r="Y7764">
        <v>0.111356416280938</v>
      </c>
      <c r="Z7764">
        <v>0.108222276971607</v>
      </c>
      <c r="AA7764">
        <v>0.956269125084809</v>
      </c>
      <c r="AB7764">
        <v>0.0184982897914786</v>
      </c>
      <c r="AC7764">
        <v>43.2299990653992</v>
      </c>
      <c r="AD7764">
        <v>0.285878385783403</v>
      </c>
      <c r="AE7764">
        <v>0.820675961300554</v>
      </c>
      <c r="AF7764">
        <v>0.846948183809314</v>
      </c>
      <c r="AG7764">
        <v>1</v>
      </c>
    </row>
    <row r="7765" spans="1:33">
      <c r="A7765" s="3">
        <v>31935</v>
      </c>
      <c r="B7765">
        <v>300293</v>
      </c>
      <c r="C7765">
        <v>2016</v>
      </c>
      <c r="D7765">
        <v>0</v>
      </c>
      <c r="E7765" t="s">
        <v>32</v>
      </c>
      <c r="F7765">
        <v>0.0148853914141229</v>
      </c>
      <c r="G7765">
        <v>0</v>
      </c>
      <c r="H7765">
        <v>0.237518144558556</v>
      </c>
      <c r="I7765">
        <v>1</v>
      </c>
      <c r="J7765">
        <v>0</v>
      </c>
      <c r="K7765">
        <v>0</v>
      </c>
      <c r="L7765">
        <v>0</v>
      </c>
      <c r="M7765">
        <v>202.887043155768</v>
      </c>
      <c r="N7765">
        <v>3.6869</v>
      </c>
      <c r="O7765">
        <v>-0.100570859178035</v>
      </c>
      <c r="P7765">
        <v>92.8822</v>
      </c>
      <c r="Q7765">
        <v>0.00193022394987681</v>
      </c>
      <c r="R7765">
        <v>26.39</v>
      </c>
      <c r="S7765">
        <v>274045655.61</v>
      </c>
      <c r="T7765">
        <v>0</v>
      </c>
      <c r="U7765">
        <v>0</v>
      </c>
      <c r="V7765">
        <v>68.8073481481482</v>
      </c>
      <c r="W7765">
        <v>2.791</v>
      </c>
      <c r="X7765">
        <v>1.1197</v>
      </c>
      <c r="Y7765">
        <v>0.665619406520722</v>
      </c>
      <c r="Z7765">
        <v>-0.0600759993754317</v>
      </c>
      <c r="AA7765">
        <v>0.830492150523632</v>
      </c>
      <c r="AB7765">
        <v>0.0427495086599725</v>
      </c>
      <c r="AC7765">
        <v>69.169999152422</v>
      </c>
      <c r="AD7765">
        <v>2.18641100968717</v>
      </c>
      <c r="AE7765">
        <v>0.718050854362958</v>
      </c>
      <c r="AF7765">
        <v>0.596854257176339</v>
      </c>
      <c r="AG7765">
        <v>1</v>
      </c>
    </row>
    <row r="7766" spans="1:33">
      <c r="A7766" s="3">
        <v>31936</v>
      </c>
      <c r="B7766">
        <v>300294</v>
      </c>
      <c r="C7766">
        <v>2016</v>
      </c>
      <c r="D7766">
        <v>0</v>
      </c>
      <c r="E7766" t="s">
        <v>32</v>
      </c>
      <c r="F7766">
        <v>0.00177475537122105</v>
      </c>
      <c r="G7766">
        <v>0</v>
      </c>
      <c r="H7766">
        <v>0.0751920124611462</v>
      </c>
      <c r="I7766">
        <v>1</v>
      </c>
      <c r="J7766">
        <v>0</v>
      </c>
      <c r="K7766">
        <v>0</v>
      </c>
      <c r="L7766">
        <v>0</v>
      </c>
      <c r="M7766">
        <v>165.287390603667</v>
      </c>
      <c r="N7766">
        <v>7.3265</v>
      </c>
      <c r="O7766">
        <v>0.0561458104322812</v>
      </c>
      <c r="P7766">
        <v>94.5866</v>
      </c>
      <c r="Q7766">
        <v>0.0404626634698642</v>
      </c>
      <c r="R7766">
        <v>11.5</v>
      </c>
      <c r="S7766">
        <v>20174372.23</v>
      </c>
      <c r="T7766">
        <v>0</v>
      </c>
      <c r="U7766">
        <v>0</v>
      </c>
      <c r="V7766">
        <v>61.1797772552869</v>
      </c>
      <c r="W7766">
        <v>1.4771</v>
      </c>
      <c r="X7766">
        <v>2.4499</v>
      </c>
      <c r="Y7766">
        <v>0</v>
      </c>
      <c r="Z7766">
        <v>-0.0332554690079123</v>
      </c>
      <c r="AA7766">
        <v>0.877284529320036</v>
      </c>
      <c r="AB7766">
        <v>0.0435545229169013</v>
      </c>
      <c r="AC7766">
        <v>55.9099981784821</v>
      </c>
      <c r="AD7766">
        <v>0.488645969907928</v>
      </c>
      <c r="AE7766">
        <v>0.664601779265993</v>
      </c>
      <c r="AF7766">
        <v>1.29596991620022</v>
      </c>
      <c r="AG7766">
        <v>1</v>
      </c>
    </row>
    <row r="7767" spans="1:33">
      <c r="A7767" s="3">
        <v>31937</v>
      </c>
      <c r="B7767">
        <v>300295</v>
      </c>
      <c r="C7767">
        <v>2016</v>
      </c>
      <c r="D7767">
        <v>0</v>
      </c>
      <c r="E7767" t="s">
        <v>32</v>
      </c>
      <c r="F7767">
        <v>0.138614968259926</v>
      </c>
      <c r="G7767">
        <v>0</v>
      </c>
      <c r="H7767">
        <v>-1.79534908998149e-5</v>
      </c>
      <c r="I7767">
        <v>1</v>
      </c>
      <c r="J7767">
        <v>0</v>
      </c>
      <c r="K7767">
        <v>0</v>
      </c>
      <c r="L7767">
        <v>0</v>
      </c>
      <c r="M7767">
        <v>764.51524679419</v>
      </c>
      <c r="N7767">
        <v>15.2211</v>
      </c>
      <c r="O7767">
        <v>-0.0359001141465086</v>
      </c>
      <c r="P7767">
        <v>79.1855</v>
      </c>
      <c r="Q7767">
        <v>0.0986349239581248</v>
      </c>
      <c r="R7767">
        <v>4.4</v>
      </c>
      <c r="S7767">
        <v>-658812.43</v>
      </c>
      <c r="T7767">
        <v>0</v>
      </c>
      <c r="U7767">
        <v>0</v>
      </c>
      <c r="V7767">
        <v>6.94767463247882</v>
      </c>
      <c r="W7767">
        <v>1.2816</v>
      </c>
      <c r="X7767">
        <v>3.99</v>
      </c>
      <c r="Y7767">
        <v>0</v>
      </c>
      <c r="Z7767">
        <v>-1.32761672735065</v>
      </c>
      <c r="AA7767">
        <v>1.01674053858826</v>
      </c>
      <c r="AB7767">
        <v>0.0553144934519279</v>
      </c>
      <c r="AC7767">
        <v>31.029999256134</v>
      </c>
      <c r="AD7767">
        <v>0.302768761225168</v>
      </c>
      <c r="AE7767">
        <v>0.830700463940905</v>
      </c>
      <c r="AF7767">
        <v>1.00277507290364</v>
      </c>
      <c r="AG7767">
        <v>1</v>
      </c>
    </row>
    <row r="7768" spans="1:33">
      <c r="A7768" s="3">
        <v>31938</v>
      </c>
      <c r="B7768">
        <v>300296</v>
      </c>
      <c r="C7768">
        <v>2016</v>
      </c>
      <c r="D7768">
        <v>0</v>
      </c>
      <c r="E7768" t="s">
        <v>32</v>
      </c>
      <c r="F7768">
        <v>0.0106651955301363</v>
      </c>
      <c r="G7768">
        <v>0</v>
      </c>
      <c r="H7768">
        <v>0.11100408043219</v>
      </c>
      <c r="I7768">
        <v>1</v>
      </c>
      <c r="J7768">
        <v>0</v>
      </c>
      <c r="K7768">
        <v>0</v>
      </c>
      <c r="L7768">
        <v>0</v>
      </c>
      <c r="M7768">
        <v>261.694514993064</v>
      </c>
      <c r="N7768">
        <v>3.4074</v>
      </c>
      <c r="O7768">
        <v>-0.0682985319140747</v>
      </c>
      <c r="P7768">
        <v>96.5749</v>
      </c>
      <c r="Q7768">
        <v>0.00784452971184086</v>
      </c>
      <c r="R7768">
        <v>17.68</v>
      </c>
      <c r="S7768">
        <v>180362711.07</v>
      </c>
      <c r="T7768">
        <v>0</v>
      </c>
      <c r="U7768">
        <v>0</v>
      </c>
      <c r="V7768">
        <v>25.3518182913295</v>
      </c>
      <c r="W7768">
        <v>2.2465</v>
      </c>
      <c r="X7768">
        <v>1.3898</v>
      </c>
      <c r="Y7768">
        <v>0.365347254812895</v>
      </c>
      <c r="Z7768">
        <v>0.133776460572342</v>
      </c>
      <c r="AA7768">
        <v>0.959209163589086</v>
      </c>
      <c r="AB7768">
        <v>0.0112096768731439</v>
      </c>
      <c r="AC7768">
        <v>41.9200007915497</v>
      </c>
      <c r="AD7768">
        <v>1.24974455801776</v>
      </c>
      <c r="AE7768">
        <v>0.814403514631223</v>
      </c>
      <c r="AF7768">
        <v>0.884579084807944</v>
      </c>
      <c r="AG7768">
        <v>1</v>
      </c>
    </row>
    <row r="7769" spans="1:33">
      <c r="A7769" s="3">
        <v>31939</v>
      </c>
      <c r="B7769">
        <v>300297</v>
      </c>
      <c r="C7769">
        <v>2016</v>
      </c>
      <c r="D7769">
        <v>0</v>
      </c>
      <c r="E7769" t="s">
        <v>32</v>
      </c>
      <c r="F7769">
        <v>0.00412295328934302</v>
      </c>
      <c r="G7769">
        <v>0</v>
      </c>
      <c r="H7769">
        <v>0.0135832797586561</v>
      </c>
      <c r="I7769">
        <v>1</v>
      </c>
      <c r="J7769">
        <v>0</v>
      </c>
      <c r="K7769">
        <v>0</v>
      </c>
      <c r="L7769">
        <v>0</v>
      </c>
      <c r="M7769">
        <v>243.241306502428</v>
      </c>
      <c r="N7769">
        <v>1.5201</v>
      </c>
      <c r="O7769">
        <v>0.0234326916587607</v>
      </c>
      <c r="P7769">
        <v>94.0228</v>
      </c>
      <c r="Q7769">
        <v>0.00172069641643365</v>
      </c>
      <c r="R7769">
        <v>43.76</v>
      </c>
      <c r="S7769">
        <v>205176019.12</v>
      </c>
      <c r="T7769">
        <v>0</v>
      </c>
      <c r="U7769">
        <v>0</v>
      </c>
      <c r="V7769">
        <v>27.303842922713</v>
      </c>
      <c r="W7769">
        <v>2.027</v>
      </c>
      <c r="X7769">
        <v>1.662</v>
      </c>
      <c r="Y7769">
        <v>0.00041322084068934</v>
      </c>
      <c r="Z7769">
        <v>0.00843331358959377</v>
      </c>
      <c r="AA7769">
        <v>0.60316789279231</v>
      </c>
      <c r="AB7769">
        <v>0.0182294651590024</v>
      </c>
      <c r="AC7769">
        <v>52.5399990081787</v>
      </c>
      <c r="AD7769">
        <v>1.05443969119338</v>
      </c>
      <c r="AE7769">
        <v>0.656571629582961</v>
      </c>
      <c r="AF7769">
        <v>1.00715724107252</v>
      </c>
      <c r="AG7769">
        <v>1</v>
      </c>
    </row>
    <row r="7770" spans="1:33">
      <c r="A7770" s="3">
        <v>31940</v>
      </c>
      <c r="B7770">
        <v>300298</v>
      </c>
      <c r="C7770">
        <v>2016</v>
      </c>
      <c r="D7770">
        <v>0</v>
      </c>
      <c r="E7770" t="s">
        <v>32</v>
      </c>
      <c r="F7770">
        <v>0.00234788887514481</v>
      </c>
      <c r="G7770">
        <v>0</v>
      </c>
      <c r="H7770">
        <v>0.00904395392375709</v>
      </c>
      <c r="I7770">
        <v>1</v>
      </c>
      <c r="J7770">
        <v>0</v>
      </c>
      <c r="K7770">
        <v>0</v>
      </c>
      <c r="L7770">
        <v>0</v>
      </c>
      <c r="M7770">
        <v>215.813578483272</v>
      </c>
      <c r="N7770">
        <v>6.8195</v>
      </c>
      <c r="O7770">
        <v>-0.031803612430335</v>
      </c>
      <c r="P7770">
        <v>94.5624</v>
      </c>
      <c r="Q7770">
        <v>0.288367845416774</v>
      </c>
      <c r="R7770">
        <v>49.73</v>
      </c>
      <c r="S7770">
        <v>3257183.88</v>
      </c>
      <c r="T7770">
        <v>0</v>
      </c>
      <c r="U7770">
        <v>0</v>
      </c>
      <c r="V7770">
        <v>28.6470891352757</v>
      </c>
      <c r="W7770">
        <v>1.1966</v>
      </c>
      <c r="X7770">
        <v>3.1303</v>
      </c>
      <c r="Y7770">
        <v>0.0749969144497932</v>
      </c>
      <c r="Z7770">
        <v>0.979606352403377</v>
      </c>
      <c r="AA7770">
        <v>1.0028775847596</v>
      </c>
      <c r="AB7770">
        <v>0.0397867760203025</v>
      </c>
      <c r="AC7770">
        <v>64.6999990940094</v>
      </c>
      <c r="AD7770">
        <v>0.196591449959214</v>
      </c>
      <c r="AE7770">
        <v>0.621094095695673</v>
      </c>
      <c r="AF7770">
        <v>0.947780663337955</v>
      </c>
      <c r="AG7770">
        <v>1</v>
      </c>
    </row>
    <row r="7771" spans="1:33">
      <c r="A7771" s="3">
        <v>31942</v>
      </c>
      <c r="B7771">
        <v>300300</v>
      </c>
      <c r="C7771">
        <v>2016</v>
      </c>
      <c r="D7771">
        <v>0</v>
      </c>
      <c r="E7771" t="s">
        <v>32</v>
      </c>
      <c r="F7771">
        <v>0.0428021781964752</v>
      </c>
      <c r="G7771">
        <v>0</v>
      </c>
      <c r="H7771">
        <v>-0.0129394264208645</v>
      </c>
      <c r="I7771">
        <v>1</v>
      </c>
      <c r="J7771">
        <v>0</v>
      </c>
      <c r="K7771">
        <v>0</v>
      </c>
      <c r="L7771">
        <v>0</v>
      </c>
      <c r="M7771">
        <v>275.699836854587</v>
      </c>
      <c r="N7771">
        <v>1.3394</v>
      </c>
      <c r="O7771">
        <v>0.0522888859660942</v>
      </c>
      <c r="P7771">
        <v>-3.3962</v>
      </c>
      <c r="Q7771">
        <v>0.231543260567926</v>
      </c>
      <c r="R7771">
        <v>5.22</v>
      </c>
      <c r="S7771">
        <v>-1281129.78</v>
      </c>
      <c r="T7771">
        <v>1</v>
      </c>
      <c r="U7771">
        <v>0</v>
      </c>
      <c r="V7771">
        <v>32.3492672756192</v>
      </c>
      <c r="W7771">
        <v>1.5805</v>
      </c>
      <c r="X7771">
        <v>1.3671</v>
      </c>
      <c r="Y7771">
        <v>0.0121155949798908</v>
      </c>
      <c r="Z7771">
        <v>0.202750350415957</v>
      </c>
      <c r="AA7771">
        <v>1.20969753998982</v>
      </c>
      <c r="AB7771">
        <v>0.017200950077976</v>
      </c>
      <c r="AC7771">
        <v>61.3099991083145</v>
      </c>
      <c r="AD7771">
        <v>0.580752121021534</v>
      </c>
      <c r="AE7771">
        <v>0.766284147276597</v>
      </c>
      <c r="AF7771">
        <v>1.19000754957494</v>
      </c>
      <c r="AG7771">
        <v>1</v>
      </c>
    </row>
    <row r="7772" spans="1:33">
      <c r="A7772" s="3">
        <v>31943</v>
      </c>
      <c r="B7772">
        <v>300301</v>
      </c>
      <c r="C7772">
        <v>2016</v>
      </c>
      <c r="D7772">
        <v>0</v>
      </c>
      <c r="E7772" t="s">
        <v>32</v>
      </c>
      <c r="F7772">
        <v>0.00290145176831008</v>
      </c>
      <c r="G7772">
        <v>0</v>
      </c>
      <c r="H7772">
        <v>0.00025950115078409</v>
      </c>
      <c r="I7772">
        <v>1</v>
      </c>
      <c r="J7772">
        <v>0</v>
      </c>
      <c r="K7772">
        <v>0</v>
      </c>
      <c r="L7772">
        <v>0</v>
      </c>
      <c r="M7772">
        <v>194.623123648649</v>
      </c>
      <c r="N7772">
        <v>4.7953</v>
      </c>
      <c r="O7772">
        <v>-0.0559813939035482</v>
      </c>
      <c r="P7772">
        <v>45.8775</v>
      </c>
      <c r="Q7772">
        <v>0</v>
      </c>
      <c r="R7772">
        <v>18</v>
      </c>
      <c r="S7772">
        <v>-13600891.58</v>
      </c>
      <c r="T7772">
        <v>0</v>
      </c>
      <c r="U7772">
        <v>0</v>
      </c>
      <c r="V7772">
        <v>18.0737641718115</v>
      </c>
      <c r="W7772">
        <v>1.541</v>
      </c>
      <c r="X7772">
        <v>1.2998</v>
      </c>
      <c r="Y7772">
        <v>0.300082242889178</v>
      </c>
      <c r="Z7772">
        <v>0.160049464782128</v>
      </c>
      <c r="AA7772">
        <v>0.938946372332667</v>
      </c>
      <c r="AB7772">
        <v>0.0110823276636839</v>
      </c>
      <c r="AC7772">
        <v>46.8900008201599</v>
      </c>
      <c r="AD7772">
        <v>0.616923137025194</v>
      </c>
      <c r="AE7772">
        <v>0.542372166412567</v>
      </c>
      <c r="AF7772">
        <v>0.92133047062595</v>
      </c>
      <c r="AG7772">
        <v>1</v>
      </c>
    </row>
    <row r="7773" spans="1:33">
      <c r="A7773" s="3">
        <v>31945</v>
      </c>
      <c r="B7773">
        <v>300303</v>
      </c>
      <c r="C7773">
        <v>2016</v>
      </c>
      <c r="D7773">
        <v>0</v>
      </c>
      <c r="E7773" t="s">
        <v>32</v>
      </c>
      <c r="F7773">
        <v>0.00354419069025571</v>
      </c>
      <c r="G7773">
        <v>0</v>
      </c>
      <c r="H7773">
        <v>0.0141076506483511</v>
      </c>
      <c r="I7773">
        <v>1</v>
      </c>
      <c r="J7773">
        <v>0</v>
      </c>
      <c r="K7773">
        <v>0</v>
      </c>
      <c r="L7773">
        <v>0</v>
      </c>
      <c r="M7773">
        <v>325.626550461006</v>
      </c>
      <c r="N7773">
        <v>2.9176</v>
      </c>
      <c r="O7773">
        <v>-0.119007032193802</v>
      </c>
      <c r="P7773">
        <v>93.3205</v>
      </c>
      <c r="Q7773">
        <v>0</v>
      </c>
      <c r="R7773">
        <v>2.19</v>
      </c>
      <c r="S7773">
        <v>58095786.84</v>
      </c>
      <c r="T7773">
        <v>0</v>
      </c>
      <c r="U7773">
        <v>0</v>
      </c>
      <c r="V7773">
        <v>11.2157204120845</v>
      </c>
      <c r="W7773">
        <v>1.7899</v>
      </c>
      <c r="X7773">
        <v>1.6944</v>
      </c>
      <c r="Y7773">
        <v>0.171929989510805</v>
      </c>
      <c r="Z7773">
        <v>0.0332983957478322</v>
      </c>
      <c r="AA7773">
        <v>0.89895435810042</v>
      </c>
      <c r="AB7773">
        <v>0.0194205753989797</v>
      </c>
      <c r="AC7773">
        <v>39</v>
      </c>
      <c r="AD7773">
        <v>0.802133603431128</v>
      </c>
      <c r="AE7773">
        <v>0.694378331477945</v>
      </c>
      <c r="AF7773">
        <v>1.02406923512679</v>
      </c>
      <c r="AG7773">
        <v>1</v>
      </c>
    </row>
    <row r="7774" spans="1:33">
      <c r="A7774" s="3">
        <v>31949</v>
      </c>
      <c r="B7774">
        <v>300307</v>
      </c>
      <c r="C7774">
        <v>2016</v>
      </c>
      <c r="D7774">
        <v>0</v>
      </c>
      <c r="E7774" t="s">
        <v>32</v>
      </c>
      <c r="F7774">
        <v>0.0167423856316429</v>
      </c>
      <c r="G7774">
        <v>0</v>
      </c>
      <c r="H7774">
        <v>0.0417181778482365</v>
      </c>
      <c r="I7774">
        <v>1</v>
      </c>
      <c r="J7774">
        <v>0</v>
      </c>
      <c r="K7774">
        <v>0</v>
      </c>
      <c r="L7774">
        <v>0</v>
      </c>
      <c r="M7774">
        <v>189.700201085883</v>
      </c>
      <c r="N7774">
        <v>2.5326</v>
      </c>
      <c r="O7774">
        <v>0.0128075936951687</v>
      </c>
      <c r="P7774">
        <v>51.5436</v>
      </c>
      <c r="Q7774">
        <v>0.00184524094705956</v>
      </c>
      <c r="R7774">
        <v>0.01</v>
      </c>
      <c r="S7774">
        <v>-51358787.78</v>
      </c>
      <c r="T7774">
        <v>0</v>
      </c>
      <c r="U7774">
        <v>0</v>
      </c>
      <c r="V7774">
        <v>66.0868364765864</v>
      </c>
      <c r="W7774">
        <v>1.2831</v>
      </c>
      <c r="X7774">
        <v>3.516</v>
      </c>
      <c r="Y7774">
        <v>0.156381423497714</v>
      </c>
      <c r="Z7774">
        <v>0.206932452790802</v>
      </c>
      <c r="AA7774">
        <v>1.00923761911449</v>
      </c>
      <c r="AB7774">
        <v>0.0412488569438294</v>
      </c>
      <c r="AC7774">
        <v>63.8299994468689</v>
      </c>
      <c r="AD7774">
        <v>0.284510031968641</v>
      </c>
      <c r="AE7774">
        <v>0.749537476050491</v>
      </c>
      <c r="AF7774">
        <v>0.963031746539628</v>
      </c>
      <c r="AG7774">
        <v>1</v>
      </c>
    </row>
    <row r="7775" spans="1:33">
      <c r="A7775" s="3">
        <v>31951</v>
      </c>
      <c r="B7775">
        <v>300310</v>
      </c>
      <c r="C7775">
        <v>2016</v>
      </c>
      <c r="D7775">
        <v>0</v>
      </c>
      <c r="E7775" t="s">
        <v>32</v>
      </c>
      <c r="F7775">
        <v>0.0162346159876844</v>
      </c>
      <c r="G7775">
        <v>0</v>
      </c>
      <c r="H7775">
        <v>-0.0055215094421383</v>
      </c>
      <c r="I7775">
        <v>1</v>
      </c>
      <c r="J7775">
        <v>0</v>
      </c>
      <c r="K7775">
        <v>0</v>
      </c>
      <c r="L7775">
        <v>0</v>
      </c>
      <c r="M7775">
        <v>650.098819758367</v>
      </c>
      <c r="N7775">
        <v>3.575</v>
      </c>
      <c r="O7775">
        <v>0.0767634295370584</v>
      </c>
      <c r="P7775">
        <v>96.837</v>
      </c>
      <c r="Q7775">
        <v>0.00467827816334616</v>
      </c>
      <c r="R7775">
        <v>3.09</v>
      </c>
      <c r="S7775">
        <v>34972425.2</v>
      </c>
      <c r="T7775">
        <v>0</v>
      </c>
      <c r="U7775">
        <v>0</v>
      </c>
      <c r="V7775">
        <v>12.3761094526791</v>
      </c>
      <c r="W7775">
        <v>1.2791</v>
      </c>
      <c r="X7775">
        <v>2.3762</v>
      </c>
      <c r="Y7775">
        <v>0.019574794560436</v>
      </c>
      <c r="Z7775">
        <v>0.0753429178923076</v>
      </c>
      <c r="AA7775">
        <v>0.849890727012008</v>
      </c>
      <c r="AB7775">
        <v>0.0242861548186359</v>
      </c>
      <c r="AC7775">
        <v>31.5</v>
      </c>
      <c r="AD7775">
        <v>0.278994798342523</v>
      </c>
      <c r="AE7775">
        <v>0.76094668691425</v>
      </c>
      <c r="AF7775">
        <v>1.00532657817381</v>
      </c>
      <c r="AG7775">
        <v>1</v>
      </c>
    </row>
    <row r="7776" spans="1:33">
      <c r="A7776" s="3">
        <v>31952</v>
      </c>
      <c r="B7776">
        <v>300311</v>
      </c>
      <c r="C7776">
        <v>2016</v>
      </c>
      <c r="D7776">
        <v>0</v>
      </c>
      <c r="E7776" t="s">
        <v>32</v>
      </c>
      <c r="F7776">
        <v>0.00867011102990841</v>
      </c>
      <c r="G7776">
        <v>0</v>
      </c>
      <c r="H7776">
        <v>0.0530804055282439</v>
      </c>
      <c r="I7776">
        <v>1</v>
      </c>
      <c r="J7776">
        <v>0</v>
      </c>
      <c r="K7776">
        <v>0</v>
      </c>
      <c r="L7776">
        <v>0</v>
      </c>
      <c r="M7776">
        <v>1360.74491098634</v>
      </c>
      <c r="N7776">
        <v>3.6003</v>
      </c>
      <c r="O7776">
        <v>-0.137500435811289</v>
      </c>
      <c r="P7776">
        <v>28.9364</v>
      </c>
      <c r="Q7776">
        <v>0.00912162278370637</v>
      </c>
      <c r="R7776">
        <v>3.27</v>
      </c>
      <c r="S7776">
        <v>9088293.87</v>
      </c>
      <c r="T7776">
        <v>0</v>
      </c>
      <c r="U7776">
        <v>0</v>
      </c>
      <c r="V7776">
        <v>19.2582234050954</v>
      </c>
      <c r="W7776">
        <v>2.0391</v>
      </c>
      <c r="X7776">
        <v>1.1697</v>
      </c>
      <c r="Y7776">
        <v>0.0354414343547309</v>
      </c>
      <c r="Z7776">
        <v>0.252496971215137</v>
      </c>
      <c r="AA7776">
        <v>0.831965199983748</v>
      </c>
      <c r="AB7776">
        <v>0.0541908903882352</v>
      </c>
      <c r="AC7776">
        <v>59.0600018501282</v>
      </c>
      <c r="AD7776">
        <v>1.10931690542386</v>
      </c>
      <c r="AE7776">
        <v>0.745966853951431</v>
      </c>
      <c r="AF7776">
        <v>1.00021165491928</v>
      </c>
      <c r="AG7776">
        <v>1</v>
      </c>
    </row>
    <row r="7777" spans="1:33">
      <c r="A7777" s="3">
        <v>31953</v>
      </c>
      <c r="B7777">
        <v>300313</v>
      </c>
      <c r="C7777">
        <v>2016</v>
      </c>
      <c r="D7777">
        <v>0</v>
      </c>
      <c r="E7777" t="s">
        <v>32</v>
      </c>
      <c r="F7777">
        <v>0.00675189475321439</v>
      </c>
      <c r="G7777">
        <v>0.000272905464155399</v>
      </c>
      <c r="H7777">
        <v>-0.0430820921900886</v>
      </c>
      <c r="I7777">
        <v>1</v>
      </c>
      <c r="J7777">
        <v>0</v>
      </c>
      <c r="K7777">
        <v>0</v>
      </c>
      <c r="L7777">
        <v>0</v>
      </c>
      <c r="M7777">
        <v>420.615189930366</v>
      </c>
      <c r="N7777">
        <v>5.6518</v>
      </c>
      <c r="O7777">
        <v>0.141910847550156</v>
      </c>
      <c r="P7777">
        <v>-8.1643</v>
      </c>
      <c r="Q7777">
        <v>0.00814611652062368</v>
      </c>
      <c r="R7777">
        <v>9.22</v>
      </c>
      <c r="S7777">
        <v>-4742079.47999999</v>
      </c>
      <c r="T7777">
        <v>1</v>
      </c>
      <c r="U7777">
        <v>0</v>
      </c>
      <c r="V7777">
        <v>48.9534621703808</v>
      </c>
      <c r="W7777">
        <v>1.906</v>
      </c>
      <c r="X7777">
        <v>0.5729</v>
      </c>
      <c r="Y7777">
        <v>0.0349495277736293</v>
      </c>
      <c r="Z7777">
        <v>0.260875827889245</v>
      </c>
      <c r="AA7777">
        <v>1.08891137885467</v>
      </c>
      <c r="AB7777">
        <v>0.0313449899965813</v>
      </c>
      <c r="AC7777">
        <v>54.7799996137619</v>
      </c>
      <c r="AD7777">
        <v>0.903386370985111</v>
      </c>
      <c r="AE7777">
        <v>0.454979044062493</v>
      </c>
      <c r="AF7777">
        <v>1.07787492503725</v>
      </c>
      <c r="AG7777">
        <v>1</v>
      </c>
    </row>
    <row r="7778" spans="1:33">
      <c r="A7778" s="3">
        <v>31956</v>
      </c>
      <c r="B7778">
        <v>300316</v>
      </c>
      <c r="C7778">
        <v>2016</v>
      </c>
      <c r="D7778">
        <v>0</v>
      </c>
      <c r="E7778" t="s">
        <v>32</v>
      </c>
      <c r="F7778">
        <v>0.00252121119018282</v>
      </c>
      <c r="G7778">
        <v>0</v>
      </c>
      <c r="H7778">
        <v>0.137551291394102</v>
      </c>
      <c r="I7778">
        <v>1</v>
      </c>
      <c r="J7778">
        <v>0</v>
      </c>
      <c r="K7778">
        <v>0</v>
      </c>
      <c r="L7778">
        <v>0</v>
      </c>
      <c r="M7778">
        <v>310.999648088959</v>
      </c>
      <c r="N7778">
        <v>2.6961</v>
      </c>
      <c r="O7778">
        <v>0.0454240730160508</v>
      </c>
      <c r="P7778">
        <v>91.3709</v>
      </c>
      <c r="Q7778">
        <v>3.02430835117632e-5</v>
      </c>
      <c r="R7778">
        <v>0.84</v>
      </c>
      <c r="S7778">
        <v>-3543747.31</v>
      </c>
      <c r="T7778">
        <v>0</v>
      </c>
      <c r="U7778">
        <v>0</v>
      </c>
      <c r="V7778">
        <v>70.4353756601529</v>
      </c>
      <c r="W7778">
        <v>1.6261</v>
      </c>
      <c r="X7778">
        <v>2.0989</v>
      </c>
      <c r="Y7778">
        <v>0.000242873185255047</v>
      </c>
      <c r="Z7778">
        <v>-0.071704385906545</v>
      </c>
      <c r="AA7778">
        <v>0.853499098017352</v>
      </c>
      <c r="AB7778">
        <v>0.0178154813204981</v>
      </c>
      <c r="AC7778">
        <v>58.5000011920929</v>
      </c>
      <c r="AD7778">
        <v>0.64907735228761</v>
      </c>
      <c r="AE7778">
        <v>0.706416034193127</v>
      </c>
      <c r="AF7778">
        <v>0.889262170070955</v>
      </c>
      <c r="AG7778">
        <v>1</v>
      </c>
    </row>
    <row r="7779" spans="1:33">
      <c r="A7779" s="3">
        <v>31957</v>
      </c>
      <c r="B7779">
        <v>300317</v>
      </c>
      <c r="C7779">
        <v>2016</v>
      </c>
      <c r="D7779">
        <v>0</v>
      </c>
      <c r="E7779" t="s">
        <v>32</v>
      </c>
      <c r="F7779">
        <v>0.00749206621428434</v>
      </c>
      <c r="G7779">
        <v>0.434118750747638</v>
      </c>
      <c r="H7779">
        <v>0.0214420674681531</v>
      </c>
      <c r="I7779">
        <v>1</v>
      </c>
      <c r="J7779">
        <v>0</v>
      </c>
      <c r="K7779">
        <v>0</v>
      </c>
      <c r="L7779">
        <v>0</v>
      </c>
      <c r="M7779">
        <v>1133.68247318549</v>
      </c>
      <c r="N7779">
        <v>1.6049</v>
      </c>
      <c r="O7779">
        <v>0.0348331128566927</v>
      </c>
      <c r="P7779">
        <v>96.3293</v>
      </c>
      <c r="Q7779">
        <v>0.00415545498291508</v>
      </c>
      <c r="R7779">
        <v>19.11</v>
      </c>
      <c r="S7779">
        <v>38744102.36</v>
      </c>
      <c r="T7779">
        <v>0</v>
      </c>
      <c r="U7779">
        <v>0</v>
      </c>
      <c r="V7779">
        <v>29.976150941189</v>
      </c>
      <c r="W7779">
        <v>1.8202</v>
      </c>
      <c r="X7779">
        <v>1.5908</v>
      </c>
      <c r="Y7779">
        <v>0</v>
      </c>
      <c r="Z7779">
        <v>0.0311651909111676</v>
      </c>
      <c r="AA7779">
        <v>0.947300212131557</v>
      </c>
      <c r="AB7779">
        <v>0.00444446999875191</v>
      </c>
      <c r="AC7779">
        <v>62.7899994850159</v>
      </c>
      <c r="AD7779">
        <v>0.826137498970192</v>
      </c>
      <c r="AE7779">
        <v>0.573908993455328</v>
      </c>
      <c r="AF7779">
        <v>1.06063098534115</v>
      </c>
      <c r="AG7779">
        <v>1</v>
      </c>
    </row>
    <row r="7780" spans="1:33">
      <c r="A7780" s="3">
        <v>31962</v>
      </c>
      <c r="B7780">
        <v>300322</v>
      </c>
      <c r="C7780">
        <v>2016</v>
      </c>
      <c r="D7780">
        <v>0</v>
      </c>
      <c r="E7780" t="s">
        <v>32</v>
      </c>
      <c r="F7780">
        <v>0.0360587873438585</v>
      </c>
      <c r="G7780">
        <v>0</v>
      </c>
      <c r="H7780">
        <v>-0.0159702764170558</v>
      </c>
      <c r="I7780">
        <v>1</v>
      </c>
      <c r="J7780">
        <v>0</v>
      </c>
      <c r="K7780">
        <v>0</v>
      </c>
      <c r="L7780">
        <v>0</v>
      </c>
      <c r="M7780">
        <v>384.055185935947</v>
      </c>
      <c r="N7780">
        <v>5.0968</v>
      </c>
      <c r="O7780">
        <v>0.206674987601832</v>
      </c>
      <c r="P7780">
        <v>24.932</v>
      </c>
      <c r="Q7780">
        <v>0</v>
      </c>
      <c r="R7780">
        <v>52.94</v>
      </c>
      <c r="S7780">
        <v>-84355692.73</v>
      </c>
      <c r="T7780">
        <v>0</v>
      </c>
      <c r="U7780">
        <v>0</v>
      </c>
      <c r="V7780">
        <v>36.8797292364783</v>
      </c>
      <c r="W7780">
        <v>2.8299</v>
      </c>
      <c r="X7780">
        <v>1.0598</v>
      </c>
      <c r="Y7780">
        <v>0.203967524149745</v>
      </c>
      <c r="Z7780">
        <v>0.0384627552049598</v>
      </c>
      <c r="AA7780">
        <v>0.966651233404592</v>
      </c>
      <c r="AB7780">
        <v>0.0175192970827385</v>
      </c>
      <c r="AC7780">
        <v>40.7899994850159</v>
      </c>
      <c r="AD7780">
        <v>2.14586217692008</v>
      </c>
      <c r="AE7780">
        <v>0.581137794410434</v>
      </c>
      <c r="AF7780">
        <v>0.927314410719134</v>
      </c>
      <c r="AG7780">
        <v>1</v>
      </c>
    </row>
    <row r="7781" spans="1:33">
      <c r="A7781" s="3">
        <v>31963</v>
      </c>
      <c r="B7781">
        <v>300323</v>
      </c>
      <c r="C7781">
        <v>2016</v>
      </c>
      <c r="D7781">
        <v>0</v>
      </c>
      <c r="E7781" t="s">
        <v>32</v>
      </c>
      <c r="F7781">
        <v>0.00468335878471504</v>
      </c>
      <c r="G7781">
        <v>0</v>
      </c>
      <c r="H7781">
        <v>0.026182995876189</v>
      </c>
      <c r="I7781">
        <v>1</v>
      </c>
      <c r="J7781">
        <v>0</v>
      </c>
      <c r="K7781">
        <v>0</v>
      </c>
      <c r="L7781">
        <v>0</v>
      </c>
      <c r="M7781">
        <v>472.418890070032</v>
      </c>
      <c r="N7781">
        <v>3.2786</v>
      </c>
      <c r="O7781">
        <v>-0.0647281187480436</v>
      </c>
      <c r="P7781">
        <v>54.379</v>
      </c>
      <c r="Q7781">
        <v>0</v>
      </c>
      <c r="R7781">
        <v>72.62</v>
      </c>
      <c r="S7781">
        <v>14945036.99</v>
      </c>
      <c r="T7781">
        <v>0</v>
      </c>
      <c r="U7781">
        <v>0</v>
      </c>
      <c r="V7781">
        <v>71.2500843016451</v>
      </c>
      <c r="W7781">
        <v>2.5229</v>
      </c>
      <c r="X7781">
        <v>1.135</v>
      </c>
      <c r="Y7781">
        <v>0.0720472712035991</v>
      </c>
      <c r="Z7781">
        <v>0.15924901916372</v>
      </c>
      <c r="AA7781">
        <v>0.896257414025104</v>
      </c>
      <c r="AB7781">
        <v>0.025080678806121</v>
      </c>
      <c r="AC7781">
        <v>47.4499998092651</v>
      </c>
      <c r="AD7781">
        <v>1.52291282277205</v>
      </c>
      <c r="AE7781">
        <v>0.409179147289276</v>
      </c>
      <c r="AF7781">
        <v>1.23931882465498</v>
      </c>
      <c r="AG7781">
        <v>1</v>
      </c>
    </row>
    <row r="7782" spans="1:33">
      <c r="A7782" s="3">
        <v>31964</v>
      </c>
      <c r="B7782">
        <v>300324</v>
      </c>
      <c r="C7782">
        <v>2016</v>
      </c>
      <c r="D7782">
        <v>0</v>
      </c>
      <c r="E7782" t="s">
        <v>32</v>
      </c>
      <c r="F7782">
        <v>0.0113372062617214</v>
      </c>
      <c r="G7782">
        <v>0</v>
      </c>
      <c r="H7782">
        <v>0.0140281251597973</v>
      </c>
      <c r="I7782">
        <v>1</v>
      </c>
      <c r="J7782">
        <v>0</v>
      </c>
      <c r="K7782">
        <v>0</v>
      </c>
      <c r="L7782">
        <v>0</v>
      </c>
      <c r="M7782">
        <v>217.335504449751</v>
      </c>
      <c r="N7782">
        <v>4.222</v>
      </c>
      <c r="O7782">
        <v>-0.0510493666443043</v>
      </c>
      <c r="P7782">
        <v>92.4656</v>
      </c>
      <c r="Q7782">
        <v>0.0405466003077064</v>
      </c>
      <c r="R7782">
        <v>4.71</v>
      </c>
      <c r="S7782">
        <v>34307867.49</v>
      </c>
      <c r="T7782">
        <v>0</v>
      </c>
      <c r="U7782">
        <v>0</v>
      </c>
      <c r="V7782">
        <v>21.0906558897407</v>
      </c>
      <c r="W7782">
        <v>1.4449</v>
      </c>
      <c r="X7782">
        <v>2.1694</v>
      </c>
      <c r="Y7782">
        <v>0</v>
      </c>
      <c r="Z7782">
        <v>0.29445375674976</v>
      </c>
      <c r="AA7782">
        <v>0.951427798710145</v>
      </c>
      <c r="AB7782">
        <v>0.0249286989699607</v>
      </c>
      <c r="AC7782">
        <v>43.2299993038177</v>
      </c>
      <c r="AD7782">
        <v>0.466684448923363</v>
      </c>
      <c r="AE7782">
        <v>0.56174024429253</v>
      </c>
      <c r="AF7782">
        <v>0.902284916460638</v>
      </c>
      <c r="AG7782">
        <v>1</v>
      </c>
    </row>
    <row r="7783" spans="1:33">
      <c r="A7783" s="3">
        <v>31965</v>
      </c>
      <c r="B7783">
        <v>300326</v>
      </c>
      <c r="C7783">
        <v>2016</v>
      </c>
      <c r="D7783">
        <v>0</v>
      </c>
      <c r="E7783" t="s">
        <v>32</v>
      </c>
      <c r="F7783">
        <v>0.00392559099307729</v>
      </c>
      <c r="G7783">
        <v>0</v>
      </c>
      <c r="H7783">
        <v>0.0126895252623935</v>
      </c>
      <c r="I7783">
        <v>1</v>
      </c>
      <c r="J7783">
        <v>0</v>
      </c>
      <c r="K7783">
        <v>0</v>
      </c>
      <c r="L7783">
        <v>0</v>
      </c>
      <c r="M7783">
        <v>196.40186546887</v>
      </c>
      <c r="N7783">
        <v>2.0971</v>
      </c>
      <c r="O7783">
        <v>0.0604058814328212</v>
      </c>
      <c r="P7783">
        <v>93.4033</v>
      </c>
      <c r="Q7783">
        <v>0.0159638230505446</v>
      </c>
      <c r="R7783">
        <v>0</v>
      </c>
      <c r="S7783">
        <v>4844281.23</v>
      </c>
      <c r="T7783">
        <v>0</v>
      </c>
      <c r="U7783">
        <v>0</v>
      </c>
      <c r="V7783">
        <v>42.6060509215088</v>
      </c>
      <c r="W7783">
        <v>1.3198</v>
      </c>
      <c r="X7783">
        <v>2.6661</v>
      </c>
      <c r="Y7783">
        <v>0.0202634818698062</v>
      </c>
      <c r="Z7783">
        <v>0.342125944870646</v>
      </c>
      <c r="AA7783">
        <v>0.881151648581464</v>
      </c>
      <c r="AB7783">
        <v>0.0206235247441793</v>
      </c>
      <c r="AC7783">
        <v>30.6100001335144</v>
      </c>
      <c r="AD7783">
        <v>0.322133735899878</v>
      </c>
      <c r="AE7783">
        <v>0.771773169689759</v>
      </c>
      <c r="AF7783">
        <v>0.823751571212189</v>
      </c>
      <c r="AG7783">
        <v>1</v>
      </c>
    </row>
    <row r="7784" spans="1:33">
      <c r="A7784" s="3">
        <v>31966</v>
      </c>
      <c r="B7784">
        <v>300327</v>
      </c>
      <c r="C7784">
        <v>2016</v>
      </c>
      <c r="D7784">
        <v>0</v>
      </c>
      <c r="E7784" t="s">
        <v>32</v>
      </c>
      <c r="F7784">
        <v>0.0130478208389114</v>
      </c>
      <c r="G7784">
        <v>0</v>
      </c>
      <c r="H7784">
        <v>0.0340397400290356</v>
      </c>
      <c r="I7784">
        <v>1</v>
      </c>
      <c r="J7784">
        <v>0</v>
      </c>
      <c r="K7784">
        <v>0</v>
      </c>
      <c r="L7784">
        <v>0</v>
      </c>
      <c r="M7784">
        <v>646.670616066299</v>
      </c>
      <c r="N7784">
        <v>7.285</v>
      </c>
      <c r="O7784">
        <v>-0.174595869083284</v>
      </c>
      <c r="P7784">
        <v>93.6169</v>
      </c>
      <c r="Q7784">
        <v>0</v>
      </c>
      <c r="R7784">
        <v>19.86</v>
      </c>
      <c r="S7784">
        <v>4128995.31</v>
      </c>
      <c r="T7784">
        <v>0</v>
      </c>
      <c r="U7784">
        <v>0</v>
      </c>
      <c r="V7784">
        <v>44.7810683049833</v>
      </c>
      <c r="W7784">
        <v>1.2371</v>
      </c>
      <c r="X7784">
        <v>5.0104</v>
      </c>
      <c r="Y7784">
        <v>0.407834742218473</v>
      </c>
      <c r="Z7784">
        <v>0.760478633162064</v>
      </c>
      <c r="AA7784">
        <v>0.956022829867218</v>
      </c>
      <c r="AB7784">
        <v>0.0720949863400363</v>
      </c>
      <c r="AC7784">
        <v>40.3600002527237</v>
      </c>
      <c r="AD7784">
        <v>0.240777705907808</v>
      </c>
      <c r="AE7784">
        <v>0.56841060483073</v>
      </c>
      <c r="AF7784">
        <v>0.814976961104993</v>
      </c>
      <c r="AG7784">
        <v>1</v>
      </c>
    </row>
    <row r="7785" spans="1:33">
      <c r="A7785" s="3">
        <v>31970</v>
      </c>
      <c r="B7785">
        <v>300331</v>
      </c>
      <c r="C7785">
        <v>2016</v>
      </c>
      <c r="D7785">
        <v>0</v>
      </c>
      <c r="E7785" t="s">
        <v>32</v>
      </c>
      <c r="F7785">
        <v>0.00195397564149615</v>
      </c>
      <c r="G7785">
        <v>0.0968262710563694</v>
      </c>
      <c r="H7785">
        <v>0.0346522265305787</v>
      </c>
      <c r="I7785">
        <v>1</v>
      </c>
      <c r="J7785">
        <v>0</v>
      </c>
      <c r="K7785">
        <v>0</v>
      </c>
      <c r="L7785">
        <v>0</v>
      </c>
      <c r="M7785">
        <v>1138.84044854997</v>
      </c>
      <c r="N7785">
        <v>2.7908</v>
      </c>
      <c r="O7785">
        <v>0.0677283118542865</v>
      </c>
      <c r="P7785">
        <v>77.8872</v>
      </c>
      <c r="Q7785">
        <v>0</v>
      </c>
      <c r="R7785">
        <v>1.08</v>
      </c>
      <c r="S7785">
        <v>-1582749.93</v>
      </c>
      <c r="T7785">
        <v>0</v>
      </c>
      <c r="U7785">
        <v>0</v>
      </c>
      <c r="V7785">
        <v>11.9470688315728</v>
      </c>
      <c r="W7785">
        <v>1.3144</v>
      </c>
      <c r="X7785">
        <v>2.3164</v>
      </c>
      <c r="Y7785">
        <v>0.14749472431083</v>
      </c>
      <c r="Z7785">
        <v>0.129268830185211</v>
      </c>
      <c r="AA7785">
        <v>0.935019582731483</v>
      </c>
      <c r="AB7785">
        <v>0.0206882746565471</v>
      </c>
      <c r="AC7785">
        <v>44.1099991798401</v>
      </c>
      <c r="AD7785">
        <v>0.315849471583404</v>
      </c>
      <c r="AE7785">
        <v>0.7013636221447</v>
      </c>
      <c r="AF7785">
        <v>0.788475291496806</v>
      </c>
      <c r="AG7785">
        <v>1</v>
      </c>
    </row>
    <row r="7786" spans="1:33">
      <c r="A7786" s="3">
        <v>31971</v>
      </c>
      <c r="B7786">
        <v>300332</v>
      </c>
      <c r="C7786">
        <v>2016</v>
      </c>
      <c r="D7786">
        <v>0</v>
      </c>
      <c r="E7786" t="s">
        <v>32</v>
      </c>
      <c r="F7786">
        <v>0.0236037213058975</v>
      </c>
      <c r="G7786">
        <v>0.00492777407106332</v>
      </c>
      <c r="H7786">
        <v>0.0242697308054283</v>
      </c>
      <c r="I7786">
        <v>1</v>
      </c>
      <c r="J7786">
        <v>0</v>
      </c>
      <c r="K7786">
        <v>0</v>
      </c>
      <c r="L7786">
        <v>0</v>
      </c>
      <c r="M7786">
        <v>580.628068687331</v>
      </c>
      <c r="N7786">
        <v>4.0138</v>
      </c>
      <c r="O7786">
        <v>0.049799354797479</v>
      </c>
      <c r="P7786">
        <v>104.1707</v>
      </c>
      <c r="Q7786">
        <v>0.00647248008366706</v>
      </c>
      <c r="R7786">
        <v>28.58</v>
      </c>
      <c r="S7786">
        <v>-40089255.3099999</v>
      </c>
      <c r="T7786">
        <v>0</v>
      </c>
      <c r="U7786">
        <v>0</v>
      </c>
      <c r="V7786">
        <v>33.9455416409981</v>
      </c>
      <c r="W7786">
        <v>2.275</v>
      </c>
      <c r="X7786">
        <v>0.757</v>
      </c>
      <c r="Y7786">
        <v>0.0107512444081635</v>
      </c>
      <c r="Z7786">
        <v>-0.019186879023046</v>
      </c>
      <c r="AA7786">
        <v>1.02771683151742</v>
      </c>
      <c r="AB7786">
        <v>0.0134701315006121</v>
      </c>
      <c r="AC7786">
        <v>36.7699999809265</v>
      </c>
      <c r="AD7786">
        <v>1.34260328988195</v>
      </c>
      <c r="AE7786">
        <v>0.528788161371238</v>
      </c>
      <c r="AF7786">
        <v>1.30804140723263</v>
      </c>
      <c r="AG7786">
        <v>1</v>
      </c>
    </row>
    <row r="7787" spans="1:33">
      <c r="A7787" s="3">
        <v>31974</v>
      </c>
      <c r="B7787">
        <v>300335</v>
      </c>
      <c r="C7787">
        <v>2016</v>
      </c>
      <c r="D7787">
        <v>0</v>
      </c>
      <c r="E7787" t="s">
        <v>32</v>
      </c>
      <c r="F7787">
        <v>0.00829264660917913</v>
      </c>
      <c r="G7787">
        <v>0</v>
      </c>
      <c r="H7787">
        <v>0.076077766560868</v>
      </c>
      <c r="I7787">
        <v>1</v>
      </c>
      <c r="J7787">
        <v>0</v>
      </c>
      <c r="K7787">
        <v>0</v>
      </c>
      <c r="L7787">
        <v>0</v>
      </c>
      <c r="M7787">
        <v>518.854753214115</v>
      </c>
      <c r="N7787">
        <v>7.0756</v>
      </c>
      <c r="O7787">
        <v>0.00116271378248712</v>
      </c>
      <c r="P7787">
        <v>100.4833</v>
      </c>
      <c r="Q7787">
        <v>0.00507640960080276</v>
      </c>
      <c r="R7787">
        <v>13.15</v>
      </c>
      <c r="S7787">
        <v>14636884.77</v>
      </c>
      <c r="T7787">
        <v>0</v>
      </c>
      <c r="U7787">
        <v>0</v>
      </c>
      <c r="V7787">
        <v>25.5311584436148</v>
      </c>
      <c r="W7787">
        <v>2.2343</v>
      </c>
      <c r="X7787">
        <v>0.9626</v>
      </c>
      <c r="Y7787">
        <v>0.0223477882870072</v>
      </c>
      <c r="Z7787">
        <v>0.145084097386889</v>
      </c>
      <c r="AA7787">
        <v>0.969578508741577</v>
      </c>
      <c r="AB7787">
        <v>0.0199625788494616</v>
      </c>
      <c r="AC7787">
        <v>42.1800005435944</v>
      </c>
      <c r="AD7787">
        <v>1.47148034999851</v>
      </c>
      <c r="AE7787">
        <v>0.567471208162239</v>
      </c>
      <c r="AF7787">
        <v>0.680278969346981</v>
      </c>
      <c r="AG7787">
        <v>1</v>
      </c>
    </row>
    <row r="7788" spans="1:33">
      <c r="A7788" s="3">
        <v>31975</v>
      </c>
      <c r="B7788">
        <v>300336</v>
      </c>
      <c r="C7788">
        <v>2016</v>
      </c>
      <c r="D7788">
        <v>0</v>
      </c>
      <c r="E7788" t="s">
        <v>32</v>
      </c>
      <c r="F7788">
        <v>0.00360476620879019</v>
      </c>
      <c r="G7788">
        <v>0</v>
      </c>
      <c r="H7788">
        <v>-0.0199474648405594</v>
      </c>
      <c r="I7788">
        <v>1</v>
      </c>
      <c r="J7788">
        <v>0</v>
      </c>
      <c r="K7788">
        <v>0</v>
      </c>
      <c r="L7788">
        <v>0</v>
      </c>
      <c r="M7788">
        <v>341.109597470079</v>
      </c>
      <c r="N7788">
        <v>1.5873</v>
      </c>
      <c r="O7788">
        <v>-0.0144772702247268</v>
      </c>
      <c r="P7788">
        <v>82.5429</v>
      </c>
      <c r="Q7788">
        <v>0.107418432293196</v>
      </c>
      <c r="R7788">
        <v>16.01</v>
      </c>
      <c r="S7788">
        <v>-26441.26</v>
      </c>
      <c r="T7788">
        <v>0</v>
      </c>
      <c r="U7788">
        <v>0</v>
      </c>
      <c r="V7788">
        <v>42.9423632373645</v>
      </c>
      <c r="W7788">
        <v>1.7016</v>
      </c>
      <c r="X7788">
        <v>4.2109</v>
      </c>
      <c r="Y7788">
        <v>0.00120712075954601</v>
      </c>
      <c r="Z7788">
        <v>0.419164036881421</v>
      </c>
      <c r="AA7788">
        <v>0.904345728336776</v>
      </c>
      <c r="AB7788">
        <v>0.00387970256384648</v>
      </c>
      <c r="AC7788">
        <v>41.2399997711182</v>
      </c>
      <c r="AD7788">
        <v>0.705507117868397</v>
      </c>
      <c r="AE7788">
        <v>0.71114573910003</v>
      </c>
      <c r="AF7788">
        <v>0.999897327274339</v>
      </c>
      <c r="AG7788">
        <v>1</v>
      </c>
    </row>
    <row r="7789" spans="1:33">
      <c r="A7789" s="3">
        <v>31977</v>
      </c>
      <c r="B7789">
        <v>300338</v>
      </c>
      <c r="C7789">
        <v>2016</v>
      </c>
      <c r="D7789">
        <v>0</v>
      </c>
      <c r="E7789" t="s">
        <v>32</v>
      </c>
      <c r="F7789">
        <v>0.0154965181296432</v>
      </c>
      <c r="G7789">
        <v>0</v>
      </c>
      <c r="H7789">
        <v>-0.00918962859074347</v>
      </c>
      <c r="I7789">
        <v>1</v>
      </c>
      <c r="J7789">
        <v>0</v>
      </c>
      <c r="K7789">
        <v>0</v>
      </c>
      <c r="L7789">
        <v>0</v>
      </c>
      <c r="M7789">
        <v>189.056994490572</v>
      </c>
      <c r="N7789">
        <v>3.3387</v>
      </c>
      <c r="O7789">
        <v>-0.141165777404285</v>
      </c>
      <c r="P7789">
        <v>96.684</v>
      </c>
      <c r="Q7789">
        <v>0.000994821118092758</v>
      </c>
      <c r="R7789">
        <v>2.65</v>
      </c>
      <c r="S7789">
        <v>73186021.85</v>
      </c>
      <c r="T7789">
        <v>0</v>
      </c>
      <c r="U7789">
        <v>0</v>
      </c>
      <c r="V7789">
        <v>41.3193206330815</v>
      </c>
      <c r="W7789">
        <v>1.4106</v>
      </c>
      <c r="X7789">
        <v>1.227</v>
      </c>
      <c r="Y7789">
        <v>0.0276574199537165</v>
      </c>
      <c r="Z7789">
        <v>0.409266230294278</v>
      </c>
      <c r="AA7789">
        <v>0.896069656272782</v>
      </c>
      <c r="AB7789">
        <v>0.0497814990065861</v>
      </c>
      <c r="AC7789">
        <v>48.8800001144409</v>
      </c>
      <c r="AD7789">
        <v>0.41611445611741</v>
      </c>
      <c r="AE7789">
        <v>0.771362640714428</v>
      </c>
      <c r="AF7789">
        <v>1.07113656199588</v>
      </c>
      <c r="AG7789">
        <v>1</v>
      </c>
    </row>
    <row r="7790" spans="1:33">
      <c r="A7790" s="3">
        <v>31978</v>
      </c>
      <c r="B7790">
        <v>300339</v>
      </c>
      <c r="C7790">
        <v>2016</v>
      </c>
      <c r="D7790">
        <v>0</v>
      </c>
      <c r="E7790" t="s">
        <v>32</v>
      </c>
      <c r="F7790">
        <v>0.0102243844259226</v>
      </c>
      <c r="G7790">
        <v>0</v>
      </c>
      <c r="H7790">
        <v>-0.00972122953068165</v>
      </c>
      <c r="I7790">
        <v>1</v>
      </c>
      <c r="J7790">
        <v>0</v>
      </c>
      <c r="K7790">
        <v>0</v>
      </c>
      <c r="L7790">
        <v>0</v>
      </c>
      <c r="M7790">
        <v>257.515335730681</v>
      </c>
      <c r="N7790">
        <v>1.751</v>
      </c>
      <c r="O7790">
        <v>0.0197245378240677</v>
      </c>
      <c r="P7790">
        <v>90.4471</v>
      </c>
      <c r="Q7790">
        <v>0.00264492286832023</v>
      </c>
      <c r="R7790">
        <v>6.96</v>
      </c>
      <c r="S7790">
        <v>6650347.84999999</v>
      </c>
      <c r="T7790">
        <v>0</v>
      </c>
      <c r="U7790">
        <v>0</v>
      </c>
      <c r="V7790">
        <v>34.8739937343156</v>
      </c>
      <c r="W7790">
        <v>1.4585</v>
      </c>
      <c r="X7790">
        <v>1.9299</v>
      </c>
      <c r="Y7790">
        <v>0.0437142599206278</v>
      </c>
      <c r="Z7790">
        <v>0.139337963703356</v>
      </c>
      <c r="AA7790">
        <v>0.865310367508981</v>
      </c>
      <c r="AB7790">
        <v>0.048061307026707</v>
      </c>
      <c r="AC7790">
        <v>46.9899990558624</v>
      </c>
      <c r="AD7790">
        <v>0.458597378041768</v>
      </c>
      <c r="AE7790">
        <v>0.723457945852083</v>
      </c>
      <c r="AF7790">
        <v>0.923975704153431</v>
      </c>
      <c r="AG7790">
        <v>1</v>
      </c>
    </row>
    <row r="7791" spans="1:33">
      <c r="A7791" s="3">
        <v>31979</v>
      </c>
      <c r="B7791">
        <v>300340</v>
      </c>
      <c r="C7791">
        <v>2016</v>
      </c>
      <c r="D7791">
        <v>0</v>
      </c>
      <c r="E7791" t="s">
        <v>32</v>
      </c>
      <c r="F7791">
        <v>0.00463845213772692</v>
      </c>
      <c r="G7791">
        <v>0.0799968103750874</v>
      </c>
      <c r="H7791">
        <v>0.15490290179054</v>
      </c>
      <c r="I7791">
        <v>1</v>
      </c>
      <c r="J7791">
        <v>0</v>
      </c>
      <c r="K7791">
        <v>0</v>
      </c>
      <c r="L7791">
        <v>0</v>
      </c>
      <c r="M7791">
        <v>785.795291706486</v>
      </c>
      <c r="N7791">
        <v>3.3</v>
      </c>
      <c r="O7791">
        <v>-0.0462009815992543</v>
      </c>
      <c r="P7791">
        <v>82.8722</v>
      </c>
      <c r="Q7791">
        <v>0.06310606597327</v>
      </c>
      <c r="R7791">
        <v>23.93</v>
      </c>
      <c r="S7791">
        <v>14768268.12</v>
      </c>
      <c r="T7791">
        <v>0</v>
      </c>
      <c r="U7791">
        <v>0</v>
      </c>
      <c r="V7791">
        <v>33.2850788523201</v>
      </c>
      <c r="W7791">
        <v>2.4275</v>
      </c>
      <c r="X7791">
        <v>1.2279</v>
      </c>
      <c r="Y7791">
        <v>3.42693350300637e-5</v>
      </c>
      <c r="Z7791">
        <v>-0.0533177506179481</v>
      </c>
      <c r="AA7791">
        <v>0.809329482758587</v>
      </c>
      <c r="AB7791">
        <v>0.0122280712837452</v>
      </c>
      <c r="AC7791">
        <v>32.7299995422363</v>
      </c>
      <c r="AD7791">
        <v>1.42911758923496</v>
      </c>
      <c r="AE7791">
        <v>0.808524254099462</v>
      </c>
      <c r="AF7791">
        <v>1.1496048794562</v>
      </c>
      <c r="AG7791">
        <v>1</v>
      </c>
    </row>
    <row r="7792" spans="1:33">
      <c r="A7792" s="3">
        <v>31986</v>
      </c>
      <c r="B7792">
        <v>300347</v>
      </c>
      <c r="C7792">
        <v>2016</v>
      </c>
      <c r="D7792">
        <v>0</v>
      </c>
      <c r="E7792" t="s">
        <v>32</v>
      </c>
      <c r="F7792">
        <v>0.015468987432607</v>
      </c>
      <c r="G7792">
        <v>0</v>
      </c>
      <c r="H7792">
        <v>-1.53558953687402e-5</v>
      </c>
      <c r="I7792">
        <v>1</v>
      </c>
      <c r="J7792">
        <v>0</v>
      </c>
      <c r="K7792">
        <v>0</v>
      </c>
      <c r="L7792">
        <v>0</v>
      </c>
      <c r="M7792">
        <v>190.226162950026</v>
      </c>
      <c r="N7792">
        <v>3.1279</v>
      </c>
      <c r="O7792">
        <v>-0.0372839234872593</v>
      </c>
      <c r="P7792">
        <v>79.6977</v>
      </c>
      <c r="Q7792">
        <v>0.0252457820877614</v>
      </c>
      <c r="R7792">
        <v>3.93</v>
      </c>
      <c r="S7792">
        <v>3416339.52</v>
      </c>
      <c r="T7792">
        <v>0</v>
      </c>
      <c r="U7792">
        <v>0</v>
      </c>
      <c r="V7792">
        <v>35.9681023297377</v>
      </c>
      <c r="W7792">
        <v>1.2711</v>
      </c>
      <c r="X7792">
        <v>1.8807</v>
      </c>
      <c r="Y7792">
        <v>0.572234226410624</v>
      </c>
      <c r="Z7792">
        <v>0.440216564785776</v>
      </c>
      <c r="AA7792">
        <v>0.890534206412499</v>
      </c>
      <c r="AB7792">
        <v>0.0253508294470736</v>
      </c>
      <c r="AC7792">
        <v>42.8799998760223</v>
      </c>
      <c r="AD7792">
        <v>0.305238999387703</v>
      </c>
      <c r="AE7792">
        <v>0.793838745372511</v>
      </c>
      <c r="AF7792">
        <v>0.856031538979752</v>
      </c>
      <c r="AG7792">
        <v>1</v>
      </c>
    </row>
    <row r="7793" spans="1:33">
      <c r="A7793" s="3">
        <v>31987</v>
      </c>
      <c r="B7793">
        <v>300348</v>
      </c>
      <c r="C7793">
        <v>2016</v>
      </c>
      <c r="D7793">
        <v>0</v>
      </c>
      <c r="E7793" t="s">
        <v>32</v>
      </c>
      <c r="F7793">
        <v>0.0151807616467599</v>
      </c>
      <c r="G7793">
        <v>0</v>
      </c>
      <c r="H7793">
        <v>-0.00104311942077515</v>
      </c>
      <c r="I7793">
        <v>1</v>
      </c>
      <c r="J7793">
        <v>0</v>
      </c>
      <c r="K7793">
        <v>0</v>
      </c>
      <c r="L7793">
        <v>0</v>
      </c>
      <c r="M7793">
        <v>453.792473394629</v>
      </c>
      <c r="N7793">
        <v>1.9699</v>
      </c>
      <c r="O7793">
        <v>0.0402763925461833</v>
      </c>
      <c r="P7793">
        <v>105.4181</v>
      </c>
      <c r="Q7793">
        <v>0.00195721917231982</v>
      </c>
      <c r="R7793">
        <v>0</v>
      </c>
      <c r="S7793">
        <v>23709234.39</v>
      </c>
      <c r="T7793">
        <v>0</v>
      </c>
      <c r="U7793">
        <v>0</v>
      </c>
      <c r="V7793">
        <v>9.38760076260111</v>
      </c>
      <c r="W7793">
        <v>1.35</v>
      </c>
      <c r="X7793">
        <v>3.2071</v>
      </c>
      <c r="Y7793">
        <v>0.058900817972094</v>
      </c>
      <c r="Z7793">
        <v>-0.0288583352604117</v>
      </c>
      <c r="AA7793">
        <v>0.828793650465914</v>
      </c>
      <c r="AB7793">
        <v>0.0424213032341318</v>
      </c>
      <c r="AC7793">
        <v>32.6099991798401</v>
      </c>
      <c r="AD7793">
        <v>0.352490661405584</v>
      </c>
      <c r="AE7793">
        <v>0.547544102931723</v>
      </c>
      <c r="AF7793">
        <v>1.01082760547744</v>
      </c>
      <c r="AG7793">
        <v>1</v>
      </c>
    </row>
    <row r="7794" spans="1:33">
      <c r="A7794" s="3">
        <v>31988</v>
      </c>
      <c r="B7794">
        <v>300349</v>
      </c>
      <c r="C7794">
        <v>2016</v>
      </c>
      <c r="D7794">
        <v>0</v>
      </c>
      <c r="E7794" t="s">
        <v>32</v>
      </c>
      <c r="F7794">
        <v>0.00717155558467924</v>
      </c>
      <c r="G7794">
        <v>0.0387394624184046</v>
      </c>
      <c r="H7794">
        <v>0.0423432504892567</v>
      </c>
      <c r="I7794">
        <v>1</v>
      </c>
      <c r="J7794">
        <v>0</v>
      </c>
      <c r="K7794">
        <v>0</v>
      </c>
      <c r="L7794">
        <v>0</v>
      </c>
      <c r="M7794">
        <v>361.183622267111</v>
      </c>
      <c r="N7794">
        <v>3.2056</v>
      </c>
      <c r="O7794">
        <v>0.047357172284292</v>
      </c>
      <c r="P7794">
        <v>94.1068</v>
      </c>
      <c r="Q7794">
        <v>0.0151368572532011</v>
      </c>
      <c r="R7794">
        <v>3.31</v>
      </c>
      <c r="S7794">
        <v>6008496.91999999</v>
      </c>
      <c r="T7794">
        <v>0</v>
      </c>
      <c r="U7794">
        <v>0</v>
      </c>
      <c r="V7794">
        <v>54.2737728445893</v>
      </c>
      <c r="W7794">
        <v>1.3262</v>
      </c>
      <c r="X7794">
        <v>2.6321</v>
      </c>
      <c r="Y7794">
        <v>0.0056812583442399</v>
      </c>
      <c r="Z7794">
        <v>0.559346180261097</v>
      </c>
      <c r="AA7794">
        <v>0.940587370906939</v>
      </c>
      <c r="AB7794">
        <v>0.0231247147345899</v>
      </c>
      <c r="AC7794">
        <v>53.6800005435944</v>
      </c>
      <c r="AD7794">
        <v>0.329216007856832</v>
      </c>
      <c r="AE7794">
        <v>0.825284303102224</v>
      </c>
      <c r="AF7794">
        <v>1.00683677447624</v>
      </c>
      <c r="AG7794">
        <v>1</v>
      </c>
    </row>
    <row r="7795" spans="1:33">
      <c r="A7795" s="3">
        <v>31989</v>
      </c>
      <c r="B7795">
        <v>300350</v>
      </c>
      <c r="C7795">
        <v>2016</v>
      </c>
      <c r="D7795">
        <v>1</v>
      </c>
      <c r="E7795" t="s">
        <v>32</v>
      </c>
      <c r="F7795">
        <v>0.0285191606479035</v>
      </c>
      <c r="G7795">
        <v>0</v>
      </c>
      <c r="H7795">
        <v>0.0526943624734171</v>
      </c>
      <c r="I7795">
        <v>1</v>
      </c>
      <c r="J7795">
        <v>0</v>
      </c>
      <c r="K7795">
        <v>0</v>
      </c>
      <c r="L7795">
        <v>0</v>
      </c>
      <c r="M7795">
        <v>606.348001087236</v>
      </c>
      <c r="N7795">
        <v>2.8146</v>
      </c>
      <c r="O7795">
        <v>0.113162393372464</v>
      </c>
      <c r="P7795">
        <v>-420.2768</v>
      </c>
      <c r="Q7795">
        <v>0.0210270882543756</v>
      </c>
      <c r="R7795">
        <v>1.28</v>
      </c>
      <c r="S7795">
        <v>-14329573.19</v>
      </c>
      <c r="T7795">
        <v>1</v>
      </c>
      <c r="U7795">
        <v>0</v>
      </c>
      <c r="V7795">
        <v>7.65074386384247</v>
      </c>
      <c r="W7795">
        <v>1.4477</v>
      </c>
      <c r="X7795">
        <v>1.6374</v>
      </c>
      <c r="Y7795">
        <v>0</v>
      </c>
      <c r="Z7795">
        <v>0.0388853134775096</v>
      </c>
      <c r="AA7795">
        <v>0.883540525504976</v>
      </c>
      <c r="AB7795">
        <v>0.00913578148237806</v>
      </c>
      <c r="AC7795">
        <v>57.8199987411499</v>
      </c>
      <c r="AD7795">
        <v>0.476821314249424</v>
      </c>
      <c r="AE7795">
        <v>0.857388896440801</v>
      </c>
      <c r="AF7795">
        <v>1.08754071632977</v>
      </c>
      <c r="AG7795">
        <v>1</v>
      </c>
    </row>
    <row r="7796" spans="1:33">
      <c r="A7796" s="3">
        <v>31991</v>
      </c>
      <c r="B7796">
        <v>300352</v>
      </c>
      <c r="C7796">
        <v>2016</v>
      </c>
      <c r="D7796">
        <v>0</v>
      </c>
      <c r="E7796" t="s">
        <v>32</v>
      </c>
      <c r="F7796">
        <v>0.00677109767155205</v>
      </c>
      <c r="G7796">
        <v>0</v>
      </c>
      <c r="H7796">
        <v>0.0147638290163526</v>
      </c>
      <c r="I7796">
        <v>1</v>
      </c>
      <c r="J7796">
        <v>0</v>
      </c>
      <c r="K7796">
        <v>0</v>
      </c>
      <c r="L7796">
        <v>0</v>
      </c>
      <c r="M7796">
        <v>480.040588565933</v>
      </c>
      <c r="N7796">
        <v>0.7906</v>
      </c>
      <c r="O7796">
        <v>0.116290933040856</v>
      </c>
      <c r="P7796">
        <v>69.6118</v>
      </c>
      <c r="Q7796">
        <v>0.00449967815603845</v>
      </c>
      <c r="R7796">
        <v>1.36</v>
      </c>
      <c r="S7796">
        <v>14096961.18</v>
      </c>
      <c r="T7796">
        <v>0</v>
      </c>
      <c r="U7796">
        <v>0</v>
      </c>
      <c r="V7796">
        <v>10.6930230280509</v>
      </c>
      <c r="W7796">
        <v>1.1254</v>
      </c>
      <c r="X7796">
        <v>7.7494</v>
      </c>
      <c r="Y7796">
        <v>3.56026358053144e-5</v>
      </c>
      <c r="Z7796">
        <v>-0.329541994862702</v>
      </c>
      <c r="AA7796">
        <v>0.682686378033373</v>
      </c>
      <c r="AB7796">
        <v>0.00100618656487788</v>
      </c>
      <c r="AC7796">
        <v>37.749999165535</v>
      </c>
      <c r="AD7796">
        <v>0.125570348598428</v>
      </c>
      <c r="AE7796">
        <v>0.537061358309489</v>
      </c>
      <c r="AF7796">
        <v>1.09194216078194</v>
      </c>
      <c r="AG7796">
        <v>1</v>
      </c>
    </row>
    <row r="7797" spans="1:33">
      <c r="A7797" s="3">
        <v>31992</v>
      </c>
      <c r="B7797">
        <v>300353</v>
      </c>
      <c r="C7797">
        <v>2016</v>
      </c>
      <c r="D7797">
        <v>0</v>
      </c>
      <c r="E7797" t="s">
        <v>32</v>
      </c>
      <c r="F7797">
        <v>0.00643790257679954</v>
      </c>
      <c r="G7797">
        <v>1.65641143333305e-5</v>
      </c>
      <c r="H7797">
        <v>-0.000620871349469154</v>
      </c>
      <c r="I7797">
        <v>1</v>
      </c>
      <c r="J7797">
        <v>0</v>
      </c>
      <c r="K7797">
        <v>0</v>
      </c>
      <c r="L7797">
        <v>0</v>
      </c>
      <c r="M7797">
        <v>738.297584363813</v>
      </c>
      <c r="N7797">
        <v>1.7386</v>
      </c>
      <c r="O7797">
        <v>0.00312486509932217</v>
      </c>
      <c r="P7797">
        <v>73.7712</v>
      </c>
      <c r="Q7797">
        <v>0.00489292861716372</v>
      </c>
      <c r="R7797">
        <v>1.58</v>
      </c>
      <c r="S7797">
        <v>12898971.57</v>
      </c>
      <c r="T7797">
        <v>0</v>
      </c>
      <c r="U7797">
        <v>0</v>
      </c>
      <c r="V7797">
        <v>11.042189584654</v>
      </c>
      <c r="W7797">
        <v>1.3581</v>
      </c>
      <c r="X7797">
        <v>2.0898</v>
      </c>
      <c r="Y7797">
        <v>0.097966715869402</v>
      </c>
      <c r="Z7797">
        <v>0.05820393524714</v>
      </c>
      <c r="AA7797">
        <v>0.753338749018421</v>
      </c>
      <c r="AB7797">
        <v>0.0324431166189739</v>
      </c>
      <c r="AC7797">
        <v>46.6800003051758</v>
      </c>
      <c r="AD7797">
        <v>0.363359773846347</v>
      </c>
      <c r="AE7797">
        <v>0.834708115885235</v>
      </c>
      <c r="AF7797">
        <v>1.04184070965011</v>
      </c>
      <c r="AG7797">
        <v>1</v>
      </c>
    </row>
    <row r="7798" spans="1:33">
      <c r="A7798" s="3">
        <v>31993</v>
      </c>
      <c r="B7798">
        <v>300354</v>
      </c>
      <c r="C7798">
        <v>2016</v>
      </c>
      <c r="D7798">
        <v>0</v>
      </c>
      <c r="E7798" t="s">
        <v>32</v>
      </c>
      <c r="F7798">
        <v>0.0181279132487891</v>
      </c>
      <c r="G7798">
        <v>0</v>
      </c>
      <c r="H7798">
        <v>0.00656225059563415</v>
      </c>
      <c r="I7798">
        <v>1</v>
      </c>
      <c r="J7798">
        <v>0</v>
      </c>
      <c r="K7798">
        <v>0</v>
      </c>
      <c r="L7798">
        <v>0</v>
      </c>
      <c r="M7798">
        <v>603.513710581963</v>
      </c>
      <c r="N7798">
        <v>1.933</v>
      </c>
      <c r="O7798">
        <v>-0.00827672792112804</v>
      </c>
      <c r="P7798">
        <v>97.8996</v>
      </c>
      <c r="Q7798">
        <v>0</v>
      </c>
      <c r="R7798">
        <v>0</v>
      </c>
      <c r="S7798">
        <v>165736.91</v>
      </c>
      <c r="T7798">
        <v>0</v>
      </c>
      <c r="U7798">
        <v>0</v>
      </c>
      <c r="V7798">
        <v>4.60557098622704</v>
      </c>
      <c r="W7798">
        <v>1.1495</v>
      </c>
      <c r="X7798">
        <v>6.2419</v>
      </c>
      <c r="Y7798">
        <v>0.00147743689272046</v>
      </c>
      <c r="Z7798">
        <v>0.661866844831312</v>
      </c>
      <c r="AA7798">
        <v>0.943941546558696</v>
      </c>
      <c r="AB7798">
        <v>0.000610502266069304</v>
      </c>
      <c r="AC7798">
        <v>61.8699984550476</v>
      </c>
      <c r="AD7798">
        <v>0.149499008113146</v>
      </c>
      <c r="AE7798">
        <v>0.500340789680851</v>
      </c>
      <c r="AF7798">
        <v>0.968693495528617</v>
      </c>
      <c r="AG7798">
        <v>1</v>
      </c>
    </row>
    <row r="7799" spans="1:33">
      <c r="A7799" s="3">
        <v>31994</v>
      </c>
      <c r="B7799">
        <v>300355</v>
      </c>
      <c r="C7799">
        <v>2016</v>
      </c>
      <c r="D7799">
        <v>0</v>
      </c>
      <c r="E7799" t="s">
        <v>32</v>
      </c>
      <c r="F7799">
        <v>0.0124342483548467</v>
      </c>
      <c r="G7799">
        <v>0</v>
      </c>
      <c r="H7799">
        <v>0.0455984895750572</v>
      </c>
      <c r="I7799">
        <v>1</v>
      </c>
      <c r="J7799">
        <v>0</v>
      </c>
      <c r="K7799">
        <v>0</v>
      </c>
      <c r="L7799">
        <v>0</v>
      </c>
      <c r="M7799">
        <v>1660.10782284608</v>
      </c>
      <c r="N7799">
        <v>1.2667</v>
      </c>
      <c r="O7799">
        <v>-0.0825887705132964</v>
      </c>
      <c r="P7799">
        <v>98.5645</v>
      </c>
      <c r="Q7799">
        <v>0.0668321449185703</v>
      </c>
      <c r="R7799">
        <v>10.5</v>
      </c>
      <c r="S7799">
        <v>-51462498.12</v>
      </c>
      <c r="T7799">
        <v>0</v>
      </c>
      <c r="U7799">
        <v>0</v>
      </c>
      <c r="V7799">
        <v>6.96191114034695</v>
      </c>
      <c r="W7799">
        <v>3.1799</v>
      </c>
      <c r="X7799">
        <v>1.2948</v>
      </c>
      <c r="Y7799">
        <v>0</v>
      </c>
      <c r="Z7799">
        <v>0.0561919361096513</v>
      </c>
      <c r="AA7799">
        <v>0.63539096917651</v>
      </c>
      <c r="AB7799">
        <v>0.0100672820843438</v>
      </c>
      <c r="AC7799">
        <v>34.9599995613098</v>
      </c>
      <c r="AD7799">
        <v>2.37422003543833</v>
      </c>
      <c r="AE7799">
        <v>0.732566616235739</v>
      </c>
      <c r="AF7799">
        <v>0.605290631318496</v>
      </c>
      <c r="AG7799">
        <v>1</v>
      </c>
    </row>
    <row r="7800" spans="1:33">
      <c r="A7800" s="3">
        <v>31997</v>
      </c>
      <c r="B7800">
        <v>300358</v>
      </c>
      <c r="C7800">
        <v>2016</v>
      </c>
      <c r="D7800">
        <v>0</v>
      </c>
      <c r="E7800" t="s">
        <v>32</v>
      </c>
      <c r="F7800">
        <v>0.00760756505594847</v>
      </c>
      <c r="G7800">
        <v>0.00039862040653142</v>
      </c>
      <c r="H7800">
        <v>0.0910517840892533</v>
      </c>
      <c r="I7800">
        <v>1</v>
      </c>
      <c r="J7800">
        <v>0</v>
      </c>
      <c r="K7800">
        <v>0</v>
      </c>
      <c r="L7800">
        <v>0</v>
      </c>
      <c r="M7800">
        <v>282.01090372992</v>
      </c>
      <c r="N7800">
        <v>1.9118</v>
      </c>
      <c r="O7800">
        <v>0.0764975938253475</v>
      </c>
      <c r="P7800">
        <v>71.239</v>
      </c>
      <c r="Q7800">
        <v>0</v>
      </c>
      <c r="R7800">
        <v>0</v>
      </c>
      <c r="S7800">
        <v>-6609718.2</v>
      </c>
      <c r="T7800">
        <v>0</v>
      </c>
      <c r="U7800">
        <v>0</v>
      </c>
      <c r="V7800">
        <v>23.0273058310793</v>
      </c>
      <c r="W7800">
        <v>1.7059</v>
      </c>
      <c r="X7800">
        <v>1.7059</v>
      </c>
      <c r="Y7800">
        <v>0.191977949228752</v>
      </c>
      <c r="Z7800">
        <v>0.105928171082713</v>
      </c>
      <c r="AA7800">
        <v>1.02043079060659</v>
      </c>
      <c r="AB7800">
        <v>0.0332108330405561</v>
      </c>
      <c r="AC7800">
        <v>61.1599998474121</v>
      </c>
      <c r="AD7800">
        <v>0.705888169107117</v>
      </c>
      <c r="AE7800">
        <v>0.70694263778123</v>
      </c>
      <c r="AF7800">
        <v>0.839419560497193</v>
      </c>
      <c r="AG7800">
        <v>1</v>
      </c>
    </row>
    <row r="7801" spans="1:33">
      <c r="A7801" s="3">
        <v>32000</v>
      </c>
      <c r="B7801">
        <v>300363</v>
      </c>
      <c r="C7801">
        <v>2016</v>
      </c>
      <c r="D7801">
        <v>0</v>
      </c>
      <c r="E7801" t="s">
        <v>32</v>
      </c>
      <c r="F7801">
        <v>0.0052280257772209</v>
      </c>
      <c r="G7801">
        <v>0</v>
      </c>
      <c r="H7801">
        <v>-0.00778691547292848</v>
      </c>
      <c r="I7801">
        <v>1</v>
      </c>
      <c r="J7801">
        <v>0</v>
      </c>
      <c r="K7801">
        <v>0</v>
      </c>
      <c r="L7801">
        <v>0</v>
      </c>
      <c r="M7801">
        <v>266.254850489126</v>
      </c>
      <c r="N7801">
        <v>4.1843</v>
      </c>
      <c r="O7801">
        <v>0.0707650432015314</v>
      </c>
      <c r="P7801">
        <v>83.7894</v>
      </c>
      <c r="Q7801">
        <v>0.000385339551687684</v>
      </c>
      <c r="R7801">
        <v>10.18</v>
      </c>
      <c r="S7801">
        <v>19196820.82</v>
      </c>
      <c r="T7801">
        <v>0</v>
      </c>
      <c r="U7801">
        <v>0</v>
      </c>
      <c r="V7801">
        <v>6.83827409675448</v>
      </c>
      <c r="W7801">
        <v>1.9653</v>
      </c>
      <c r="X7801">
        <v>0.9141</v>
      </c>
      <c r="Y7801">
        <v>0.853022996985008</v>
      </c>
      <c r="Z7801">
        <v>0.296820901281838</v>
      </c>
      <c r="AA7801">
        <v>1.02917026043499</v>
      </c>
      <c r="AB7801">
        <v>0.0166368460914344</v>
      </c>
      <c r="AC7801">
        <v>53.5199999809265</v>
      </c>
      <c r="AD7801">
        <v>1.01695001781003</v>
      </c>
      <c r="AE7801">
        <v>0.358600887551581</v>
      </c>
      <c r="AF7801">
        <v>1.11069788790764</v>
      </c>
      <c r="AG7801">
        <v>1</v>
      </c>
    </row>
    <row r="7802" spans="1:33">
      <c r="A7802" s="3">
        <v>32003</v>
      </c>
      <c r="B7802">
        <v>300366</v>
      </c>
      <c r="C7802">
        <v>2016</v>
      </c>
      <c r="D7802">
        <v>0</v>
      </c>
      <c r="E7802" t="s">
        <v>32</v>
      </c>
      <c r="F7802">
        <v>0.0111464602850563</v>
      </c>
      <c r="G7802">
        <v>0.0128555877225633</v>
      </c>
      <c r="H7802">
        <v>-0.00957843624538129</v>
      </c>
      <c r="I7802">
        <v>1</v>
      </c>
      <c r="J7802">
        <v>0</v>
      </c>
      <c r="K7802">
        <v>0</v>
      </c>
      <c r="L7802">
        <v>0</v>
      </c>
      <c r="M7802">
        <v>547.222718217638</v>
      </c>
      <c r="N7802">
        <v>2.0553</v>
      </c>
      <c r="O7802">
        <v>0.14334606097166</v>
      </c>
      <c r="P7802">
        <v>89.9337</v>
      </c>
      <c r="Q7802">
        <v>0.00372465452450103</v>
      </c>
      <c r="R7802">
        <v>12.34</v>
      </c>
      <c r="S7802">
        <v>-4026552.64</v>
      </c>
      <c r="T7802">
        <v>0</v>
      </c>
      <c r="U7802">
        <v>0</v>
      </c>
      <c r="V7802">
        <v>17.7442773251326</v>
      </c>
      <c r="W7802">
        <v>1.2495</v>
      </c>
      <c r="X7802">
        <v>2.9641</v>
      </c>
      <c r="Y7802">
        <v>0.00555592016621643</v>
      </c>
      <c r="Z7802">
        <v>0.000818128207560527</v>
      </c>
      <c r="AA7802">
        <v>0.92666251584075</v>
      </c>
      <c r="AB7802">
        <v>0.0143362194073299</v>
      </c>
      <c r="AC7802">
        <v>51.1500010490417</v>
      </c>
      <c r="AD7802">
        <v>0.251343268203931</v>
      </c>
      <c r="AE7802">
        <v>0.805902775944405</v>
      </c>
      <c r="AF7802">
        <v>0.945449602362829</v>
      </c>
      <c r="AG7802">
        <v>1</v>
      </c>
    </row>
    <row r="7803" spans="1:33">
      <c r="A7803" s="3">
        <v>32005</v>
      </c>
      <c r="B7803">
        <v>300369</v>
      </c>
      <c r="C7803">
        <v>2016</v>
      </c>
      <c r="D7803">
        <v>0</v>
      </c>
      <c r="E7803" t="s">
        <v>32</v>
      </c>
      <c r="F7803">
        <v>0.0132960908786276</v>
      </c>
      <c r="G7803">
        <v>0</v>
      </c>
      <c r="H7803">
        <v>0.0054768715508845</v>
      </c>
      <c r="I7803">
        <v>1</v>
      </c>
      <c r="J7803">
        <v>0</v>
      </c>
      <c r="K7803">
        <v>0</v>
      </c>
      <c r="L7803">
        <v>0</v>
      </c>
      <c r="M7803">
        <v>436.384428954321</v>
      </c>
      <c r="N7803">
        <v>1.7167</v>
      </c>
      <c r="O7803">
        <v>0.0128479268421343</v>
      </c>
      <c r="P7803">
        <v>58.6404</v>
      </c>
      <c r="Q7803">
        <v>0</v>
      </c>
      <c r="R7803">
        <v>7.92</v>
      </c>
      <c r="S7803">
        <v>47253759.94</v>
      </c>
      <c r="T7803">
        <v>0</v>
      </c>
      <c r="U7803">
        <v>0</v>
      </c>
      <c r="V7803">
        <v>30.7951725284752</v>
      </c>
      <c r="W7803">
        <v>1.3125</v>
      </c>
      <c r="X7803">
        <v>3.2831</v>
      </c>
      <c r="Y7803">
        <v>0.0606435308380619</v>
      </c>
      <c r="Z7803">
        <v>0.0874073720730618</v>
      </c>
      <c r="AA7803">
        <v>0.94501597826983</v>
      </c>
      <c r="AB7803">
        <v>0.0364528651774575</v>
      </c>
      <c r="AC7803">
        <v>48.5599999427795</v>
      </c>
      <c r="AD7803">
        <v>0.312500345111904</v>
      </c>
      <c r="AE7803">
        <v>0.506696230399349</v>
      </c>
      <c r="AF7803">
        <v>1.08134224897109</v>
      </c>
      <c r="AG7803">
        <v>1</v>
      </c>
    </row>
    <row r="7804" spans="1:33">
      <c r="A7804" s="3">
        <v>32006</v>
      </c>
      <c r="B7804">
        <v>300370</v>
      </c>
      <c r="C7804">
        <v>2016</v>
      </c>
      <c r="D7804">
        <v>0</v>
      </c>
      <c r="E7804" t="s">
        <v>32</v>
      </c>
      <c r="F7804">
        <v>0.0131139583177062</v>
      </c>
      <c r="G7804">
        <v>0</v>
      </c>
      <c r="H7804">
        <v>0.0586945133993547</v>
      </c>
      <c r="I7804">
        <v>1</v>
      </c>
      <c r="J7804">
        <v>0</v>
      </c>
      <c r="K7804">
        <v>0</v>
      </c>
      <c r="L7804">
        <v>0</v>
      </c>
      <c r="M7804">
        <v>397.380095086132</v>
      </c>
      <c r="N7804">
        <v>1.887</v>
      </c>
      <c r="O7804">
        <v>0.0663585590024226</v>
      </c>
      <c r="P7804">
        <v>92.2135</v>
      </c>
      <c r="Q7804">
        <v>0.0199108883224665</v>
      </c>
      <c r="R7804">
        <v>34.1</v>
      </c>
      <c r="S7804">
        <v>17674287.63</v>
      </c>
      <c r="T7804">
        <v>0</v>
      </c>
      <c r="U7804">
        <v>0</v>
      </c>
      <c r="V7804">
        <v>14.1887933046693</v>
      </c>
      <c r="W7804">
        <v>2.6906</v>
      </c>
      <c r="X7804">
        <v>1.4076</v>
      </c>
      <c r="Y7804">
        <v>2.34438691832838e-5</v>
      </c>
      <c r="Z7804">
        <v>-0.250550290581426</v>
      </c>
      <c r="AA7804">
        <v>0.738652357018347</v>
      </c>
      <c r="AB7804">
        <v>0.012571856869396</v>
      </c>
      <c r="AC7804">
        <v>38.3600006103516</v>
      </c>
      <c r="AD7804">
        <v>1.90378195145275</v>
      </c>
      <c r="AE7804">
        <v>0.799431175400821</v>
      </c>
      <c r="AF7804">
        <v>0.722260683758725</v>
      </c>
      <c r="AG7804">
        <v>1</v>
      </c>
    </row>
    <row r="7805" spans="1:33">
      <c r="A7805" s="3">
        <v>32008</v>
      </c>
      <c r="B7805">
        <v>300373</v>
      </c>
      <c r="C7805">
        <v>2016</v>
      </c>
      <c r="D7805">
        <v>0</v>
      </c>
      <c r="E7805" t="s">
        <v>32</v>
      </c>
      <c r="F7805">
        <v>0.00601563216036886</v>
      </c>
      <c r="G7805">
        <v>0.000631775909829795</v>
      </c>
      <c r="H7805">
        <v>0.0321966920644665</v>
      </c>
      <c r="I7805">
        <v>1</v>
      </c>
      <c r="J7805">
        <v>0</v>
      </c>
      <c r="K7805">
        <v>0</v>
      </c>
      <c r="L7805">
        <v>0</v>
      </c>
      <c r="M7805">
        <v>554.1241395919</v>
      </c>
      <c r="N7805">
        <v>3.593</v>
      </c>
      <c r="O7805">
        <v>-0.219323137828411</v>
      </c>
      <c r="P7805">
        <v>80.8172</v>
      </c>
      <c r="Q7805">
        <v>0.00593491607986059</v>
      </c>
      <c r="R7805">
        <v>4.63</v>
      </c>
      <c r="S7805">
        <v>7303022.5</v>
      </c>
      <c r="T7805">
        <v>0</v>
      </c>
      <c r="U7805">
        <v>0</v>
      </c>
      <c r="V7805">
        <v>54.7095755345773</v>
      </c>
      <c r="W7805">
        <v>1.4468</v>
      </c>
      <c r="X7805">
        <v>2.1222</v>
      </c>
      <c r="Y7805">
        <v>0.291700950801482</v>
      </c>
      <c r="Z7805">
        <v>0.250944655882265</v>
      </c>
      <c r="AA7805">
        <v>0.937381525436957</v>
      </c>
      <c r="AB7805">
        <v>0.0275667897779985</v>
      </c>
      <c r="AC7805">
        <v>62.849999666214</v>
      </c>
      <c r="AD7805">
        <v>0.447707158506178</v>
      </c>
      <c r="AE7805">
        <v>0.572639195818188</v>
      </c>
      <c r="AF7805">
        <v>1.00893021139459</v>
      </c>
      <c r="AG7805">
        <v>1</v>
      </c>
    </row>
    <row r="7806" spans="1:33">
      <c r="A7806" s="3">
        <v>32009</v>
      </c>
      <c r="B7806">
        <v>300374</v>
      </c>
      <c r="C7806">
        <v>2016</v>
      </c>
      <c r="D7806">
        <v>0</v>
      </c>
      <c r="E7806" t="s">
        <v>32</v>
      </c>
      <c r="F7806">
        <v>0.00435500211628192</v>
      </c>
      <c r="G7806">
        <v>0</v>
      </c>
      <c r="H7806">
        <v>-0.0047762674988399</v>
      </c>
      <c r="I7806">
        <v>1</v>
      </c>
      <c r="J7806">
        <v>0</v>
      </c>
      <c r="K7806">
        <v>0</v>
      </c>
      <c r="L7806">
        <v>0</v>
      </c>
      <c r="M7806">
        <v>1403.69462842963</v>
      </c>
      <c r="N7806">
        <v>2.2871</v>
      </c>
      <c r="O7806">
        <v>-0.0815615411536346</v>
      </c>
      <c r="P7806">
        <v>90.274</v>
      </c>
      <c r="Q7806">
        <v>0</v>
      </c>
      <c r="R7806">
        <v>30.59</v>
      </c>
      <c r="S7806">
        <v>27997158.8</v>
      </c>
      <c r="T7806">
        <v>0</v>
      </c>
      <c r="U7806">
        <v>0</v>
      </c>
      <c r="V7806">
        <v>36.5653525597874</v>
      </c>
      <c r="W7806">
        <v>1.7501</v>
      </c>
      <c r="X7806">
        <v>1.8552</v>
      </c>
      <c r="Y7806">
        <v>0</v>
      </c>
      <c r="Z7806">
        <v>-0.17351450006152</v>
      </c>
      <c r="AA7806">
        <v>0.869810085404209</v>
      </c>
      <c r="AB7806">
        <v>0.000732733498110626</v>
      </c>
      <c r="AC7806">
        <v>68.2799987792969</v>
      </c>
      <c r="AD7806">
        <v>0.750107917106818</v>
      </c>
      <c r="AE7806">
        <v>0.392902673970853</v>
      </c>
      <c r="AF7806">
        <v>1.27075667422268</v>
      </c>
      <c r="AG7806">
        <v>1</v>
      </c>
    </row>
    <row r="7807" spans="1:33">
      <c r="A7807" s="3">
        <v>32011</v>
      </c>
      <c r="B7807">
        <v>300376</v>
      </c>
      <c r="C7807">
        <v>2016</v>
      </c>
      <c r="D7807">
        <v>0</v>
      </c>
      <c r="E7807" t="s">
        <v>32</v>
      </c>
      <c r="F7807">
        <v>0.0108628787060662</v>
      </c>
      <c r="G7807">
        <v>0</v>
      </c>
      <c r="H7807">
        <v>0.0290762483264837</v>
      </c>
      <c r="I7807">
        <v>1</v>
      </c>
      <c r="J7807">
        <v>0</v>
      </c>
      <c r="K7807">
        <v>0</v>
      </c>
      <c r="L7807">
        <v>0</v>
      </c>
      <c r="M7807">
        <v>1211.8799268702</v>
      </c>
      <c r="N7807">
        <v>2.3058</v>
      </c>
      <c r="O7807">
        <v>-0.0662031011544555</v>
      </c>
      <c r="P7807">
        <v>90.8001</v>
      </c>
      <c r="Q7807">
        <v>0.00924616203719507</v>
      </c>
      <c r="R7807">
        <v>8.6</v>
      </c>
      <c r="S7807">
        <v>96980446.94</v>
      </c>
      <c r="T7807">
        <v>0</v>
      </c>
      <c r="U7807">
        <v>0</v>
      </c>
      <c r="V7807">
        <v>75.9784850717872</v>
      </c>
      <c r="W7807">
        <v>2.4455</v>
      </c>
      <c r="X7807">
        <v>1.0732</v>
      </c>
      <c r="Y7807">
        <v>0.0534187352252046</v>
      </c>
      <c r="Z7807">
        <v>0.0620053380723474</v>
      </c>
      <c r="AA7807">
        <v>0.950391139231727</v>
      </c>
      <c r="AB7807">
        <v>0.00261992927104997</v>
      </c>
      <c r="AC7807">
        <v>72</v>
      </c>
      <c r="AD7807">
        <v>1.46058166007793</v>
      </c>
      <c r="AE7807">
        <v>0.547611657881216</v>
      </c>
      <c r="AF7807">
        <v>0.943637357557906</v>
      </c>
      <c r="AG7807">
        <v>1</v>
      </c>
    </row>
    <row r="7808" spans="1:33">
      <c r="A7808" s="3">
        <v>32016</v>
      </c>
      <c r="B7808">
        <v>300381</v>
      </c>
      <c r="C7808">
        <v>2016</v>
      </c>
      <c r="D7808">
        <v>0</v>
      </c>
      <c r="E7808" t="s">
        <v>32</v>
      </c>
      <c r="F7808">
        <v>0.00555968328862776</v>
      </c>
      <c r="G7808">
        <v>0</v>
      </c>
      <c r="H7808">
        <v>0.048457074419713</v>
      </c>
      <c r="I7808">
        <v>1</v>
      </c>
      <c r="J7808">
        <v>0</v>
      </c>
      <c r="K7808">
        <v>0</v>
      </c>
      <c r="L7808">
        <v>0</v>
      </c>
      <c r="M7808">
        <v>251.565811354899</v>
      </c>
      <c r="N7808">
        <v>3.2332</v>
      </c>
      <c r="O7808">
        <v>-0.0710259314632546</v>
      </c>
      <c r="P7808">
        <v>74.1734</v>
      </c>
      <c r="Q7808">
        <v>0</v>
      </c>
      <c r="R7808">
        <v>24.14</v>
      </c>
      <c r="S7808">
        <v>119128151.92</v>
      </c>
      <c r="T7808">
        <v>0</v>
      </c>
      <c r="U7808">
        <v>0</v>
      </c>
      <c r="V7808">
        <v>56.6966127949378</v>
      </c>
      <c r="W7808">
        <v>1.8397</v>
      </c>
      <c r="X7808">
        <v>1.2377</v>
      </c>
      <c r="Y7808">
        <v>0.389960403313612</v>
      </c>
      <c r="Z7808">
        <v>-0.00313792664718018</v>
      </c>
      <c r="AA7808">
        <v>0.898802148509284</v>
      </c>
      <c r="AB7808">
        <v>0.0190672056124621</v>
      </c>
      <c r="AC7808">
        <v>57.460000038147</v>
      </c>
      <c r="AD7808">
        <v>0.905298161758006</v>
      </c>
      <c r="AE7808">
        <v>0.637386498843823</v>
      </c>
      <c r="AF7808">
        <v>1.01425688226604</v>
      </c>
      <c r="AG7808">
        <v>1</v>
      </c>
    </row>
    <row r="7809" spans="1:33">
      <c r="A7809" s="3">
        <v>32020</v>
      </c>
      <c r="B7809">
        <v>300385</v>
      </c>
      <c r="C7809">
        <v>2016</v>
      </c>
      <c r="D7809">
        <v>0</v>
      </c>
      <c r="E7809" t="s">
        <v>32</v>
      </c>
      <c r="F7809">
        <v>0.00966520404764566</v>
      </c>
      <c r="G7809">
        <v>0</v>
      </c>
      <c r="H7809">
        <v>0.0646644111644818</v>
      </c>
      <c r="I7809">
        <v>1</v>
      </c>
      <c r="J7809">
        <v>0</v>
      </c>
      <c r="K7809">
        <v>0</v>
      </c>
      <c r="L7809">
        <v>0</v>
      </c>
      <c r="M7809">
        <v>640.681318311559</v>
      </c>
      <c r="N7809">
        <v>1.7205</v>
      </c>
      <c r="O7809">
        <v>0.0749887619767595</v>
      </c>
      <c r="P7809">
        <v>97.9299</v>
      </c>
      <c r="Q7809">
        <v>0.0287199452266034</v>
      </c>
      <c r="R7809">
        <v>1.09</v>
      </c>
      <c r="S7809">
        <v>147363.579999998</v>
      </c>
      <c r="T7809">
        <v>0</v>
      </c>
      <c r="U7809">
        <v>0</v>
      </c>
      <c r="V7809">
        <v>12.9417089011873</v>
      </c>
      <c r="W7809">
        <v>1.847</v>
      </c>
      <c r="X7809">
        <v>1.4896</v>
      </c>
      <c r="Y7809">
        <v>0.0583593318571823</v>
      </c>
      <c r="Z7809">
        <v>0.0408918889924271</v>
      </c>
      <c r="AA7809">
        <v>0.944253399444904</v>
      </c>
      <c r="AB7809">
        <v>0.0201861180659783</v>
      </c>
      <c r="AC7809">
        <v>58.3699984550476</v>
      </c>
      <c r="AD7809">
        <v>0.911133855554146</v>
      </c>
      <c r="AE7809">
        <v>0.716746221605131</v>
      </c>
      <c r="AF7809">
        <v>1.06027851923453</v>
      </c>
      <c r="AG7809">
        <v>1</v>
      </c>
    </row>
    <row r="7810" spans="1:33">
      <c r="A7810" s="3">
        <v>32022</v>
      </c>
      <c r="B7810">
        <v>300387</v>
      </c>
      <c r="C7810">
        <v>2016</v>
      </c>
      <c r="D7810">
        <v>0</v>
      </c>
      <c r="E7810" t="s">
        <v>32</v>
      </c>
      <c r="F7810">
        <v>0.00267786977131165</v>
      </c>
      <c r="G7810">
        <v>0</v>
      </c>
      <c r="H7810">
        <v>0.0123239407553928</v>
      </c>
      <c r="I7810">
        <v>1</v>
      </c>
      <c r="J7810">
        <v>0</v>
      </c>
      <c r="K7810">
        <v>0</v>
      </c>
      <c r="L7810">
        <v>0</v>
      </c>
      <c r="M7810">
        <v>354.272097885535</v>
      </c>
      <c r="N7810">
        <v>3.2542</v>
      </c>
      <c r="O7810">
        <v>0.0339942569816842</v>
      </c>
      <c r="P7810">
        <v>95.474</v>
      </c>
      <c r="Q7810">
        <v>0.00165824664999827</v>
      </c>
      <c r="R7810">
        <v>1.01</v>
      </c>
      <c r="S7810">
        <v>13189839.27</v>
      </c>
      <c r="T7810">
        <v>0</v>
      </c>
      <c r="U7810">
        <v>0</v>
      </c>
      <c r="V7810">
        <v>63.4415252768509</v>
      </c>
      <c r="W7810">
        <v>1.4965</v>
      </c>
      <c r="X7810">
        <v>1.2062</v>
      </c>
      <c r="Y7810">
        <v>0.418057088690102</v>
      </c>
      <c r="Z7810">
        <v>0.103791276427913</v>
      </c>
      <c r="AA7810">
        <v>0.988549627066814</v>
      </c>
      <c r="AB7810">
        <v>0.0186109932247051</v>
      </c>
      <c r="AC7810">
        <v>61.8300006985664</v>
      </c>
      <c r="AD7810">
        <v>0.508065584483375</v>
      </c>
      <c r="AE7810">
        <v>0.761773257902236</v>
      </c>
      <c r="AF7810">
        <v>0.961996974056712</v>
      </c>
      <c r="AG7810">
        <v>1</v>
      </c>
    </row>
    <row r="7811" spans="1:33">
      <c r="A7811" s="3">
        <v>32026</v>
      </c>
      <c r="B7811">
        <v>300391</v>
      </c>
      <c r="C7811">
        <v>2016</v>
      </c>
      <c r="D7811">
        <v>0</v>
      </c>
      <c r="E7811" t="s">
        <v>32</v>
      </c>
      <c r="F7811">
        <v>0.00792238470547057</v>
      </c>
      <c r="G7811">
        <v>0</v>
      </c>
      <c r="H7811">
        <v>0.0945892899197786</v>
      </c>
      <c r="I7811">
        <v>1</v>
      </c>
      <c r="J7811">
        <v>0</v>
      </c>
      <c r="K7811">
        <v>0</v>
      </c>
      <c r="L7811">
        <v>0</v>
      </c>
      <c r="M7811">
        <v>623.225029590596</v>
      </c>
      <c r="N7811">
        <v>3.4717</v>
      </c>
      <c r="O7811">
        <v>-0.138297557591485</v>
      </c>
      <c r="P7811">
        <v>90.5895</v>
      </c>
      <c r="Q7811">
        <v>0</v>
      </c>
      <c r="R7811">
        <v>9.73</v>
      </c>
      <c r="S7811">
        <v>36196073.61</v>
      </c>
      <c r="T7811">
        <v>0</v>
      </c>
      <c r="U7811">
        <v>0</v>
      </c>
      <c r="V7811">
        <v>8.05457316578841</v>
      </c>
      <c r="W7811">
        <v>2.1083</v>
      </c>
      <c r="X7811">
        <v>0.9311</v>
      </c>
      <c r="Y7811">
        <v>0.337168909306657</v>
      </c>
      <c r="Z7811">
        <v>0.0396524985330034</v>
      </c>
      <c r="AA7811">
        <v>0.715943259006883</v>
      </c>
      <c r="AB7811">
        <v>0.0115490298304344</v>
      </c>
      <c r="AC7811">
        <v>63.8999993801117</v>
      </c>
      <c r="AD7811">
        <v>1.10701245947764</v>
      </c>
      <c r="AE7811">
        <v>0.696270325024691</v>
      </c>
      <c r="AF7811">
        <v>0.594612311273638</v>
      </c>
      <c r="AG7811">
        <v>1</v>
      </c>
    </row>
    <row r="7812" spans="1:33">
      <c r="A7812" s="3">
        <v>32028</v>
      </c>
      <c r="B7812">
        <v>300393</v>
      </c>
      <c r="C7812">
        <v>2016</v>
      </c>
      <c r="D7812">
        <v>0</v>
      </c>
      <c r="E7812" t="s">
        <v>32</v>
      </c>
      <c r="F7812">
        <v>0.00993180479889884</v>
      </c>
      <c r="G7812">
        <v>0.00661778426838465</v>
      </c>
      <c r="H7812">
        <v>0.0556560909348314</v>
      </c>
      <c r="I7812">
        <v>1</v>
      </c>
      <c r="J7812">
        <v>0</v>
      </c>
      <c r="K7812">
        <v>0</v>
      </c>
      <c r="L7812">
        <v>0</v>
      </c>
      <c r="M7812">
        <v>306.672906791501</v>
      </c>
      <c r="N7812">
        <v>5.7109</v>
      </c>
      <c r="O7812">
        <v>0.0228628634602035</v>
      </c>
      <c r="P7812">
        <v>86.0003</v>
      </c>
      <c r="Q7812">
        <v>0.0188537444781532</v>
      </c>
      <c r="R7812">
        <v>51.55</v>
      </c>
      <c r="S7812">
        <v>-4512484.61000001</v>
      </c>
      <c r="T7812">
        <v>0</v>
      </c>
      <c r="U7812">
        <v>0</v>
      </c>
      <c r="V7812">
        <v>10.8135968727386</v>
      </c>
      <c r="W7812">
        <v>2.3358</v>
      </c>
      <c r="X7812">
        <v>1.9688</v>
      </c>
      <c r="Y7812">
        <v>0.0698097813719671</v>
      </c>
      <c r="Z7812">
        <v>-0.370200818411498</v>
      </c>
      <c r="AA7812">
        <v>0.91018364860449</v>
      </c>
      <c r="AB7812">
        <v>0.00831362157640591</v>
      </c>
      <c r="AC7812">
        <v>70.8299989700317</v>
      </c>
      <c r="AD7812">
        <v>1.36538332366845</v>
      </c>
      <c r="AE7812">
        <v>0.461876679601176</v>
      </c>
      <c r="AF7812">
        <v>1.0337832594861</v>
      </c>
      <c r="AG7812">
        <v>1</v>
      </c>
    </row>
    <row r="7813" spans="1:33">
      <c r="A7813" s="3">
        <v>32033</v>
      </c>
      <c r="B7813">
        <v>300398</v>
      </c>
      <c r="C7813">
        <v>2016</v>
      </c>
      <c r="D7813">
        <v>0</v>
      </c>
      <c r="E7813" t="s">
        <v>32</v>
      </c>
      <c r="F7813">
        <v>0.00200686885586551</v>
      </c>
      <c r="G7813">
        <v>0</v>
      </c>
      <c r="H7813">
        <v>0.0659679986874071</v>
      </c>
      <c r="I7813">
        <v>1</v>
      </c>
      <c r="J7813">
        <v>0</v>
      </c>
      <c r="K7813">
        <v>0</v>
      </c>
      <c r="L7813">
        <v>0</v>
      </c>
      <c r="M7813">
        <v>1225.54260070614</v>
      </c>
      <c r="N7813">
        <v>2.6568</v>
      </c>
      <c r="O7813">
        <v>-0.0424871010981572</v>
      </c>
      <c r="P7813">
        <v>88.13</v>
      </c>
      <c r="Q7813">
        <v>0</v>
      </c>
      <c r="R7813">
        <v>1.56</v>
      </c>
      <c r="S7813">
        <v>141385974.46</v>
      </c>
      <c r="T7813">
        <v>0</v>
      </c>
      <c r="U7813">
        <v>0</v>
      </c>
      <c r="V7813">
        <v>79.3666241758242</v>
      </c>
      <c r="W7813">
        <v>1.486</v>
      </c>
      <c r="X7813">
        <v>1.4374</v>
      </c>
      <c r="Y7813">
        <v>0.138388884688675</v>
      </c>
      <c r="Z7813">
        <v>0.15064781501872</v>
      </c>
      <c r="AA7813">
        <v>0.622680811185191</v>
      </c>
      <c r="AB7813">
        <v>0.0732141527589685</v>
      </c>
      <c r="AC7813">
        <v>57.2699992656708</v>
      </c>
      <c r="AD7813">
        <v>0.498499955320036</v>
      </c>
      <c r="AE7813">
        <v>0.627875307913962</v>
      </c>
      <c r="AF7813">
        <v>1.07656143038324</v>
      </c>
      <c r="AG7813">
        <v>1</v>
      </c>
    </row>
    <row r="7814" spans="1:33">
      <c r="A7814" s="3">
        <v>32037</v>
      </c>
      <c r="B7814">
        <v>300402</v>
      </c>
      <c r="C7814">
        <v>2016</v>
      </c>
      <c r="D7814">
        <v>0</v>
      </c>
      <c r="E7814" t="s">
        <v>32</v>
      </c>
      <c r="F7814">
        <v>0.00908895172056084</v>
      </c>
      <c r="G7814">
        <v>0</v>
      </c>
      <c r="H7814">
        <v>-0.0362460573157368</v>
      </c>
      <c r="I7814">
        <v>1</v>
      </c>
      <c r="J7814">
        <v>0</v>
      </c>
      <c r="K7814">
        <v>0</v>
      </c>
      <c r="L7814">
        <v>0</v>
      </c>
      <c r="M7814">
        <v>2182.15157846972</v>
      </c>
      <c r="N7814">
        <v>1.6663</v>
      </c>
      <c r="O7814">
        <v>-0.0782382694598162</v>
      </c>
      <c r="P7814">
        <v>-600.5255</v>
      </c>
      <c r="Q7814">
        <v>0</v>
      </c>
      <c r="R7814">
        <v>3.3</v>
      </c>
      <c r="S7814">
        <v>-2215435.84</v>
      </c>
      <c r="T7814">
        <v>1</v>
      </c>
      <c r="U7814">
        <v>0</v>
      </c>
      <c r="V7814">
        <v>32.8858632676709</v>
      </c>
      <c r="W7814">
        <v>2.1266</v>
      </c>
      <c r="X7814">
        <v>1.1649</v>
      </c>
      <c r="Y7814">
        <v>0.17964944542407</v>
      </c>
      <c r="Z7814">
        <v>0.0553643360924408</v>
      </c>
      <c r="AA7814">
        <v>0.956637006099529</v>
      </c>
      <c r="AB7814">
        <v>0.0146264135348747</v>
      </c>
      <c r="AC7814">
        <v>72.1500006318092</v>
      </c>
      <c r="AD7814">
        <v>1.12660914415693</v>
      </c>
      <c r="AE7814">
        <v>0.613501473193564</v>
      </c>
      <c r="AF7814">
        <v>0.523794764133905</v>
      </c>
      <c r="AG7814">
        <v>1</v>
      </c>
    </row>
    <row r="7815" spans="1:33">
      <c r="A7815" s="3">
        <v>32042</v>
      </c>
      <c r="B7815">
        <v>300407</v>
      </c>
      <c r="C7815">
        <v>2016</v>
      </c>
      <c r="D7815">
        <v>0</v>
      </c>
      <c r="E7815" t="s">
        <v>32</v>
      </c>
      <c r="F7815">
        <v>0.0130102965398757</v>
      </c>
      <c r="G7815">
        <v>0</v>
      </c>
      <c r="H7815">
        <v>0.00877112598861564</v>
      </c>
      <c r="I7815">
        <v>1</v>
      </c>
      <c r="J7815">
        <v>0</v>
      </c>
      <c r="K7815">
        <v>0</v>
      </c>
      <c r="L7815">
        <v>0</v>
      </c>
      <c r="M7815">
        <v>1434.1815156404</v>
      </c>
      <c r="N7815">
        <v>3.444</v>
      </c>
      <c r="O7815">
        <v>0.0559309133054021</v>
      </c>
      <c r="P7815">
        <v>65.8159</v>
      </c>
      <c r="Q7815">
        <v>0</v>
      </c>
      <c r="R7815">
        <v>38.99</v>
      </c>
      <c r="S7815">
        <v>2080423.42</v>
      </c>
      <c r="T7815">
        <v>0</v>
      </c>
      <c r="U7815">
        <v>0</v>
      </c>
      <c r="V7815">
        <v>5.33264267543445</v>
      </c>
      <c r="W7815">
        <v>2.0438</v>
      </c>
      <c r="X7815">
        <v>2.6356</v>
      </c>
      <c r="Y7815">
        <v>0.612443374769177</v>
      </c>
      <c r="Z7815">
        <v>-0.0950235369583423</v>
      </c>
      <c r="AA7815">
        <v>0.926990775357849</v>
      </c>
      <c r="AB7815">
        <v>0.031251513347344</v>
      </c>
      <c r="AC7815">
        <v>42.2199990749359</v>
      </c>
      <c r="AD7815">
        <v>1.05395501907696</v>
      </c>
      <c r="AE7815">
        <v>0.630357036978158</v>
      </c>
      <c r="AF7815">
        <v>0.738298598200941</v>
      </c>
      <c r="AG7815">
        <v>1</v>
      </c>
    </row>
    <row r="7816" spans="1:33">
      <c r="A7816" s="3">
        <v>32043</v>
      </c>
      <c r="B7816">
        <v>300408</v>
      </c>
      <c r="C7816">
        <v>2016</v>
      </c>
      <c r="D7816">
        <v>0</v>
      </c>
      <c r="E7816" t="s">
        <v>32</v>
      </c>
      <c r="F7816">
        <v>0.0051605729935794</v>
      </c>
      <c r="G7816">
        <v>0</v>
      </c>
      <c r="H7816">
        <v>0.0351004407505706</v>
      </c>
      <c r="I7816">
        <v>1</v>
      </c>
      <c r="J7816">
        <v>0</v>
      </c>
      <c r="K7816">
        <v>0</v>
      </c>
      <c r="L7816">
        <v>0</v>
      </c>
      <c r="M7816">
        <v>282.597304076966</v>
      </c>
      <c r="N7816">
        <v>3.0757</v>
      </c>
      <c r="O7816">
        <v>-0.0278181456475106</v>
      </c>
      <c r="P7816">
        <v>92.5975</v>
      </c>
      <c r="Q7816">
        <v>0.0136449043771096</v>
      </c>
      <c r="R7816">
        <v>5.29</v>
      </c>
      <c r="S7816">
        <v>41890386.45</v>
      </c>
      <c r="T7816">
        <v>0</v>
      </c>
      <c r="U7816">
        <v>0</v>
      </c>
      <c r="V7816">
        <v>86.8397590655394</v>
      </c>
      <c r="W7816">
        <v>1.2525</v>
      </c>
      <c r="X7816">
        <v>6.0736</v>
      </c>
      <c r="Y7816">
        <v>0.171648577489517</v>
      </c>
      <c r="Z7816">
        <v>1.21716461620906</v>
      </c>
      <c r="AA7816">
        <v>0.922867610569086</v>
      </c>
      <c r="AB7816">
        <v>0.0288582592670896</v>
      </c>
      <c r="AC7816">
        <v>44.6100004911423</v>
      </c>
      <c r="AD7816">
        <v>0.254151351761687</v>
      </c>
      <c r="AE7816">
        <v>0.700276251516505</v>
      </c>
      <c r="AF7816">
        <v>1.07095482536136</v>
      </c>
      <c r="AG7816">
        <v>1</v>
      </c>
    </row>
    <row r="7817" spans="1:33">
      <c r="A7817" s="3">
        <v>32044</v>
      </c>
      <c r="B7817">
        <v>300409</v>
      </c>
      <c r="C7817">
        <v>2016</v>
      </c>
      <c r="D7817">
        <v>0</v>
      </c>
      <c r="E7817" t="s">
        <v>32</v>
      </c>
      <c r="F7817">
        <v>0.013139067911692</v>
      </c>
      <c r="G7817">
        <v>0</v>
      </c>
      <c r="H7817">
        <v>0.20943900520239</v>
      </c>
      <c r="I7817">
        <v>1</v>
      </c>
      <c r="J7817">
        <v>0</v>
      </c>
      <c r="K7817">
        <v>0</v>
      </c>
      <c r="L7817">
        <v>0</v>
      </c>
      <c r="M7817">
        <v>840.518111106015</v>
      </c>
      <c r="N7817">
        <v>5.2635</v>
      </c>
      <c r="O7817">
        <v>0.0333479772641942</v>
      </c>
      <c r="P7817">
        <v>95.8498</v>
      </c>
      <c r="Q7817">
        <v>0</v>
      </c>
      <c r="R7817">
        <v>47.06</v>
      </c>
      <c r="S7817">
        <v>34942544.75</v>
      </c>
      <c r="T7817">
        <v>0</v>
      </c>
      <c r="U7817">
        <v>0</v>
      </c>
      <c r="V7817">
        <v>14.2395634427313</v>
      </c>
      <c r="W7817">
        <v>2.0016</v>
      </c>
      <c r="X7817">
        <v>1.7066</v>
      </c>
      <c r="Y7817">
        <v>0</v>
      </c>
      <c r="Z7817">
        <v>-0.0434105479103465</v>
      </c>
      <c r="AA7817">
        <v>0.891575081615047</v>
      </c>
      <c r="AB7817">
        <v>0.0242314926196532</v>
      </c>
      <c r="AC7817">
        <v>52.8999984264374</v>
      </c>
      <c r="AD7817">
        <v>1.41463544142821</v>
      </c>
      <c r="AE7817">
        <v>0.687318159845893</v>
      </c>
      <c r="AF7817">
        <v>0.675332493315169</v>
      </c>
      <c r="AG7817">
        <v>1</v>
      </c>
    </row>
    <row r="7818" spans="1:33">
      <c r="A7818" s="3">
        <v>32047</v>
      </c>
      <c r="B7818">
        <v>300412</v>
      </c>
      <c r="C7818">
        <v>2016</v>
      </c>
      <c r="D7818">
        <v>0</v>
      </c>
      <c r="E7818" t="s">
        <v>32</v>
      </c>
      <c r="F7818">
        <v>0.00806450711563889</v>
      </c>
      <c r="G7818">
        <v>0</v>
      </c>
      <c r="H7818">
        <v>0.105425555060976</v>
      </c>
      <c r="I7818">
        <v>1</v>
      </c>
      <c r="J7818">
        <v>0</v>
      </c>
      <c r="K7818">
        <v>0</v>
      </c>
      <c r="L7818">
        <v>0</v>
      </c>
      <c r="M7818">
        <v>531.851318701001</v>
      </c>
      <c r="N7818">
        <v>3.1187</v>
      </c>
      <c r="O7818">
        <v>0.0424225266186423</v>
      </c>
      <c r="P7818">
        <v>76.8234</v>
      </c>
      <c r="Q7818">
        <v>0</v>
      </c>
      <c r="R7818">
        <v>2.32</v>
      </c>
      <c r="S7818">
        <v>5688961.04</v>
      </c>
      <c r="T7818">
        <v>0</v>
      </c>
      <c r="U7818">
        <v>0</v>
      </c>
      <c r="V7818">
        <v>116.935309549881</v>
      </c>
      <c r="W7818">
        <v>1.48</v>
      </c>
      <c r="X7818">
        <v>2.2378</v>
      </c>
      <c r="Y7818">
        <v>0.0698184559501348</v>
      </c>
      <c r="Z7818">
        <v>-0.0690479649084765</v>
      </c>
      <c r="AA7818">
        <v>0.869225523051928</v>
      </c>
      <c r="AB7818">
        <v>0.0219085233184043</v>
      </c>
      <c r="AC7818">
        <v>58.1999981403351</v>
      </c>
      <c r="AD7818">
        <v>0.504225759586504</v>
      </c>
      <c r="AE7818">
        <v>0.623055687820008</v>
      </c>
      <c r="AF7818">
        <v>1.13224797086138</v>
      </c>
      <c r="AG7818">
        <v>1</v>
      </c>
    </row>
    <row r="7819" spans="1:33">
      <c r="A7819" s="3">
        <v>32050</v>
      </c>
      <c r="B7819">
        <v>300415</v>
      </c>
      <c r="C7819">
        <v>2016</v>
      </c>
      <c r="D7819">
        <v>0</v>
      </c>
      <c r="E7819" t="s">
        <v>32</v>
      </c>
      <c r="F7819">
        <v>0.0026082759177174</v>
      </c>
      <c r="G7819">
        <v>0</v>
      </c>
      <c r="H7819">
        <v>0.0799781984240316</v>
      </c>
      <c r="I7819">
        <v>1</v>
      </c>
      <c r="J7819">
        <v>0</v>
      </c>
      <c r="K7819">
        <v>0</v>
      </c>
      <c r="L7819">
        <v>0</v>
      </c>
      <c r="M7819">
        <v>523.702680642907</v>
      </c>
      <c r="N7819">
        <v>6.9721</v>
      </c>
      <c r="O7819">
        <v>0.0389603561279843</v>
      </c>
      <c r="P7819">
        <v>89.4467</v>
      </c>
      <c r="Q7819">
        <v>0.0924638527162647</v>
      </c>
      <c r="R7819">
        <v>37.52</v>
      </c>
      <c r="S7819">
        <v>27716423.39</v>
      </c>
      <c r="T7819">
        <v>0</v>
      </c>
      <c r="U7819">
        <v>0</v>
      </c>
      <c r="V7819">
        <v>67.1150251572327</v>
      </c>
      <c r="W7819">
        <v>2.1601</v>
      </c>
      <c r="X7819">
        <v>1.2471</v>
      </c>
      <c r="Y7819">
        <v>0.194958360756029</v>
      </c>
      <c r="Z7819">
        <v>0.129504263029042</v>
      </c>
      <c r="AA7819">
        <v>0.963996557500924</v>
      </c>
      <c r="AB7819">
        <v>0.0512864501683532</v>
      </c>
      <c r="AC7819">
        <v>68.949999332428</v>
      </c>
      <c r="AD7819">
        <v>1.18748823800617</v>
      </c>
      <c r="AE7819">
        <v>0.713156596316686</v>
      </c>
      <c r="AF7819">
        <v>0.799142323861078</v>
      </c>
      <c r="AG7819">
        <v>1</v>
      </c>
    </row>
    <row r="7820" spans="1:33">
      <c r="A7820" s="3">
        <v>32053</v>
      </c>
      <c r="B7820">
        <v>300418</v>
      </c>
      <c r="C7820">
        <v>2016</v>
      </c>
      <c r="D7820">
        <v>0</v>
      </c>
      <c r="E7820" t="s">
        <v>32</v>
      </c>
      <c r="F7820">
        <v>0.0155244505769761</v>
      </c>
      <c r="G7820">
        <v>0</v>
      </c>
      <c r="H7820">
        <v>0</v>
      </c>
      <c r="I7820">
        <v>1</v>
      </c>
      <c r="J7820">
        <v>0</v>
      </c>
      <c r="K7820">
        <v>0</v>
      </c>
      <c r="L7820">
        <v>0</v>
      </c>
      <c r="M7820">
        <v>944.537705790007</v>
      </c>
      <c r="N7820">
        <v>6.9441</v>
      </c>
      <c r="O7820">
        <v>0.024289659689025</v>
      </c>
      <c r="P7820">
        <v>99.0361</v>
      </c>
      <c r="Q7820">
        <v>0.110401186304918</v>
      </c>
      <c r="R7820">
        <v>4.8</v>
      </c>
      <c r="S7820">
        <v>-5038885.95</v>
      </c>
      <c r="T7820">
        <v>0</v>
      </c>
      <c r="U7820">
        <v>0</v>
      </c>
      <c r="V7820">
        <v>14.2133318624764</v>
      </c>
      <c r="W7820">
        <v>1.361</v>
      </c>
      <c r="X7820">
        <v>1.4645</v>
      </c>
      <c r="Y7820">
        <v>0.47266804391171</v>
      </c>
      <c r="Z7820">
        <v>0.509073475838512</v>
      </c>
      <c r="AA7820">
        <v>1.04953437378787</v>
      </c>
      <c r="AB7820">
        <v>0.0182646749573362</v>
      </c>
      <c r="AC7820">
        <v>57.5600006580353</v>
      </c>
      <c r="AD7820">
        <v>0.367287637853077</v>
      </c>
      <c r="AE7820">
        <v>0.829485905001459</v>
      </c>
      <c r="AF7820">
        <v>1.05643471945768</v>
      </c>
      <c r="AG7820">
        <v>1</v>
      </c>
    </row>
    <row r="7821" spans="1:33">
      <c r="A7821" s="3">
        <v>32054</v>
      </c>
      <c r="B7821">
        <v>300419</v>
      </c>
      <c r="C7821">
        <v>2016</v>
      </c>
      <c r="D7821">
        <v>0</v>
      </c>
      <c r="E7821" t="s">
        <v>32</v>
      </c>
      <c r="F7821">
        <v>0.00472327554785466</v>
      </c>
      <c r="G7821">
        <v>0</v>
      </c>
      <c r="H7821">
        <v>0.0134013319844393</v>
      </c>
      <c r="I7821">
        <v>1</v>
      </c>
      <c r="J7821">
        <v>0</v>
      </c>
      <c r="K7821">
        <v>0</v>
      </c>
      <c r="L7821">
        <v>0</v>
      </c>
      <c r="M7821">
        <v>1158.25919361044</v>
      </c>
      <c r="N7821">
        <v>5.3171</v>
      </c>
      <c r="O7821">
        <v>0.0505569353580528</v>
      </c>
      <c r="P7821">
        <v>91.8124</v>
      </c>
      <c r="Q7821">
        <v>0</v>
      </c>
      <c r="R7821">
        <v>2.02</v>
      </c>
      <c r="S7821">
        <v>1600587.87</v>
      </c>
      <c r="T7821">
        <v>0</v>
      </c>
      <c r="U7821">
        <v>0</v>
      </c>
      <c r="V7821">
        <v>0.454238909170457</v>
      </c>
      <c r="W7821">
        <v>1.2255</v>
      </c>
      <c r="X7821">
        <v>2.6483</v>
      </c>
      <c r="Y7821">
        <v>0.0225613636892941</v>
      </c>
      <c r="Z7821">
        <v>0.31607308321098</v>
      </c>
      <c r="AA7821">
        <v>1.06400757008341</v>
      </c>
      <c r="AB7821">
        <v>0.00183342566325194</v>
      </c>
      <c r="AC7821">
        <v>45.5700006484985</v>
      </c>
      <c r="AD7821">
        <v>0.225462616181747</v>
      </c>
      <c r="AE7821">
        <v>0.802753306802983</v>
      </c>
      <c r="AF7821">
        <v>0.818461630330882</v>
      </c>
      <c r="AG7821">
        <v>1</v>
      </c>
    </row>
    <row r="7822" spans="1:33">
      <c r="A7822" s="3">
        <v>32055</v>
      </c>
      <c r="B7822">
        <v>300420</v>
      </c>
      <c r="C7822">
        <v>2016</v>
      </c>
      <c r="D7822">
        <v>0</v>
      </c>
      <c r="E7822" t="s">
        <v>32</v>
      </c>
      <c r="F7822">
        <v>0.0148194721306999</v>
      </c>
      <c r="G7822">
        <v>0</v>
      </c>
      <c r="H7822">
        <v>0.0297485007842066</v>
      </c>
      <c r="I7822">
        <v>1</v>
      </c>
      <c r="J7822">
        <v>0</v>
      </c>
      <c r="K7822">
        <v>0</v>
      </c>
      <c r="L7822">
        <v>0</v>
      </c>
      <c r="M7822">
        <v>1151.43128082637</v>
      </c>
      <c r="N7822">
        <v>1.8478</v>
      </c>
      <c r="O7822">
        <v>0.0390191385660092</v>
      </c>
      <c r="P7822">
        <v>87.9398</v>
      </c>
      <c r="Q7822">
        <v>0.00377887355714481</v>
      </c>
      <c r="R7822">
        <v>7.05</v>
      </c>
      <c r="S7822">
        <v>35015617.41</v>
      </c>
      <c r="T7822">
        <v>0</v>
      </c>
      <c r="U7822">
        <v>0</v>
      </c>
      <c r="V7822">
        <v>12.7880967565883</v>
      </c>
      <c r="W7822">
        <v>1.3532</v>
      </c>
      <c r="X7822">
        <v>2.1568</v>
      </c>
      <c r="Y7822">
        <v>0</v>
      </c>
      <c r="Z7822">
        <v>-0.0967971855591392</v>
      </c>
      <c r="AA7822">
        <v>0.75746799830095</v>
      </c>
      <c r="AB7822">
        <v>0.0209093854990527</v>
      </c>
      <c r="AC7822">
        <v>48.4300003051758</v>
      </c>
      <c r="AD7822">
        <v>0.358335316690788</v>
      </c>
      <c r="AE7822">
        <v>0.804819454676383</v>
      </c>
      <c r="AF7822">
        <v>1.02395545518869</v>
      </c>
      <c r="AG7822">
        <v>1</v>
      </c>
    </row>
    <row r="7823" spans="1:33">
      <c r="A7823" s="3">
        <v>32057</v>
      </c>
      <c r="B7823">
        <v>300422</v>
      </c>
      <c r="C7823">
        <v>2016</v>
      </c>
      <c r="D7823">
        <v>0</v>
      </c>
      <c r="E7823" t="s">
        <v>32</v>
      </c>
      <c r="F7823">
        <v>0.0201841971510123</v>
      </c>
      <c r="G7823">
        <v>0</v>
      </c>
      <c r="H7823">
        <v>0.0220072184682982</v>
      </c>
      <c r="I7823">
        <v>1</v>
      </c>
      <c r="J7823">
        <v>0</v>
      </c>
      <c r="K7823">
        <v>0</v>
      </c>
      <c r="L7823">
        <v>0</v>
      </c>
      <c r="M7823">
        <v>1302.4349199226</v>
      </c>
      <c r="N7823">
        <v>1.8933</v>
      </c>
      <c r="O7823">
        <v>-0.0565469212442236</v>
      </c>
      <c r="P7823">
        <v>84.5486</v>
      </c>
      <c r="Q7823">
        <v>0.0427213298764346</v>
      </c>
      <c r="R7823">
        <v>49.19</v>
      </c>
      <c r="S7823">
        <v>268485142.24</v>
      </c>
      <c r="T7823">
        <v>0</v>
      </c>
      <c r="U7823">
        <v>0</v>
      </c>
      <c r="V7823">
        <v>26.3826124342882</v>
      </c>
      <c r="W7823">
        <v>3.03</v>
      </c>
      <c r="X7823">
        <v>0.9293</v>
      </c>
      <c r="Y7823">
        <v>0.00670460656282183</v>
      </c>
      <c r="Z7823">
        <v>-0.0813900880278795</v>
      </c>
      <c r="AA7823">
        <v>0.756338851033032</v>
      </c>
      <c r="AB7823">
        <v>0.0180921518034024</v>
      </c>
      <c r="AC7823">
        <v>33.8300004005432</v>
      </c>
      <c r="AD7823">
        <v>2.26327998640352</v>
      </c>
      <c r="AE7823">
        <v>0.506648268794787</v>
      </c>
      <c r="AF7823">
        <v>0.918437026728911</v>
      </c>
      <c r="AG7823">
        <v>1</v>
      </c>
    </row>
    <row r="7824" spans="1:33">
      <c r="A7824" s="3">
        <v>32060</v>
      </c>
      <c r="B7824">
        <v>300425</v>
      </c>
      <c r="C7824">
        <v>2016</v>
      </c>
      <c r="D7824">
        <v>0</v>
      </c>
      <c r="E7824" t="s">
        <v>32</v>
      </c>
      <c r="F7824">
        <v>0.0142168003626369</v>
      </c>
      <c r="G7824">
        <v>0</v>
      </c>
      <c r="H7824">
        <v>0.0528421564242721</v>
      </c>
      <c r="I7824">
        <v>1</v>
      </c>
      <c r="J7824">
        <v>0</v>
      </c>
      <c r="K7824">
        <v>0</v>
      </c>
      <c r="L7824">
        <v>0</v>
      </c>
      <c r="M7824">
        <v>904.886049151946</v>
      </c>
      <c r="N7824">
        <v>1.962</v>
      </c>
      <c r="O7824">
        <v>-0.0645999280538603</v>
      </c>
      <c r="P7824">
        <v>105.3703</v>
      </c>
      <c r="Q7824">
        <v>0.019033606713758</v>
      </c>
      <c r="R7824">
        <v>8.63</v>
      </c>
      <c r="S7824">
        <v>-20232053.7000001</v>
      </c>
      <c r="T7824">
        <v>0</v>
      </c>
      <c r="U7824">
        <v>0</v>
      </c>
      <c r="V7824">
        <v>9.98739902530726</v>
      </c>
      <c r="W7824">
        <v>1.6325</v>
      </c>
      <c r="X7824">
        <v>1.5889</v>
      </c>
      <c r="Y7824">
        <v>0.0087801723274486</v>
      </c>
      <c r="Z7824">
        <v>0.0628780528100969</v>
      </c>
      <c r="AA7824">
        <v>0.895511239390995</v>
      </c>
      <c r="AB7824">
        <v>0.0472514394346059</v>
      </c>
      <c r="AC7824">
        <v>50.3000013828278</v>
      </c>
      <c r="AD7824">
        <v>0.686203541419096</v>
      </c>
      <c r="AE7824">
        <v>0.706201256347625</v>
      </c>
      <c r="AF7824">
        <v>0.864882090241944</v>
      </c>
      <c r="AG7824">
        <v>1</v>
      </c>
    </row>
    <row r="7825" spans="1:33">
      <c r="A7825" s="3">
        <v>32061</v>
      </c>
      <c r="B7825">
        <v>300426</v>
      </c>
      <c r="C7825">
        <v>2016</v>
      </c>
      <c r="D7825">
        <v>0</v>
      </c>
      <c r="E7825" t="s">
        <v>32</v>
      </c>
      <c r="F7825">
        <v>0.01697542494468</v>
      </c>
      <c r="G7825">
        <v>0</v>
      </c>
      <c r="H7825">
        <v>0.100395722986272</v>
      </c>
      <c r="I7825">
        <v>1</v>
      </c>
      <c r="J7825">
        <v>0</v>
      </c>
      <c r="K7825">
        <v>0</v>
      </c>
      <c r="L7825">
        <v>0</v>
      </c>
      <c r="M7825">
        <v>368.174450322973</v>
      </c>
      <c r="N7825">
        <v>1.4062</v>
      </c>
      <c r="O7825">
        <v>0.0706635314486423</v>
      </c>
      <c r="P7825">
        <v>93.5083</v>
      </c>
      <c r="Q7825">
        <v>0.00636032352642849</v>
      </c>
      <c r="R7825">
        <v>0</v>
      </c>
      <c r="S7825">
        <v>-405908219.74</v>
      </c>
      <c r="T7825">
        <v>0</v>
      </c>
      <c r="U7825">
        <v>0</v>
      </c>
      <c r="V7825">
        <v>39.6150445765515</v>
      </c>
      <c r="W7825">
        <v>2.647</v>
      </c>
      <c r="X7825">
        <v>1.4991</v>
      </c>
      <c r="Y7825">
        <v>0.0362737422494547</v>
      </c>
      <c r="Z7825">
        <v>-0.0884864165418116</v>
      </c>
      <c r="AA7825">
        <v>0.296089451243434</v>
      </c>
      <c r="AB7825">
        <v>0.00392642164790272</v>
      </c>
      <c r="AC7825">
        <v>58.349999666214</v>
      </c>
      <c r="AD7825">
        <v>1.681302547046</v>
      </c>
      <c r="AE7825">
        <v>0.898076146808529</v>
      </c>
      <c r="AF7825">
        <v>0.83900550772659</v>
      </c>
      <c r="AG7825">
        <v>1</v>
      </c>
    </row>
    <row r="7826" spans="1:33">
      <c r="A7826" s="3">
        <v>32064</v>
      </c>
      <c r="B7826">
        <v>300429</v>
      </c>
      <c r="C7826">
        <v>2016</v>
      </c>
      <c r="D7826">
        <v>0</v>
      </c>
      <c r="E7826" t="s">
        <v>32</v>
      </c>
      <c r="F7826">
        <v>0.00558595341450275</v>
      </c>
      <c r="G7826">
        <v>0.000449875408519779</v>
      </c>
      <c r="H7826">
        <v>0.0191203968805094</v>
      </c>
      <c r="I7826">
        <v>1</v>
      </c>
      <c r="J7826">
        <v>0</v>
      </c>
      <c r="K7826">
        <v>0</v>
      </c>
      <c r="L7826">
        <v>0</v>
      </c>
      <c r="M7826">
        <v>621.331251105117</v>
      </c>
      <c r="N7826">
        <v>8.4597</v>
      </c>
      <c r="O7826">
        <v>-0.0326527764307344</v>
      </c>
      <c r="P7826">
        <v>95.2876</v>
      </c>
      <c r="Q7826">
        <v>0</v>
      </c>
      <c r="R7826">
        <v>1.44</v>
      </c>
      <c r="S7826">
        <v>60188225.14</v>
      </c>
      <c r="T7826">
        <v>0</v>
      </c>
      <c r="U7826">
        <v>0</v>
      </c>
      <c r="V7826">
        <v>12.0544825757678</v>
      </c>
      <c r="W7826">
        <v>1.149</v>
      </c>
      <c r="X7826">
        <v>3.6147</v>
      </c>
      <c r="Y7826">
        <v>0.461107112539447</v>
      </c>
      <c r="Z7826">
        <v>0.642972027284379</v>
      </c>
      <c r="AA7826">
        <v>0.957241491024521</v>
      </c>
      <c r="AB7826">
        <v>0.0307895407919922</v>
      </c>
      <c r="AC7826">
        <v>56.3799996376038</v>
      </c>
      <c r="AD7826">
        <v>0.156760917828494</v>
      </c>
      <c r="AE7826">
        <v>0.631185096001155</v>
      </c>
      <c r="AF7826">
        <v>1.07052062671318</v>
      </c>
      <c r="AG7826">
        <v>1</v>
      </c>
    </row>
    <row r="7827" spans="1:33">
      <c r="A7827" s="3">
        <v>32065</v>
      </c>
      <c r="B7827">
        <v>300430</v>
      </c>
      <c r="C7827">
        <v>2016</v>
      </c>
      <c r="D7827">
        <v>0</v>
      </c>
      <c r="E7827" t="s">
        <v>32</v>
      </c>
      <c r="F7827">
        <v>0.0045432413610805</v>
      </c>
      <c r="G7827">
        <v>0</v>
      </c>
      <c r="H7827">
        <v>0.0538860700164694</v>
      </c>
      <c r="I7827">
        <v>1</v>
      </c>
      <c r="J7827">
        <v>0</v>
      </c>
      <c r="K7827">
        <v>0</v>
      </c>
      <c r="L7827">
        <v>0</v>
      </c>
      <c r="M7827">
        <v>579.17210475249</v>
      </c>
      <c r="N7827">
        <v>2.1821</v>
      </c>
      <c r="O7827">
        <v>0.0822483088258856</v>
      </c>
      <c r="P7827">
        <v>93.6842</v>
      </c>
      <c r="Q7827">
        <v>0.00700619350300208</v>
      </c>
      <c r="R7827">
        <v>5.15</v>
      </c>
      <c r="S7827">
        <v>11415172.52</v>
      </c>
      <c r="T7827">
        <v>0</v>
      </c>
      <c r="U7827">
        <v>0</v>
      </c>
      <c r="V7827">
        <v>20.1429609453651</v>
      </c>
      <c r="W7827">
        <v>1.2377</v>
      </c>
      <c r="X7827">
        <v>3.1757</v>
      </c>
      <c r="Y7827">
        <v>0.0141146849804687</v>
      </c>
      <c r="Z7827">
        <v>-0.0614693871372463</v>
      </c>
      <c r="AA7827">
        <v>0.827870891430013</v>
      </c>
      <c r="AB7827">
        <v>0.0155807944029229</v>
      </c>
      <c r="AC7827">
        <v>45.7100007534027</v>
      </c>
      <c r="AD7827">
        <v>0.237933343938344</v>
      </c>
      <c r="AE7827">
        <v>0.755146068177563</v>
      </c>
      <c r="AF7827">
        <v>1.23057631793791</v>
      </c>
      <c r="AG7827">
        <v>1</v>
      </c>
    </row>
    <row r="7828" spans="1:33">
      <c r="A7828" s="3">
        <v>32066</v>
      </c>
      <c r="B7828">
        <v>300432</v>
      </c>
      <c r="C7828">
        <v>2016</v>
      </c>
      <c r="D7828">
        <v>0</v>
      </c>
      <c r="E7828" t="s">
        <v>32</v>
      </c>
      <c r="F7828">
        <v>0.00110866309967139</v>
      </c>
      <c r="G7828">
        <v>0</v>
      </c>
      <c r="H7828">
        <v>0.0140717030866477</v>
      </c>
      <c r="I7828">
        <v>1</v>
      </c>
      <c r="J7828">
        <v>0</v>
      </c>
      <c r="K7828">
        <v>0</v>
      </c>
      <c r="L7828">
        <v>0</v>
      </c>
      <c r="M7828">
        <v>664.497163098037</v>
      </c>
      <c r="N7828">
        <v>2.4158</v>
      </c>
      <c r="O7828">
        <v>0.0263284070960822</v>
      </c>
      <c r="P7828">
        <v>94.0559</v>
      </c>
      <c r="Q7828">
        <v>0</v>
      </c>
      <c r="R7828">
        <v>2.01</v>
      </c>
      <c r="S7828">
        <v>-31924435.49</v>
      </c>
      <c r="T7828">
        <v>0</v>
      </c>
      <c r="U7828">
        <v>0</v>
      </c>
      <c r="V7828">
        <v>8.10557324081681</v>
      </c>
      <c r="W7828">
        <v>1.366</v>
      </c>
      <c r="X7828">
        <v>1.9192</v>
      </c>
      <c r="Y7828">
        <v>0.0622747157268221</v>
      </c>
      <c r="Z7828">
        <v>-0.152671489778613</v>
      </c>
      <c r="AA7828">
        <v>0.631015777172772</v>
      </c>
      <c r="AB7828">
        <v>0.0144610313160505</v>
      </c>
      <c r="AC7828">
        <v>53.4700012207031</v>
      </c>
      <c r="AD7828">
        <v>0.366577985235217</v>
      </c>
      <c r="AE7828">
        <v>0.770509924817204</v>
      </c>
      <c r="AF7828">
        <v>0.956365924796415</v>
      </c>
      <c r="AG7828">
        <v>1</v>
      </c>
    </row>
    <row r="7829" spans="1:33">
      <c r="A7829" s="3">
        <v>32067</v>
      </c>
      <c r="B7829">
        <v>300433</v>
      </c>
      <c r="C7829">
        <v>2016</v>
      </c>
      <c r="D7829">
        <v>0</v>
      </c>
      <c r="E7829" t="s">
        <v>32</v>
      </c>
      <c r="F7829">
        <v>0.00187247997329097</v>
      </c>
      <c r="G7829">
        <v>0</v>
      </c>
      <c r="H7829">
        <v>0.00846823918384553</v>
      </c>
      <c r="I7829">
        <v>1</v>
      </c>
      <c r="J7829">
        <v>0</v>
      </c>
      <c r="K7829">
        <v>0</v>
      </c>
      <c r="L7829">
        <v>0</v>
      </c>
      <c r="M7829">
        <v>598.359437193153</v>
      </c>
      <c r="N7829">
        <v>5.1644</v>
      </c>
      <c r="O7829">
        <v>-0.0240101760360019</v>
      </c>
      <c r="P7829">
        <v>91.2511</v>
      </c>
      <c r="Q7829">
        <v>0.00100047238948003</v>
      </c>
      <c r="R7829">
        <v>13.74</v>
      </c>
      <c r="S7829">
        <v>283145187.21</v>
      </c>
      <c r="T7829">
        <v>0</v>
      </c>
      <c r="U7829">
        <v>0</v>
      </c>
      <c r="V7829">
        <v>53.6744373564382</v>
      </c>
      <c r="W7829">
        <v>2.1268</v>
      </c>
      <c r="X7829">
        <v>1.2463</v>
      </c>
      <c r="Y7829">
        <v>0.804646482191381</v>
      </c>
      <c r="Z7829">
        <v>0.361667564490692</v>
      </c>
      <c r="AA7829">
        <v>0.902094808871402</v>
      </c>
      <c r="AB7829">
        <v>0.03133237336369</v>
      </c>
      <c r="AC7829">
        <v>85.5700007677078</v>
      </c>
      <c r="AD7829">
        <v>1.13126944285737</v>
      </c>
      <c r="AE7829">
        <v>0.344407086371933</v>
      </c>
      <c r="AF7829">
        <v>0.79116949815651</v>
      </c>
      <c r="AG7829">
        <v>1</v>
      </c>
    </row>
    <row r="7830" spans="1:33">
      <c r="A7830" s="3">
        <v>32069</v>
      </c>
      <c r="B7830">
        <v>300435</v>
      </c>
      <c r="C7830">
        <v>2016</v>
      </c>
      <c r="D7830">
        <v>0</v>
      </c>
      <c r="E7830" t="s">
        <v>32</v>
      </c>
      <c r="F7830">
        <v>0.0107030814080592</v>
      </c>
      <c r="G7830">
        <v>0</v>
      </c>
      <c r="H7830">
        <v>0.00270570541180267</v>
      </c>
      <c r="I7830">
        <v>1</v>
      </c>
      <c r="J7830">
        <v>0</v>
      </c>
      <c r="K7830">
        <v>0</v>
      </c>
      <c r="L7830">
        <v>0</v>
      </c>
      <c r="M7830">
        <v>462.480266373872</v>
      </c>
      <c r="N7830">
        <v>1.5487</v>
      </c>
      <c r="O7830">
        <v>-0.017606028650022</v>
      </c>
      <c r="P7830">
        <v>58.2297</v>
      </c>
      <c r="Q7830">
        <v>0.124576562257766</v>
      </c>
      <c r="R7830">
        <v>0.08</v>
      </c>
      <c r="S7830">
        <v>-457857.040000003</v>
      </c>
      <c r="T7830">
        <v>0</v>
      </c>
      <c r="U7830">
        <v>0</v>
      </c>
      <c r="V7830">
        <v>14.1772874016722</v>
      </c>
      <c r="W7830">
        <v>1.7115</v>
      </c>
      <c r="X7830">
        <v>2.0421</v>
      </c>
      <c r="Y7830">
        <v>0.0301038310635243</v>
      </c>
      <c r="Z7830">
        <v>0.0503352069108978</v>
      </c>
      <c r="AA7830">
        <v>0.842816399047674</v>
      </c>
      <c r="AB7830">
        <v>0.0161938731292089</v>
      </c>
      <c r="AC7830">
        <v>67.8499984145164</v>
      </c>
      <c r="AD7830">
        <v>0.712120527023263</v>
      </c>
      <c r="AE7830">
        <v>0.756089701874249</v>
      </c>
      <c r="AF7830">
        <v>0.754080808023256</v>
      </c>
      <c r="AG7830">
        <v>1</v>
      </c>
    </row>
    <row r="7831" spans="1:33">
      <c r="A7831" s="3">
        <v>32071</v>
      </c>
      <c r="B7831">
        <v>300437</v>
      </c>
      <c r="C7831">
        <v>2016</v>
      </c>
      <c r="D7831">
        <v>0</v>
      </c>
      <c r="E7831" t="s">
        <v>32</v>
      </c>
      <c r="F7831">
        <v>0.0535689051434705</v>
      </c>
      <c r="G7831">
        <v>0.000200324604393496</v>
      </c>
      <c r="H7831">
        <v>0.102807399930794</v>
      </c>
      <c r="I7831">
        <v>1</v>
      </c>
      <c r="J7831">
        <v>0</v>
      </c>
      <c r="K7831">
        <v>0</v>
      </c>
      <c r="L7831">
        <v>0</v>
      </c>
      <c r="M7831">
        <v>446.389220210967</v>
      </c>
      <c r="N7831">
        <v>1.9193</v>
      </c>
      <c r="O7831">
        <v>-0.0273419958219837</v>
      </c>
      <c r="P7831">
        <v>98.8336</v>
      </c>
      <c r="Q7831">
        <v>0.00515845675918411</v>
      </c>
      <c r="R7831">
        <v>10.48</v>
      </c>
      <c r="S7831">
        <v>230394154.01</v>
      </c>
      <c r="T7831">
        <v>0</v>
      </c>
      <c r="U7831">
        <v>0</v>
      </c>
      <c r="V7831">
        <v>33.6231663084768</v>
      </c>
      <c r="W7831">
        <v>2.216</v>
      </c>
      <c r="X7831">
        <v>1.0669</v>
      </c>
      <c r="Y7831">
        <v>0.241218435434587</v>
      </c>
      <c r="Z7831">
        <v>0.0163101759007767</v>
      </c>
      <c r="AA7831">
        <v>0.197924815295838</v>
      </c>
      <c r="AB7831">
        <v>0.00686473043880263</v>
      </c>
      <c r="AC7831">
        <v>59.8999996185303</v>
      </c>
      <c r="AD7831">
        <v>1.41710984990846</v>
      </c>
      <c r="AE7831">
        <v>0.822900054570923</v>
      </c>
      <c r="AF7831">
        <v>0.94037063060381</v>
      </c>
      <c r="AG7831">
        <v>1</v>
      </c>
    </row>
    <row r="7832" spans="1:33">
      <c r="A7832" s="3">
        <v>32072</v>
      </c>
      <c r="B7832">
        <v>300438</v>
      </c>
      <c r="C7832">
        <v>2016</v>
      </c>
      <c r="D7832">
        <v>0</v>
      </c>
      <c r="E7832" t="s">
        <v>32</v>
      </c>
      <c r="F7832">
        <v>0.00706000213731686</v>
      </c>
      <c r="G7832">
        <v>0</v>
      </c>
      <c r="H7832">
        <v>0.0798248535366661</v>
      </c>
      <c r="I7832">
        <v>1</v>
      </c>
      <c r="J7832">
        <v>0</v>
      </c>
      <c r="K7832">
        <v>0</v>
      </c>
      <c r="L7832">
        <v>0</v>
      </c>
      <c r="M7832">
        <v>718.957655624109</v>
      </c>
      <c r="N7832">
        <v>2.2746</v>
      </c>
      <c r="O7832">
        <v>0.0464449284307661</v>
      </c>
      <c r="P7832">
        <v>88.9338</v>
      </c>
      <c r="Q7832">
        <v>0.0127019689581325</v>
      </c>
      <c r="R7832">
        <v>12.95</v>
      </c>
      <c r="S7832">
        <v>-650451.549999997</v>
      </c>
      <c r="T7832">
        <v>0</v>
      </c>
      <c r="U7832">
        <v>0</v>
      </c>
      <c r="V7832">
        <v>10.659490544346</v>
      </c>
      <c r="W7832">
        <v>1.8232</v>
      </c>
      <c r="X7832">
        <v>1.6956</v>
      </c>
      <c r="Y7832">
        <v>0.198658514107442</v>
      </c>
      <c r="Z7832">
        <v>-0.00447791733787948</v>
      </c>
      <c r="AA7832">
        <v>0.768051529933346</v>
      </c>
      <c r="AB7832">
        <v>0.0123915892071556</v>
      </c>
      <c r="AC7832">
        <v>51.8700006008148</v>
      </c>
      <c r="AD7832">
        <v>0.824373970906048</v>
      </c>
      <c r="AE7832">
        <v>0.59558080243263</v>
      </c>
      <c r="AF7832">
        <v>0.89286025123692</v>
      </c>
      <c r="AG7832">
        <v>1</v>
      </c>
    </row>
    <row r="7833" spans="1:33">
      <c r="A7833" s="3">
        <v>32076</v>
      </c>
      <c r="B7833">
        <v>300442</v>
      </c>
      <c r="C7833">
        <v>2016</v>
      </c>
      <c r="D7833">
        <v>0</v>
      </c>
      <c r="E7833" t="s">
        <v>32</v>
      </c>
      <c r="F7833">
        <v>0.0143674821445549</v>
      </c>
      <c r="G7833">
        <v>0</v>
      </c>
      <c r="H7833">
        <v>0.0847544807483304</v>
      </c>
      <c r="I7833">
        <v>1</v>
      </c>
      <c r="J7833">
        <v>0</v>
      </c>
      <c r="K7833">
        <v>0</v>
      </c>
      <c r="L7833">
        <v>0</v>
      </c>
      <c r="M7833">
        <v>269.798147277918</v>
      </c>
      <c r="N7833">
        <v>1.94</v>
      </c>
      <c r="O7833">
        <v>-0.039925222917267</v>
      </c>
      <c r="P7833">
        <v>-43.0001</v>
      </c>
      <c r="Q7833">
        <v>0.00529612829033716</v>
      </c>
      <c r="R7833">
        <v>1.4</v>
      </c>
      <c r="S7833">
        <v>-21527702.22</v>
      </c>
      <c r="T7833">
        <v>1</v>
      </c>
      <c r="U7833">
        <v>0</v>
      </c>
      <c r="V7833">
        <v>32.6322979094264</v>
      </c>
      <c r="W7833">
        <v>1.68</v>
      </c>
      <c r="X7833">
        <v>1.4933</v>
      </c>
      <c r="Y7833">
        <v>0.174748173148145</v>
      </c>
      <c r="Z7833">
        <v>0.0321405565269477</v>
      </c>
      <c r="AA7833">
        <v>0.951747228241688</v>
      </c>
      <c r="AB7833">
        <v>0.0158330857438401</v>
      </c>
      <c r="AC7833">
        <v>56.6799988746643</v>
      </c>
      <c r="AD7833">
        <v>0.692132849833769</v>
      </c>
      <c r="AE7833">
        <v>0.708606179778905</v>
      </c>
      <c r="AF7833">
        <v>1.01172721657576</v>
      </c>
      <c r="AG7833">
        <v>1</v>
      </c>
    </row>
    <row r="7834" spans="1:33">
      <c r="A7834" s="3">
        <v>32078</v>
      </c>
      <c r="B7834">
        <v>300444</v>
      </c>
      <c r="C7834">
        <v>2016</v>
      </c>
      <c r="D7834">
        <v>0</v>
      </c>
      <c r="E7834" t="s">
        <v>32</v>
      </c>
      <c r="F7834">
        <v>0.0204837971861915</v>
      </c>
      <c r="G7834">
        <v>0</v>
      </c>
      <c r="H7834">
        <v>0.0309068420829511</v>
      </c>
      <c r="I7834">
        <v>1</v>
      </c>
      <c r="J7834">
        <v>0</v>
      </c>
      <c r="K7834">
        <v>0</v>
      </c>
      <c r="L7834">
        <v>0</v>
      </c>
      <c r="M7834">
        <v>412.076703774903</v>
      </c>
      <c r="N7834">
        <v>1.5329</v>
      </c>
      <c r="O7834">
        <v>-0.0187810640086072</v>
      </c>
      <c r="P7834">
        <v>96.2895</v>
      </c>
      <c r="Q7834">
        <v>0.124029682479772</v>
      </c>
      <c r="R7834">
        <v>25.21</v>
      </c>
      <c r="S7834">
        <v>20570014.72</v>
      </c>
      <c r="T7834">
        <v>0</v>
      </c>
      <c r="U7834">
        <v>0</v>
      </c>
      <c r="V7834">
        <v>19.7577129286981</v>
      </c>
      <c r="W7834">
        <v>1.9793</v>
      </c>
      <c r="X7834">
        <v>1.6721</v>
      </c>
      <c r="Y7834">
        <v>0.0136713839176234</v>
      </c>
      <c r="Z7834">
        <v>0.0329179605011859</v>
      </c>
      <c r="AA7834">
        <v>0.771927698428757</v>
      </c>
      <c r="AB7834">
        <v>0.00649253893112498</v>
      </c>
      <c r="AC7834">
        <v>49.7999992370605</v>
      </c>
      <c r="AD7834">
        <v>1.00992602942042</v>
      </c>
      <c r="AE7834">
        <v>0.731911767270756</v>
      </c>
      <c r="AF7834">
        <v>0.857427902783442</v>
      </c>
      <c r="AG7834">
        <v>1</v>
      </c>
    </row>
    <row r="7835" spans="1:33">
      <c r="A7835" s="3">
        <v>32082</v>
      </c>
      <c r="B7835">
        <v>300448</v>
      </c>
      <c r="C7835">
        <v>2016</v>
      </c>
      <c r="D7835">
        <v>0</v>
      </c>
      <c r="E7835" t="s">
        <v>32</v>
      </c>
      <c r="F7835">
        <v>0.0121581605165441</v>
      </c>
      <c r="G7835">
        <v>0</v>
      </c>
      <c r="H7835">
        <v>0.0342123494958946</v>
      </c>
      <c r="I7835">
        <v>1</v>
      </c>
      <c r="J7835">
        <v>0</v>
      </c>
      <c r="K7835">
        <v>0</v>
      </c>
      <c r="L7835">
        <v>0</v>
      </c>
      <c r="M7835">
        <v>320.212920424967</v>
      </c>
      <c r="N7835">
        <v>2.5089</v>
      </c>
      <c r="O7835">
        <v>0.121062644534402</v>
      </c>
      <c r="P7835">
        <v>95.1547</v>
      </c>
      <c r="Q7835">
        <v>0</v>
      </c>
      <c r="R7835">
        <v>1.06</v>
      </c>
      <c r="S7835">
        <v>-781757.24</v>
      </c>
      <c r="T7835">
        <v>0</v>
      </c>
      <c r="U7835">
        <v>0</v>
      </c>
      <c r="V7835">
        <v>11.4527738391618</v>
      </c>
      <c r="W7835">
        <v>1.1579</v>
      </c>
      <c r="X7835">
        <v>5.1895</v>
      </c>
      <c r="Y7835">
        <v>0</v>
      </c>
      <c r="Z7835">
        <v>0.63958587974065</v>
      </c>
      <c r="AA7835">
        <v>0.954133301996506</v>
      </c>
      <c r="AB7835">
        <v>0.02901152239435</v>
      </c>
      <c r="AC7835">
        <v>53.2399995326996</v>
      </c>
      <c r="AD7835">
        <v>0.16266415561491</v>
      </c>
      <c r="AE7835">
        <v>0.4605787145997</v>
      </c>
      <c r="AF7835">
        <v>0.997810651181774</v>
      </c>
      <c r="AG7835">
        <v>1</v>
      </c>
    </row>
    <row r="7836" spans="1:33">
      <c r="A7836" s="3">
        <v>32083</v>
      </c>
      <c r="B7836">
        <v>300449</v>
      </c>
      <c r="C7836">
        <v>2016</v>
      </c>
      <c r="D7836">
        <v>0</v>
      </c>
      <c r="E7836" t="s">
        <v>32</v>
      </c>
      <c r="F7836">
        <v>0.0136797213289516</v>
      </c>
      <c r="G7836">
        <v>0</v>
      </c>
      <c r="H7836">
        <v>-0.0142496832542036</v>
      </c>
      <c r="I7836">
        <v>1</v>
      </c>
      <c r="J7836">
        <v>0</v>
      </c>
      <c r="K7836">
        <v>0</v>
      </c>
      <c r="L7836">
        <v>0</v>
      </c>
      <c r="M7836">
        <v>448.254920199862</v>
      </c>
      <c r="N7836">
        <v>1.2101</v>
      </c>
      <c r="O7836">
        <v>0.0143425155583477</v>
      </c>
      <c r="P7836">
        <v>99.0124</v>
      </c>
      <c r="Q7836">
        <v>0.0081429489010866</v>
      </c>
      <c r="R7836">
        <v>6.97</v>
      </c>
      <c r="S7836">
        <v>2904580.87</v>
      </c>
      <c r="T7836">
        <v>0</v>
      </c>
      <c r="U7836">
        <v>0</v>
      </c>
      <c r="V7836">
        <v>5.34714086798096</v>
      </c>
      <c r="W7836">
        <v>1.4851</v>
      </c>
      <c r="X7836">
        <v>1.9472</v>
      </c>
      <c r="Y7836">
        <v>0.0231497560854554</v>
      </c>
      <c r="Z7836">
        <v>-0.350440979701778</v>
      </c>
      <c r="AA7836">
        <v>0.622746667736312</v>
      </c>
      <c r="AB7836">
        <v>0.00620691509508614</v>
      </c>
      <c r="AC7836">
        <v>44.879998922348</v>
      </c>
      <c r="AD7836">
        <v>0.485093644254296</v>
      </c>
      <c r="AE7836">
        <v>0.88911040823908</v>
      </c>
      <c r="AF7836">
        <v>0.63845682957851</v>
      </c>
      <c r="AG7836">
        <v>1</v>
      </c>
    </row>
    <row r="7837" spans="1:33">
      <c r="A7837" s="3">
        <v>32084</v>
      </c>
      <c r="B7837">
        <v>300450</v>
      </c>
      <c r="C7837">
        <v>2016</v>
      </c>
      <c r="D7837">
        <v>0</v>
      </c>
      <c r="E7837" t="s">
        <v>32</v>
      </c>
      <c r="F7837">
        <v>0.00269679376756734</v>
      </c>
      <c r="G7837">
        <v>0</v>
      </c>
      <c r="H7837">
        <v>0.338033466958492</v>
      </c>
      <c r="I7837">
        <v>1</v>
      </c>
      <c r="J7837">
        <v>0</v>
      </c>
      <c r="K7837">
        <v>0</v>
      </c>
      <c r="L7837">
        <v>0</v>
      </c>
      <c r="M7837">
        <v>741.714804531096</v>
      </c>
      <c r="N7837">
        <v>4.0222</v>
      </c>
      <c r="O7837">
        <v>0.0137777153560621</v>
      </c>
      <c r="P7837">
        <v>95.5501</v>
      </c>
      <c r="Q7837">
        <v>0</v>
      </c>
      <c r="R7837">
        <v>6.47</v>
      </c>
      <c r="S7837">
        <v>57966825.81</v>
      </c>
      <c r="T7837">
        <v>0</v>
      </c>
      <c r="U7837">
        <v>0</v>
      </c>
      <c r="V7837">
        <v>58.3087575465993</v>
      </c>
      <c r="W7837">
        <v>2.3904</v>
      </c>
      <c r="X7837">
        <v>1.3607</v>
      </c>
      <c r="Y7837">
        <v>0.0254587486803317</v>
      </c>
      <c r="Z7837">
        <v>0.00834280680644687</v>
      </c>
      <c r="AA7837">
        <v>0.673353179753119</v>
      </c>
      <c r="AB7837">
        <v>0.0283374355358203</v>
      </c>
      <c r="AC7837">
        <v>59.6800010204315</v>
      </c>
      <c r="AD7837">
        <v>1.39041270073143</v>
      </c>
      <c r="AE7837">
        <v>0.823868459479054</v>
      </c>
      <c r="AF7837">
        <v>0.961040023711066</v>
      </c>
      <c r="AG7837">
        <v>1</v>
      </c>
    </row>
    <row r="7838" spans="1:33">
      <c r="A7838" s="3">
        <v>32090</v>
      </c>
      <c r="B7838">
        <v>300456</v>
      </c>
      <c r="C7838">
        <v>2016</v>
      </c>
      <c r="D7838">
        <v>0</v>
      </c>
      <c r="E7838" t="s">
        <v>32</v>
      </c>
      <c r="F7838">
        <v>0.00123444307418524</v>
      </c>
      <c r="G7838">
        <v>0</v>
      </c>
      <c r="H7838">
        <v>0.00818122717060545</v>
      </c>
      <c r="I7838">
        <v>1</v>
      </c>
      <c r="J7838">
        <v>0</v>
      </c>
      <c r="K7838">
        <v>0</v>
      </c>
      <c r="L7838">
        <v>0</v>
      </c>
      <c r="M7838">
        <v>636.585297862607</v>
      </c>
      <c r="N7838">
        <v>1.9173</v>
      </c>
      <c r="O7838">
        <v>-0.235806932432555</v>
      </c>
      <c r="P7838">
        <v>74.7668</v>
      </c>
      <c r="Q7838">
        <v>0.0695246230616448</v>
      </c>
      <c r="R7838">
        <v>52.17</v>
      </c>
      <c r="S7838">
        <v>53168353.89</v>
      </c>
      <c r="T7838">
        <v>0</v>
      </c>
      <c r="U7838">
        <v>0</v>
      </c>
      <c r="V7838">
        <v>3.64613315706762</v>
      </c>
      <c r="W7838">
        <v>1.775</v>
      </c>
      <c r="X7838">
        <v>1.504</v>
      </c>
      <c r="Y7838">
        <v>0.531647298943849</v>
      </c>
      <c r="Z7838">
        <v>0.0677876075001355</v>
      </c>
      <c r="AA7838">
        <v>0.858074372889883</v>
      </c>
      <c r="AB7838">
        <v>0.0839193534898794</v>
      </c>
      <c r="AC7838">
        <v>63.2699995040894</v>
      </c>
      <c r="AD7838">
        <v>0.967594929446887</v>
      </c>
      <c r="AE7838">
        <v>0.540321379660696</v>
      </c>
      <c r="AF7838">
        <v>1.02312067455134</v>
      </c>
      <c r="AG7838">
        <v>1</v>
      </c>
    </row>
    <row r="7839" spans="1:33">
      <c r="A7839" s="3">
        <v>32091</v>
      </c>
      <c r="B7839">
        <v>300457</v>
      </c>
      <c r="C7839">
        <v>2016</v>
      </c>
      <c r="D7839">
        <v>0</v>
      </c>
      <c r="E7839" t="s">
        <v>32</v>
      </c>
      <c r="F7839">
        <v>0.00801794706455974</v>
      </c>
      <c r="G7839">
        <v>0</v>
      </c>
      <c r="H7839">
        <v>0.00731164499148838</v>
      </c>
      <c r="I7839">
        <v>1</v>
      </c>
      <c r="J7839">
        <v>0</v>
      </c>
      <c r="K7839">
        <v>0</v>
      </c>
      <c r="L7839">
        <v>0</v>
      </c>
      <c r="M7839">
        <v>917.766726827578</v>
      </c>
      <c r="N7839">
        <v>2.7234</v>
      </c>
      <c r="O7839">
        <v>-0.0430916927260393</v>
      </c>
      <c r="P7839">
        <v>84.9524</v>
      </c>
      <c r="Q7839">
        <v>0</v>
      </c>
      <c r="R7839">
        <v>21.17</v>
      </c>
      <c r="S7839">
        <v>72581717.35</v>
      </c>
      <c r="T7839">
        <v>0</v>
      </c>
      <c r="U7839">
        <v>0</v>
      </c>
      <c r="V7839">
        <v>25.6315796758488</v>
      </c>
      <c r="W7839">
        <v>2.5164</v>
      </c>
      <c r="X7839">
        <v>1.2136</v>
      </c>
      <c r="Y7839">
        <v>0</v>
      </c>
      <c r="Z7839">
        <v>-0.0263983660244688</v>
      </c>
      <c r="AA7839">
        <v>0.753262158161711</v>
      </c>
      <c r="AB7839">
        <v>0.018383858311371</v>
      </c>
      <c r="AC7839">
        <v>53.949999332428</v>
      </c>
      <c r="AD7839">
        <v>1.51511703168357</v>
      </c>
      <c r="AE7839">
        <v>0.71638133180572</v>
      </c>
      <c r="AF7839">
        <v>0.899124671357551</v>
      </c>
      <c r="AG7839">
        <v>1</v>
      </c>
    </row>
    <row r="7840" spans="1:33">
      <c r="A7840" s="3">
        <v>32093</v>
      </c>
      <c r="B7840">
        <v>300459</v>
      </c>
      <c r="C7840">
        <v>2016</v>
      </c>
      <c r="D7840">
        <v>0</v>
      </c>
      <c r="E7840" t="s">
        <v>32</v>
      </c>
      <c r="F7840">
        <v>0.00748357635933493</v>
      </c>
      <c r="G7840">
        <v>0</v>
      </c>
      <c r="H7840">
        <v>0.00169509515179166</v>
      </c>
      <c r="I7840">
        <v>1</v>
      </c>
      <c r="J7840">
        <v>0</v>
      </c>
      <c r="K7840">
        <v>0</v>
      </c>
      <c r="L7840">
        <v>0</v>
      </c>
      <c r="M7840">
        <v>580.591985187423</v>
      </c>
      <c r="N7840">
        <v>3.1764</v>
      </c>
      <c r="O7840">
        <v>-0.014895940638672</v>
      </c>
      <c r="P7840">
        <v>91.5178</v>
      </c>
      <c r="Q7840">
        <v>0.0566660567708762</v>
      </c>
      <c r="R7840">
        <v>5.31</v>
      </c>
      <c r="S7840">
        <v>291572437.42</v>
      </c>
      <c r="T7840">
        <v>0</v>
      </c>
      <c r="U7840">
        <v>0</v>
      </c>
      <c r="V7840">
        <v>26.6504310585931</v>
      </c>
      <c r="W7840">
        <v>1.1242</v>
      </c>
      <c r="X7840">
        <v>2.3203</v>
      </c>
      <c r="Y7840">
        <v>0.364824850875085</v>
      </c>
      <c r="Z7840">
        <v>0.239686129212765</v>
      </c>
      <c r="AA7840">
        <v>0.758448259758207</v>
      </c>
      <c r="AB7840">
        <v>0.0279911792761874</v>
      </c>
      <c r="AC7840">
        <v>60.8000016212463</v>
      </c>
      <c r="AD7840">
        <v>0.125827337891502</v>
      </c>
      <c r="AE7840">
        <v>0.845810808265641</v>
      </c>
      <c r="AF7840">
        <v>1.18347296819073</v>
      </c>
      <c r="AG7840">
        <v>1</v>
      </c>
    </row>
    <row r="7841" spans="1:33">
      <c r="A7841" s="3">
        <v>32095</v>
      </c>
      <c r="B7841">
        <v>300461</v>
      </c>
      <c r="C7841">
        <v>2016</v>
      </c>
      <c r="D7841">
        <v>0</v>
      </c>
      <c r="E7841" t="s">
        <v>32</v>
      </c>
      <c r="F7841">
        <v>0.00943277577993526</v>
      </c>
      <c r="G7841">
        <v>0</v>
      </c>
      <c r="H7841">
        <v>0.0893568938451668</v>
      </c>
      <c r="I7841">
        <v>1</v>
      </c>
      <c r="J7841">
        <v>0</v>
      </c>
      <c r="K7841">
        <v>0</v>
      </c>
      <c r="L7841">
        <v>0</v>
      </c>
      <c r="M7841">
        <v>548.155351007423</v>
      </c>
      <c r="N7841">
        <v>1.7209</v>
      </c>
      <c r="O7841">
        <v>-0.0103676077781507</v>
      </c>
      <c r="P7841">
        <v>81.8732</v>
      </c>
      <c r="Q7841">
        <v>0</v>
      </c>
      <c r="R7841">
        <v>17.3</v>
      </c>
      <c r="S7841">
        <v>-3639229.58000001</v>
      </c>
      <c r="T7841">
        <v>0</v>
      </c>
      <c r="U7841">
        <v>0</v>
      </c>
      <c r="V7841">
        <v>11.6171792152704</v>
      </c>
      <c r="W7841">
        <v>2.8525</v>
      </c>
      <c r="X7841">
        <v>1.0675</v>
      </c>
      <c r="Y7841">
        <v>0.0648829798373822</v>
      </c>
      <c r="Z7841">
        <v>-0.0649438382834213</v>
      </c>
      <c r="AA7841">
        <v>0.850605210774462</v>
      </c>
      <c r="AB7841">
        <v>0.0245625682793151</v>
      </c>
      <c r="AC7841">
        <v>63.940000295639</v>
      </c>
      <c r="AD7841">
        <v>2.36167858933155</v>
      </c>
      <c r="AE7841">
        <v>0.800935718834824</v>
      </c>
      <c r="AF7841">
        <v>0.981487221534069</v>
      </c>
      <c r="AG7841">
        <v>1</v>
      </c>
    </row>
    <row r="7842" spans="1:33">
      <c r="A7842" s="3">
        <v>32097</v>
      </c>
      <c r="B7842">
        <v>300463</v>
      </c>
      <c r="C7842">
        <v>2016</v>
      </c>
      <c r="D7842">
        <v>0</v>
      </c>
      <c r="E7842" t="s">
        <v>32</v>
      </c>
      <c r="F7842">
        <v>0.00536098968840262</v>
      </c>
      <c r="G7842">
        <v>0</v>
      </c>
      <c r="H7842">
        <v>0.0601240432741545</v>
      </c>
      <c r="I7842">
        <v>1</v>
      </c>
      <c r="J7842">
        <v>0</v>
      </c>
      <c r="K7842">
        <v>0</v>
      </c>
      <c r="L7842">
        <v>0</v>
      </c>
      <c r="M7842">
        <v>318.085689991731</v>
      </c>
      <c r="N7842">
        <v>2.0567</v>
      </c>
      <c r="O7842">
        <v>-0.041734953624744</v>
      </c>
      <c r="P7842">
        <v>97.5664</v>
      </c>
      <c r="Q7842">
        <v>0</v>
      </c>
      <c r="R7842">
        <v>7.6</v>
      </c>
      <c r="S7842">
        <v>12111099.97</v>
      </c>
      <c r="T7842">
        <v>0</v>
      </c>
      <c r="U7842">
        <v>0</v>
      </c>
      <c r="V7842">
        <v>14.6816565747646</v>
      </c>
      <c r="W7842">
        <v>1.3713</v>
      </c>
      <c r="X7842">
        <v>2.7912</v>
      </c>
      <c r="Y7842">
        <v>0.00183562614543154</v>
      </c>
      <c r="Z7842">
        <v>0.0951497732191067</v>
      </c>
      <c r="AA7842">
        <v>0.829626233578043</v>
      </c>
      <c r="AB7842">
        <v>0.03406586513078</v>
      </c>
      <c r="AC7842">
        <v>45.4000000953674</v>
      </c>
      <c r="AD7842">
        <v>0.387941101374777</v>
      </c>
      <c r="AE7842">
        <v>0.611595737580705</v>
      </c>
      <c r="AF7842">
        <v>0.984013724994794</v>
      </c>
      <c r="AG7842">
        <v>1</v>
      </c>
    </row>
    <row r="7843" spans="1:33">
      <c r="A7843" s="3">
        <v>32098</v>
      </c>
      <c r="B7843">
        <v>300464</v>
      </c>
      <c r="C7843">
        <v>2016</v>
      </c>
      <c r="D7843">
        <v>0</v>
      </c>
      <c r="E7843" t="s">
        <v>32</v>
      </c>
      <c r="F7843">
        <v>0.0024895865790222</v>
      </c>
      <c r="G7843">
        <v>0</v>
      </c>
      <c r="H7843">
        <v>0.0427511092222972</v>
      </c>
      <c r="I7843">
        <v>1</v>
      </c>
      <c r="J7843">
        <v>0</v>
      </c>
      <c r="K7843">
        <v>0</v>
      </c>
      <c r="L7843">
        <v>0</v>
      </c>
      <c r="M7843">
        <v>449.014342006625</v>
      </c>
      <c r="N7843">
        <v>4.3791</v>
      </c>
      <c r="O7843">
        <v>-0.099240560174464</v>
      </c>
      <c r="P7843">
        <v>83.4988</v>
      </c>
      <c r="Q7843">
        <v>0.0170283681045406</v>
      </c>
      <c r="R7843">
        <v>6.99</v>
      </c>
      <c r="S7843">
        <v>389757.240000002</v>
      </c>
      <c r="T7843">
        <v>0</v>
      </c>
      <c r="U7843">
        <v>0</v>
      </c>
      <c r="V7843">
        <v>2.34636834665322</v>
      </c>
      <c r="W7843">
        <v>2.0221</v>
      </c>
      <c r="X7843">
        <v>1.0173</v>
      </c>
      <c r="Y7843">
        <v>0.422397579369221</v>
      </c>
      <c r="Z7843">
        <v>0.102442741869458</v>
      </c>
      <c r="AA7843">
        <v>0.932220428959087</v>
      </c>
      <c r="AB7843">
        <v>0.0136198126233242</v>
      </c>
      <c r="AC7843">
        <v>67.2500017285347</v>
      </c>
      <c r="AD7843">
        <v>1.02213635143715</v>
      </c>
      <c r="AE7843">
        <v>0.441057750354034</v>
      </c>
      <c r="AF7843">
        <v>0.869350834669016</v>
      </c>
      <c r="AG7843">
        <v>1</v>
      </c>
    </row>
    <row r="7844" spans="1:33">
      <c r="A7844" s="3">
        <v>32100</v>
      </c>
      <c r="B7844">
        <v>300466</v>
      </c>
      <c r="C7844">
        <v>2016</v>
      </c>
      <c r="D7844">
        <v>0</v>
      </c>
      <c r="E7844" t="s">
        <v>32</v>
      </c>
      <c r="F7844">
        <v>0.0105255586434135</v>
      </c>
      <c r="G7844">
        <v>0</v>
      </c>
      <c r="H7844">
        <v>0.01455316876747</v>
      </c>
      <c r="I7844">
        <v>1</v>
      </c>
      <c r="J7844">
        <v>0</v>
      </c>
      <c r="K7844">
        <v>0</v>
      </c>
      <c r="L7844">
        <v>0</v>
      </c>
      <c r="M7844">
        <v>1156.7561537217</v>
      </c>
      <c r="N7844">
        <v>1.0699</v>
      </c>
      <c r="O7844">
        <v>-0.0018658780915388</v>
      </c>
      <c r="P7844">
        <v>82.7068</v>
      </c>
      <c r="Q7844">
        <v>0.0348151670536699</v>
      </c>
      <c r="R7844">
        <v>2.86</v>
      </c>
      <c r="S7844">
        <v>-368340.200000003</v>
      </c>
      <c r="T7844">
        <v>0</v>
      </c>
      <c r="U7844">
        <v>0</v>
      </c>
      <c r="V7844">
        <v>25.7974977553311</v>
      </c>
      <c r="W7844">
        <v>1.2765</v>
      </c>
      <c r="X7844">
        <v>2.2982</v>
      </c>
      <c r="Y7844">
        <v>0.0229323931823183</v>
      </c>
      <c r="Z7844">
        <v>0.04779121390978</v>
      </c>
      <c r="AA7844">
        <v>0.877146501303552</v>
      </c>
      <c r="AB7844">
        <v>0.0296057350564468</v>
      </c>
      <c r="AC7844">
        <v>59.699999332428</v>
      </c>
      <c r="AD7844">
        <v>0.277161168912314</v>
      </c>
      <c r="AE7844">
        <v>0.833262107826146</v>
      </c>
      <c r="AF7844">
        <v>1.10767722756062</v>
      </c>
      <c r="AG7844">
        <v>1</v>
      </c>
    </row>
    <row r="7845" spans="1:33">
      <c r="A7845" s="3">
        <v>32101</v>
      </c>
      <c r="B7845">
        <v>300467</v>
      </c>
      <c r="C7845">
        <v>2016</v>
      </c>
      <c r="D7845">
        <v>0</v>
      </c>
      <c r="E7845" t="s">
        <v>32</v>
      </c>
      <c r="F7845">
        <v>0.00596506931298202</v>
      </c>
      <c r="G7845">
        <v>0</v>
      </c>
      <c r="H7845">
        <v>3.30844636413783e-8</v>
      </c>
      <c r="I7845">
        <v>1</v>
      </c>
      <c r="J7845">
        <v>0</v>
      </c>
      <c r="K7845">
        <v>0</v>
      </c>
      <c r="L7845">
        <v>0</v>
      </c>
      <c r="M7845">
        <v>403.330161482238</v>
      </c>
      <c r="N7845">
        <v>8.333</v>
      </c>
      <c r="O7845">
        <v>-0.106287894921998</v>
      </c>
      <c r="P7845">
        <v>93.67</v>
      </c>
      <c r="Q7845">
        <v>0.142834484550754</v>
      </c>
      <c r="R7845">
        <v>2.19</v>
      </c>
      <c r="S7845">
        <v>98967164.55</v>
      </c>
      <c r="T7845">
        <v>0</v>
      </c>
      <c r="U7845">
        <v>0</v>
      </c>
      <c r="V7845">
        <v>21.3118359057742</v>
      </c>
      <c r="W7845">
        <v>1.1909</v>
      </c>
      <c r="X7845">
        <v>1.1124</v>
      </c>
      <c r="Y7845">
        <v>0.168275776024303</v>
      </c>
      <c r="Z7845">
        <v>0.143919648986178</v>
      </c>
      <c r="AA7845">
        <v>0.782562073617788</v>
      </c>
      <c r="AB7845">
        <v>0.0455052145957028</v>
      </c>
      <c r="AC7845">
        <v>39.0599999427795</v>
      </c>
      <c r="AD7845">
        <v>0.190258546819243</v>
      </c>
      <c r="AE7845">
        <v>0.907529338517315</v>
      </c>
      <c r="AF7845">
        <v>0.698875701638087</v>
      </c>
      <c r="AG7845">
        <v>1</v>
      </c>
    </row>
    <row r="7846" spans="1:33">
      <c r="A7846" s="3">
        <v>32105</v>
      </c>
      <c r="B7846">
        <v>300471</v>
      </c>
      <c r="C7846">
        <v>2016</v>
      </c>
      <c r="D7846">
        <v>0</v>
      </c>
      <c r="E7846" t="s">
        <v>32</v>
      </c>
      <c r="F7846">
        <v>0.0319259819066923</v>
      </c>
      <c r="G7846">
        <v>0</v>
      </c>
      <c r="H7846">
        <v>0.034779528786411</v>
      </c>
      <c r="I7846">
        <v>1</v>
      </c>
      <c r="J7846">
        <v>0</v>
      </c>
      <c r="K7846">
        <v>0</v>
      </c>
      <c r="L7846">
        <v>0</v>
      </c>
      <c r="M7846">
        <v>507.488828423479</v>
      </c>
      <c r="N7846">
        <v>1.0522</v>
      </c>
      <c r="O7846">
        <v>-0.105856586368704</v>
      </c>
      <c r="P7846">
        <v>50.305</v>
      </c>
      <c r="Q7846">
        <v>0.00187007227378556</v>
      </c>
      <c r="R7846">
        <v>21.91</v>
      </c>
      <c r="S7846">
        <v>3135253.31</v>
      </c>
      <c r="T7846">
        <v>0</v>
      </c>
      <c r="U7846">
        <v>0</v>
      </c>
      <c r="V7846">
        <v>12.3340612017969</v>
      </c>
      <c r="W7846">
        <v>1.6645</v>
      </c>
      <c r="X7846">
        <v>1.5082</v>
      </c>
      <c r="Y7846">
        <v>0.0778876016734007</v>
      </c>
      <c r="Z7846">
        <v>-0.120764099546211</v>
      </c>
      <c r="AA7846">
        <v>1.21963074038754</v>
      </c>
      <c r="AB7846">
        <v>0.0173990917619457</v>
      </c>
      <c r="AC7846">
        <v>52.5500007867813</v>
      </c>
      <c r="AD7846">
        <v>0.678599327513981</v>
      </c>
      <c r="AE7846">
        <v>0.519991881319293</v>
      </c>
      <c r="AF7846">
        <v>1.28782867616169</v>
      </c>
      <c r="AG7846">
        <v>1</v>
      </c>
    </row>
    <row r="7847" spans="1:33">
      <c r="A7847" s="3">
        <v>32107</v>
      </c>
      <c r="B7847">
        <v>300473</v>
      </c>
      <c r="C7847">
        <v>2016</v>
      </c>
      <c r="D7847">
        <v>0</v>
      </c>
      <c r="E7847" t="s">
        <v>32</v>
      </c>
      <c r="F7847">
        <v>0.00392192584473776</v>
      </c>
      <c r="G7847">
        <v>0</v>
      </c>
      <c r="H7847">
        <v>0.171337631767425</v>
      </c>
      <c r="I7847">
        <v>1</v>
      </c>
      <c r="J7847">
        <v>0</v>
      </c>
      <c r="K7847">
        <v>0</v>
      </c>
      <c r="L7847">
        <v>0</v>
      </c>
      <c r="M7847">
        <v>468.390369873671</v>
      </c>
      <c r="N7847">
        <v>5.9924</v>
      </c>
      <c r="O7847">
        <v>-0.188818740028487</v>
      </c>
      <c r="P7847">
        <v>96.4213</v>
      </c>
      <c r="Q7847">
        <v>0.00276231892952694</v>
      </c>
      <c r="R7847">
        <v>3.02</v>
      </c>
      <c r="S7847">
        <v>231296137.04</v>
      </c>
      <c r="T7847">
        <v>0</v>
      </c>
      <c r="U7847">
        <v>0</v>
      </c>
      <c r="V7847">
        <v>35.5944019670648</v>
      </c>
      <c r="W7847">
        <v>2.5496</v>
      </c>
      <c r="X7847">
        <v>1.264</v>
      </c>
      <c r="Y7847">
        <v>0.707878628778152</v>
      </c>
      <c r="Z7847">
        <v>0.0292239797619064</v>
      </c>
      <c r="AA7847">
        <v>0.825245317756075</v>
      </c>
      <c r="AB7847">
        <v>0.0208738192983382</v>
      </c>
      <c r="AC7847">
        <v>63.4699981212616</v>
      </c>
      <c r="AD7847">
        <v>1.56505473934643</v>
      </c>
      <c r="AE7847">
        <v>0.744805842747121</v>
      </c>
      <c r="AF7847">
        <v>1.06264925604185</v>
      </c>
      <c r="AG7847">
        <v>1</v>
      </c>
    </row>
    <row r="7848" spans="1:33">
      <c r="A7848" s="3">
        <v>32109</v>
      </c>
      <c r="B7848">
        <v>300475</v>
      </c>
      <c r="C7848">
        <v>2016</v>
      </c>
      <c r="D7848">
        <v>0</v>
      </c>
      <c r="E7848" t="s">
        <v>32</v>
      </c>
      <c r="F7848">
        <v>0.00268824204261236</v>
      </c>
      <c r="G7848">
        <v>0.00302419735575957</v>
      </c>
      <c r="H7848">
        <v>0.00069873153629994</v>
      </c>
      <c r="I7848">
        <v>1</v>
      </c>
      <c r="J7848">
        <v>0</v>
      </c>
      <c r="K7848">
        <v>0</v>
      </c>
      <c r="L7848">
        <v>0</v>
      </c>
      <c r="M7848">
        <v>1454.53975076707</v>
      </c>
      <c r="N7848">
        <v>3.6734</v>
      </c>
      <c r="O7848">
        <v>0.0522167186132557</v>
      </c>
      <c r="P7848">
        <v>77.9941</v>
      </c>
      <c r="Q7848">
        <v>0</v>
      </c>
      <c r="R7848">
        <v>0</v>
      </c>
      <c r="S7848">
        <v>-255019.89</v>
      </c>
      <c r="T7848">
        <v>0</v>
      </c>
      <c r="U7848">
        <v>0</v>
      </c>
      <c r="V7848">
        <v>2.75144827586207</v>
      </c>
      <c r="W7848">
        <v>1.254</v>
      </c>
      <c r="X7848">
        <v>4.8273</v>
      </c>
      <c r="Y7848">
        <v>0</v>
      </c>
      <c r="Z7848">
        <v>0.317344623948304</v>
      </c>
      <c r="AA7848">
        <v>0.882115113428931</v>
      </c>
      <c r="AB7848">
        <v>0.025639694405383</v>
      </c>
      <c r="AC7848">
        <v>55.059999704361</v>
      </c>
      <c r="AD7848">
        <v>0.255640999214964</v>
      </c>
      <c r="AE7848">
        <v>0.680812502866864</v>
      </c>
      <c r="AF7848">
        <v>1.06218135123645</v>
      </c>
      <c r="AG7848">
        <v>1</v>
      </c>
    </row>
    <row r="7849" spans="1:33">
      <c r="A7849" s="3">
        <v>32111</v>
      </c>
      <c r="B7849">
        <v>300477</v>
      </c>
      <c r="C7849">
        <v>2016</v>
      </c>
      <c r="D7849">
        <v>0</v>
      </c>
      <c r="E7849" t="s">
        <v>32</v>
      </c>
      <c r="F7849">
        <v>0.0110290024274964</v>
      </c>
      <c r="G7849">
        <v>0</v>
      </c>
      <c r="H7849">
        <v>0.0783249278547477</v>
      </c>
      <c r="I7849">
        <v>1</v>
      </c>
      <c r="J7849">
        <v>0</v>
      </c>
      <c r="K7849">
        <v>0</v>
      </c>
      <c r="L7849">
        <v>0</v>
      </c>
      <c r="M7849">
        <v>857.770107838504</v>
      </c>
      <c r="N7849">
        <v>2.0383</v>
      </c>
      <c r="O7849">
        <v>0.0413689848122013</v>
      </c>
      <c r="P7849">
        <v>92.9111</v>
      </c>
      <c r="Q7849">
        <v>0.0397725494657502</v>
      </c>
      <c r="R7849">
        <v>0.58</v>
      </c>
      <c r="S7849">
        <v>65259605.27</v>
      </c>
      <c r="T7849">
        <v>0</v>
      </c>
      <c r="U7849">
        <v>0</v>
      </c>
      <c r="V7849">
        <v>20.54561936294</v>
      </c>
      <c r="W7849">
        <v>2.0524</v>
      </c>
      <c r="X7849">
        <v>1.2619</v>
      </c>
      <c r="Y7849">
        <v>0.0170101007656072</v>
      </c>
      <c r="Z7849">
        <v>0.0459354559910258</v>
      </c>
      <c r="AA7849">
        <v>0.785796563436009</v>
      </c>
      <c r="AB7849">
        <v>0.0146785700431653</v>
      </c>
      <c r="AC7849">
        <v>46.7500007152557</v>
      </c>
      <c r="AD7849">
        <v>1.05356536860242</v>
      </c>
      <c r="AE7849">
        <v>0.73847130303671</v>
      </c>
      <c r="AF7849">
        <v>0.76204158865092</v>
      </c>
      <c r="AG7849">
        <v>1</v>
      </c>
    </row>
    <row r="7850" spans="1:33">
      <c r="A7850" s="3">
        <v>32113</v>
      </c>
      <c r="B7850">
        <v>300479</v>
      </c>
      <c r="C7850">
        <v>2016</v>
      </c>
      <c r="D7850">
        <v>0</v>
      </c>
      <c r="E7850" t="s">
        <v>32</v>
      </c>
      <c r="F7850">
        <v>0.00422961309807379</v>
      </c>
      <c r="G7850">
        <v>0.00640959818294217</v>
      </c>
      <c r="H7850">
        <v>0.0220514479381319</v>
      </c>
      <c r="I7850">
        <v>1</v>
      </c>
      <c r="J7850">
        <v>0</v>
      </c>
      <c r="K7850">
        <v>0</v>
      </c>
      <c r="L7850">
        <v>0</v>
      </c>
      <c r="M7850">
        <v>1220.36359288333</v>
      </c>
      <c r="N7850">
        <v>3.0121</v>
      </c>
      <c r="O7850">
        <v>0.0673382656527929</v>
      </c>
      <c r="P7850">
        <v>76.8141</v>
      </c>
      <c r="Q7850">
        <v>0</v>
      </c>
      <c r="R7850">
        <v>11.79</v>
      </c>
      <c r="S7850">
        <v>7488458.53</v>
      </c>
      <c r="T7850">
        <v>0</v>
      </c>
      <c r="U7850">
        <v>0</v>
      </c>
      <c r="V7850">
        <v>14.2879545454545</v>
      </c>
      <c r="W7850">
        <v>1.2914</v>
      </c>
      <c r="X7850">
        <v>3.381</v>
      </c>
      <c r="Y7850">
        <v>0</v>
      </c>
      <c r="Z7850">
        <v>-0.390611102612708</v>
      </c>
      <c r="AA7850">
        <v>0.856406467072582</v>
      </c>
      <c r="AB7850">
        <v>0.0345006604334922</v>
      </c>
      <c r="AC7850">
        <v>52.6400001049042</v>
      </c>
      <c r="AD7850">
        <v>0.31222786332127</v>
      </c>
      <c r="AE7850">
        <v>0.633888516186652</v>
      </c>
      <c r="AF7850">
        <v>1.14698700753861</v>
      </c>
      <c r="AG7850">
        <v>1</v>
      </c>
    </row>
    <row r="7851" spans="1:33">
      <c r="A7851" s="3">
        <v>32116</v>
      </c>
      <c r="B7851">
        <v>300482</v>
      </c>
      <c r="C7851">
        <v>2016</v>
      </c>
      <c r="D7851">
        <v>0</v>
      </c>
      <c r="E7851" t="s">
        <v>32</v>
      </c>
      <c r="F7851">
        <v>0.0205009955124354</v>
      </c>
      <c r="G7851">
        <v>0</v>
      </c>
      <c r="H7851">
        <v>0.0380212764677088</v>
      </c>
      <c r="I7851">
        <v>1</v>
      </c>
      <c r="J7851">
        <v>0</v>
      </c>
      <c r="K7851">
        <v>0</v>
      </c>
      <c r="L7851">
        <v>0</v>
      </c>
      <c r="M7851">
        <v>237.349041524513</v>
      </c>
      <c r="N7851">
        <v>7.5439</v>
      </c>
      <c r="O7851">
        <v>0.0351733886219111</v>
      </c>
      <c r="P7851">
        <v>85.1429</v>
      </c>
      <c r="Q7851">
        <v>0.00228190987771876</v>
      </c>
      <c r="R7851">
        <v>13</v>
      </c>
      <c r="S7851">
        <v>91094068.12</v>
      </c>
      <c r="T7851">
        <v>0</v>
      </c>
      <c r="U7851">
        <v>0</v>
      </c>
      <c r="V7851">
        <v>62.553299530658</v>
      </c>
      <c r="W7851">
        <v>1.4242</v>
      </c>
      <c r="X7851">
        <v>2.5164</v>
      </c>
      <c r="Y7851">
        <v>0.28063258567978</v>
      </c>
      <c r="Z7851">
        <v>0.44397170879531</v>
      </c>
      <c r="AA7851">
        <v>0.836166239312967</v>
      </c>
      <c r="AB7851">
        <v>0.0343541158798877</v>
      </c>
      <c r="AC7851">
        <v>67.67999958992</v>
      </c>
      <c r="AD7851">
        <v>0.490593735385011</v>
      </c>
      <c r="AE7851">
        <v>0.570959014862491</v>
      </c>
      <c r="AF7851">
        <v>0.887043755354543</v>
      </c>
      <c r="AG7851">
        <v>1</v>
      </c>
    </row>
    <row r="7852" spans="1:33">
      <c r="A7852" s="3">
        <v>32122</v>
      </c>
      <c r="B7852">
        <v>300488</v>
      </c>
      <c r="C7852">
        <v>2016</v>
      </c>
      <c r="D7852">
        <v>0</v>
      </c>
      <c r="E7852" t="s">
        <v>32</v>
      </c>
      <c r="F7852">
        <v>0.00115758683883872</v>
      </c>
      <c r="G7852">
        <v>0</v>
      </c>
      <c r="H7852">
        <v>0.0368270866255429</v>
      </c>
      <c r="I7852">
        <v>1</v>
      </c>
      <c r="J7852">
        <v>0</v>
      </c>
      <c r="K7852">
        <v>0</v>
      </c>
      <c r="L7852">
        <v>0</v>
      </c>
      <c r="M7852">
        <v>631.365428662828</v>
      </c>
      <c r="N7852">
        <v>4.0155</v>
      </c>
      <c r="O7852">
        <v>-0.0566379067021691</v>
      </c>
      <c r="P7852">
        <v>88.7724</v>
      </c>
      <c r="Q7852">
        <v>0.000719337739307926</v>
      </c>
      <c r="R7852">
        <v>7.33</v>
      </c>
      <c r="S7852">
        <v>18709584.78</v>
      </c>
      <c r="T7852">
        <v>0</v>
      </c>
      <c r="U7852">
        <v>0</v>
      </c>
      <c r="V7852">
        <v>6.7590371081254</v>
      </c>
      <c r="W7852">
        <v>1.1929</v>
      </c>
      <c r="X7852">
        <v>3.5034</v>
      </c>
      <c r="Y7852">
        <v>0.0559764365172617</v>
      </c>
      <c r="Z7852">
        <v>0.617709789302198</v>
      </c>
      <c r="AA7852">
        <v>0.872069027387356</v>
      </c>
      <c r="AB7852">
        <v>0.0310860311972147</v>
      </c>
      <c r="AC7852">
        <v>74.3400022983551</v>
      </c>
      <c r="AD7852">
        <v>0.193130218308731</v>
      </c>
      <c r="AE7852">
        <v>0.582100381591793</v>
      </c>
      <c r="AF7852">
        <v>1.00021780924155</v>
      </c>
      <c r="AG7852">
        <v>1</v>
      </c>
    </row>
    <row r="7853" spans="1:33">
      <c r="A7853" s="3">
        <v>32124</v>
      </c>
      <c r="B7853">
        <v>300490</v>
      </c>
      <c r="C7853">
        <v>2016</v>
      </c>
      <c r="D7853">
        <v>0</v>
      </c>
      <c r="E7853" t="s">
        <v>32</v>
      </c>
      <c r="F7853">
        <v>0.0188759601539145</v>
      </c>
      <c r="G7853">
        <v>0</v>
      </c>
      <c r="H7853">
        <v>0.0962623768298947</v>
      </c>
      <c r="I7853">
        <v>1</v>
      </c>
      <c r="J7853">
        <v>0</v>
      </c>
      <c r="K7853">
        <v>0</v>
      </c>
      <c r="L7853">
        <v>0</v>
      </c>
      <c r="M7853">
        <v>530.161530715781</v>
      </c>
      <c r="N7853">
        <v>1.4653</v>
      </c>
      <c r="O7853">
        <v>-0.11125481858323</v>
      </c>
      <c r="P7853">
        <v>83.9604</v>
      </c>
      <c r="Q7853">
        <v>0.00205516144202946</v>
      </c>
      <c r="R7853">
        <v>6.35</v>
      </c>
      <c r="S7853">
        <v>61365385.18</v>
      </c>
      <c r="T7853">
        <v>0</v>
      </c>
      <c r="U7853">
        <v>0</v>
      </c>
      <c r="V7853">
        <v>43.9682739688738</v>
      </c>
      <c r="W7853">
        <v>1.8424</v>
      </c>
      <c r="X7853">
        <v>1.1142</v>
      </c>
      <c r="Y7853">
        <v>0.0358916402387695</v>
      </c>
      <c r="Z7853">
        <v>-0.0114571921848981</v>
      </c>
      <c r="AA7853">
        <v>0.53996067301391</v>
      </c>
      <c r="AB7853">
        <v>0.0287457432944113</v>
      </c>
      <c r="AC7853">
        <v>63.3199982643127</v>
      </c>
      <c r="AD7853">
        <v>0.867119832084036</v>
      </c>
      <c r="AE7853">
        <v>0.784695482540709</v>
      </c>
      <c r="AF7853">
        <v>1.09673097193618</v>
      </c>
      <c r="AG7853">
        <v>1</v>
      </c>
    </row>
    <row r="7854" spans="1:33">
      <c r="A7854" s="3">
        <v>32127</v>
      </c>
      <c r="B7854">
        <v>300493</v>
      </c>
      <c r="C7854">
        <v>2016</v>
      </c>
      <c r="D7854">
        <v>0</v>
      </c>
      <c r="E7854" t="s">
        <v>32</v>
      </c>
      <c r="F7854">
        <v>0.0439267047871568</v>
      </c>
      <c r="G7854">
        <v>0</v>
      </c>
      <c r="H7854">
        <v>-0.0709907475561645</v>
      </c>
      <c r="I7854">
        <v>1</v>
      </c>
      <c r="J7854">
        <v>0</v>
      </c>
      <c r="K7854">
        <v>0</v>
      </c>
      <c r="L7854">
        <v>0</v>
      </c>
      <c r="M7854">
        <v>769.398073649807</v>
      </c>
      <c r="N7854">
        <v>5.1276</v>
      </c>
      <c r="O7854">
        <v>-0.0413170157832478</v>
      </c>
      <c r="P7854">
        <v>97.5831</v>
      </c>
      <c r="Q7854">
        <v>0.0355244487936768</v>
      </c>
      <c r="R7854">
        <v>63.95</v>
      </c>
      <c r="S7854">
        <v>317423.88</v>
      </c>
      <c r="T7854">
        <v>0</v>
      </c>
      <c r="U7854">
        <v>0</v>
      </c>
      <c r="V7854">
        <v>39.8563569879947</v>
      </c>
      <c r="W7854">
        <v>2.1695</v>
      </c>
      <c r="X7854">
        <v>1.789</v>
      </c>
      <c r="Y7854">
        <v>0.265431912987944</v>
      </c>
      <c r="Z7854">
        <v>0.0888135411295186</v>
      </c>
      <c r="AA7854">
        <v>1.02294943424533</v>
      </c>
      <c r="AB7854">
        <v>0.00354449508864239</v>
      </c>
      <c r="AC7854">
        <v>57.5699992179871</v>
      </c>
      <c r="AD7854">
        <v>1.17570427489747</v>
      </c>
      <c r="AE7854">
        <v>0.808119513989916</v>
      </c>
      <c r="AF7854">
        <v>0.969163296653713</v>
      </c>
      <c r="AG7854">
        <v>1</v>
      </c>
    </row>
    <row r="7855" spans="1:33">
      <c r="A7855" s="3">
        <v>32129</v>
      </c>
      <c r="B7855">
        <v>300495</v>
      </c>
      <c r="C7855">
        <v>2016</v>
      </c>
      <c r="D7855">
        <v>1</v>
      </c>
      <c r="E7855" t="s">
        <v>32</v>
      </c>
      <c r="F7855">
        <v>0.0498978801058388</v>
      </c>
      <c r="G7855">
        <v>0</v>
      </c>
      <c r="H7855">
        <v>0.0353330140276632</v>
      </c>
      <c r="I7855">
        <v>1</v>
      </c>
      <c r="J7855">
        <v>0</v>
      </c>
      <c r="K7855">
        <v>0</v>
      </c>
      <c r="L7855">
        <v>0</v>
      </c>
      <c r="M7855">
        <v>433.158293256775</v>
      </c>
      <c r="N7855">
        <v>1.3118</v>
      </c>
      <c r="O7855">
        <v>0.0181914777835982</v>
      </c>
      <c r="P7855">
        <v>97.8327</v>
      </c>
      <c r="Q7855">
        <v>0</v>
      </c>
      <c r="R7855">
        <v>15.39</v>
      </c>
      <c r="S7855">
        <v>22839.68</v>
      </c>
      <c r="T7855">
        <v>0</v>
      </c>
      <c r="U7855">
        <v>1</v>
      </c>
      <c r="V7855">
        <v>12.0618545617538</v>
      </c>
      <c r="W7855">
        <v>2.7546</v>
      </c>
      <c r="X7855">
        <v>1.253</v>
      </c>
      <c r="Y7855">
        <v>0</v>
      </c>
      <c r="Z7855">
        <v>-0.0861301611685857</v>
      </c>
      <c r="AA7855">
        <v>0.652165509595186</v>
      </c>
      <c r="AB7855">
        <v>0.0218168218426481</v>
      </c>
      <c r="AC7855">
        <v>52.9099984169006</v>
      </c>
      <c r="AD7855">
        <v>1.75579177573052</v>
      </c>
      <c r="AE7855">
        <v>0.869233383304696</v>
      </c>
      <c r="AF7855">
        <v>0.7971036535494</v>
      </c>
      <c r="AG7855">
        <v>1</v>
      </c>
    </row>
    <row r="7856" spans="1:33">
      <c r="A7856" s="3">
        <v>32130</v>
      </c>
      <c r="B7856">
        <v>300496</v>
      </c>
      <c r="C7856">
        <v>2016</v>
      </c>
      <c r="D7856">
        <v>0</v>
      </c>
      <c r="E7856" t="s">
        <v>32</v>
      </c>
      <c r="F7856">
        <v>0.00424262534208145</v>
      </c>
      <c r="G7856">
        <v>0</v>
      </c>
      <c r="H7856">
        <v>-0.00361323536730708</v>
      </c>
      <c r="I7856">
        <v>1</v>
      </c>
      <c r="J7856">
        <v>0</v>
      </c>
      <c r="K7856">
        <v>0</v>
      </c>
      <c r="L7856">
        <v>0</v>
      </c>
      <c r="M7856">
        <v>1119.70197727888</v>
      </c>
      <c r="N7856">
        <v>3.1376</v>
      </c>
      <c r="O7856">
        <v>-0.0709747843733248</v>
      </c>
      <c r="P7856">
        <v>87.3116</v>
      </c>
      <c r="Q7856">
        <v>0.0180520400692896</v>
      </c>
      <c r="R7856">
        <v>39</v>
      </c>
      <c r="S7856">
        <v>208353971.11</v>
      </c>
      <c r="T7856">
        <v>0</v>
      </c>
      <c r="U7856">
        <v>0</v>
      </c>
      <c r="V7856">
        <v>34.1378480696584</v>
      </c>
      <c r="W7856">
        <v>2.0338</v>
      </c>
      <c r="X7856">
        <v>1.6315</v>
      </c>
      <c r="Y7856">
        <v>0.365956219307016</v>
      </c>
      <c r="Z7856">
        <v>0.162875591172517</v>
      </c>
      <c r="AA7856">
        <v>0.939396794058901</v>
      </c>
      <c r="AB7856">
        <v>0.0401705181104161</v>
      </c>
      <c r="AC7856">
        <v>51.0100017786026</v>
      </c>
      <c r="AD7856">
        <v>1.07842410650992</v>
      </c>
      <c r="AE7856">
        <v>0.49211046337247</v>
      </c>
      <c r="AF7856">
        <v>0.773738501520112</v>
      </c>
      <c r="AG7856">
        <v>1</v>
      </c>
    </row>
    <row r="7857" spans="1:33">
      <c r="A7857" s="3">
        <v>32131</v>
      </c>
      <c r="B7857">
        <v>300497</v>
      </c>
      <c r="C7857">
        <v>2016</v>
      </c>
      <c r="D7857">
        <v>0</v>
      </c>
      <c r="E7857" t="s">
        <v>32</v>
      </c>
      <c r="F7857">
        <v>0.0023082750481792</v>
      </c>
      <c r="G7857">
        <v>0</v>
      </c>
      <c r="H7857">
        <v>0.0112731666353652</v>
      </c>
      <c r="I7857">
        <v>1</v>
      </c>
      <c r="J7857">
        <v>0</v>
      </c>
      <c r="K7857">
        <v>0</v>
      </c>
      <c r="L7857">
        <v>0</v>
      </c>
      <c r="M7857">
        <v>602.644849281901</v>
      </c>
      <c r="N7857">
        <v>8.0714</v>
      </c>
      <c r="O7857">
        <v>-0.220393623279426</v>
      </c>
      <c r="P7857">
        <v>94.0229</v>
      </c>
      <c r="Q7857">
        <v>0.0447075301730817</v>
      </c>
      <c r="R7857">
        <v>9.93</v>
      </c>
      <c r="S7857">
        <v>22085327.75</v>
      </c>
      <c r="T7857">
        <v>0</v>
      </c>
      <c r="U7857">
        <v>0</v>
      </c>
      <c r="V7857">
        <v>19.5572025420338</v>
      </c>
      <c r="W7857">
        <v>1.851</v>
      </c>
      <c r="X7857">
        <v>1.4881</v>
      </c>
      <c r="Y7857">
        <v>0.334835536559924</v>
      </c>
      <c r="Z7857">
        <v>0.311728042334321</v>
      </c>
      <c r="AA7857">
        <v>0.997868586551832</v>
      </c>
      <c r="AB7857">
        <v>0.0262090007863772</v>
      </c>
      <c r="AC7857">
        <v>54.5899988412857</v>
      </c>
      <c r="AD7857">
        <v>0.878134866844301</v>
      </c>
      <c r="AE7857">
        <v>0.373697003469629</v>
      </c>
      <c r="AF7857">
        <v>0.870971905037447</v>
      </c>
      <c r="AG7857">
        <v>1</v>
      </c>
    </row>
    <row r="7858" spans="1:33">
      <c r="A7858" s="3">
        <v>32132</v>
      </c>
      <c r="B7858">
        <v>300498</v>
      </c>
      <c r="C7858">
        <v>2016</v>
      </c>
      <c r="D7858">
        <v>0</v>
      </c>
      <c r="E7858" t="s">
        <v>32</v>
      </c>
      <c r="F7858">
        <v>0.0112879045624423</v>
      </c>
      <c r="G7858">
        <v>1.88708873625052e-5</v>
      </c>
      <c r="H7858">
        <v>0.017262758279803</v>
      </c>
      <c r="I7858">
        <v>1</v>
      </c>
      <c r="J7858">
        <v>0</v>
      </c>
      <c r="K7858">
        <v>0</v>
      </c>
      <c r="L7858">
        <v>0</v>
      </c>
      <c r="M7858">
        <v>63.5199146370998</v>
      </c>
      <c r="N7858">
        <v>351.7971</v>
      </c>
      <c r="O7858">
        <v>-0.0492761150403021</v>
      </c>
      <c r="P7858">
        <v>97.4205</v>
      </c>
      <c r="Q7858">
        <v>0.0136841644196764</v>
      </c>
      <c r="R7858">
        <v>0.83</v>
      </c>
      <c r="S7858">
        <v>221466027.93</v>
      </c>
      <c r="T7858">
        <v>0</v>
      </c>
      <c r="U7858">
        <v>0</v>
      </c>
      <c r="V7858">
        <v>3.92538624898734</v>
      </c>
      <c r="W7858">
        <v>1.4696</v>
      </c>
      <c r="X7858">
        <v>1.6253</v>
      </c>
      <c r="Y7858">
        <v>0</v>
      </c>
      <c r="Z7858">
        <v>0.660423674243144</v>
      </c>
      <c r="AA7858">
        <v>0.999483910854856</v>
      </c>
      <c r="AB7858">
        <v>0.0285206128254563</v>
      </c>
      <c r="AC7858">
        <v>14.9400000572205</v>
      </c>
      <c r="AD7858">
        <v>0.480442512083238</v>
      </c>
      <c r="AE7858">
        <v>0.608974306154915</v>
      </c>
      <c r="AF7858">
        <v>1.06881690856983</v>
      </c>
      <c r="AG7858">
        <v>1</v>
      </c>
    </row>
    <row r="7859" spans="1:33">
      <c r="A7859" s="3">
        <v>32133</v>
      </c>
      <c r="B7859">
        <v>300499</v>
      </c>
      <c r="C7859">
        <v>2016</v>
      </c>
      <c r="D7859">
        <v>0</v>
      </c>
      <c r="E7859" t="s">
        <v>32</v>
      </c>
      <c r="F7859">
        <v>0.00632114677579534</v>
      </c>
      <c r="G7859">
        <v>0.0197643894902655</v>
      </c>
      <c r="H7859">
        <v>-0.0257700092811443</v>
      </c>
      <c r="I7859">
        <v>1</v>
      </c>
      <c r="J7859">
        <v>0</v>
      </c>
      <c r="K7859">
        <v>0</v>
      </c>
      <c r="L7859">
        <v>0</v>
      </c>
      <c r="M7859">
        <v>507.209749346462</v>
      </c>
      <c r="N7859">
        <v>2.1983</v>
      </c>
      <c r="O7859">
        <v>0.0705390843771246</v>
      </c>
      <c r="P7859">
        <v>65.7685</v>
      </c>
      <c r="Q7859">
        <v>0.0138916718102422</v>
      </c>
      <c r="R7859">
        <v>34.71</v>
      </c>
      <c r="S7859">
        <v>-2224840.37</v>
      </c>
      <c r="T7859">
        <v>0</v>
      </c>
      <c r="U7859">
        <v>0</v>
      </c>
      <c r="V7859">
        <v>28.0098581657774</v>
      </c>
      <c r="W7859">
        <v>1.7395</v>
      </c>
      <c r="X7859">
        <v>1.8782</v>
      </c>
      <c r="Y7859">
        <v>0.0494509547262709</v>
      </c>
      <c r="Z7859">
        <v>-0.0738976439186968</v>
      </c>
      <c r="AA7859">
        <v>0.843411658395433</v>
      </c>
      <c r="AB7859">
        <v>0.0079491182608469</v>
      </c>
      <c r="AC7859">
        <v>58.6300001144409</v>
      </c>
      <c r="AD7859">
        <v>0.739535786300145</v>
      </c>
      <c r="AE7859">
        <v>0.66569739029306</v>
      </c>
      <c r="AF7859">
        <v>0.952912267271149</v>
      </c>
      <c r="AG7859">
        <v>1</v>
      </c>
    </row>
    <row r="7860" spans="1:33">
      <c r="A7860" s="3">
        <v>32136</v>
      </c>
      <c r="B7860">
        <v>300502</v>
      </c>
      <c r="C7860">
        <v>2016</v>
      </c>
      <c r="D7860">
        <v>0</v>
      </c>
      <c r="E7860" t="s">
        <v>32</v>
      </c>
      <c r="F7860">
        <v>0.000948790853407532</v>
      </c>
      <c r="G7860">
        <v>0</v>
      </c>
      <c r="H7860">
        <v>0.11527558743433</v>
      </c>
      <c r="I7860">
        <v>1</v>
      </c>
      <c r="J7860">
        <v>0</v>
      </c>
      <c r="K7860">
        <v>0</v>
      </c>
      <c r="L7860">
        <v>0</v>
      </c>
      <c r="M7860">
        <v>1068.96687408824</v>
      </c>
      <c r="N7860">
        <v>4.4065</v>
      </c>
      <c r="O7860">
        <v>-0.0185678069741273</v>
      </c>
      <c r="P7860">
        <v>88.9315</v>
      </c>
      <c r="Q7860">
        <v>0</v>
      </c>
      <c r="R7860">
        <v>1.98</v>
      </c>
      <c r="S7860">
        <v>-318600.7</v>
      </c>
      <c r="T7860">
        <v>0</v>
      </c>
      <c r="U7860">
        <v>0</v>
      </c>
      <c r="V7860">
        <v>17.601329709805</v>
      </c>
      <c r="W7860">
        <v>1.2893</v>
      </c>
      <c r="X7860">
        <v>3.2736</v>
      </c>
      <c r="Y7860">
        <v>0.34526103832665</v>
      </c>
      <c r="Z7860">
        <v>-0.234780401503315</v>
      </c>
      <c r="AA7860">
        <v>0.956891494743687</v>
      </c>
      <c r="AB7860">
        <v>0.0210519702561855</v>
      </c>
      <c r="AC7860">
        <v>45.4800000190735</v>
      </c>
      <c r="AD7860">
        <v>0.289273725860077</v>
      </c>
      <c r="AE7860">
        <v>0.69893183556986</v>
      </c>
      <c r="AF7860">
        <v>1.05201210090876</v>
      </c>
      <c r="AG7860">
        <v>1</v>
      </c>
    </row>
    <row r="7861" spans="1:33">
      <c r="A7861" s="3">
        <v>32140</v>
      </c>
      <c r="B7861">
        <v>300506</v>
      </c>
      <c r="C7861">
        <v>2016</v>
      </c>
      <c r="D7861">
        <v>0</v>
      </c>
      <c r="E7861" t="s">
        <v>32</v>
      </c>
      <c r="F7861">
        <v>0.016222222943397</v>
      </c>
      <c r="G7861">
        <v>0</v>
      </c>
      <c r="H7861">
        <v>0.0728364182555763</v>
      </c>
      <c r="I7861">
        <v>1</v>
      </c>
      <c r="J7861">
        <v>0</v>
      </c>
      <c r="K7861">
        <v>0</v>
      </c>
      <c r="L7861">
        <v>0</v>
      </c>
      <c r="M7861">
        <v>1243.32748589215</v>
      </c>
      <c r="N7861">
        <v>2.1652</v>
      </c>
      <c r="O7861">
        <v>-0.127173193049525</v>
      </c>
      <c r="P7861">
        <v>100.7143</v>
      </c>
      <c r="Q7861">
        <v>0</v>
      </c>
      <c r="R7861">
        <v>2.07</v>
      </c>
      <c r="S7861">
        <v>-118822.92</v>
      </c>
      <c r="T7861">
        <v>0</v>
      </c>
      <c r="U7861">
        <v>0</v>
      </c>
      <c r="V7861">
        <v>12.6661423497656</v>
      </c>
      <c r="W7861">
        <v>2.1906</v>
      </c>
      <c r="X7861">
        <v>1.2581</v>
      </c>
      <c r="Y7861">
        <v>0</v>
      </c>
      <c r="Z7861">
        <v>-0.296020062258947</v>
      </c>
      <c r="AA7861">
        <v>0.832240700136473</v>
      </c>
      <c r="AB7861">
        <v>0.0111859359811887</v>
      </c>
      <c r="AC7861">
        <v>62.9300013780594</v>
      </c>
      <c r="AD7861">
        <v>1.19151620224056</v>
      </c>
      <c r="AE7861">
        <v>0.909190207149953</v>
      </c>
      <c r="AF7861">
        <v>0.960231538968389</v>
      </c>
      <c r="AG7861">
        <v>1</v>
      </c>
    </row>
    <row r="7862" spans="1:33">
      <c r="A7862" s="3">
        <v>32144</v>
      </c>
      <c r="B7862">
        <v>300510</v>
      </c>
      <c r="C7862">
        <v>2016</v>
      </c>
      <c r="D7862">
        <v>0</v>
      </c>
      <c r="E7862" t="s">
        <v>32</v>
      </c>
      <c r="F7862">
        <v>0.0278254599338131</v>
      </c>
      <c r="G7862">
        <v>0</v>
      </c>
      <c r="H7862">
        <v>0.0306530174667555</v>
      </c>
      <c r="I7862">
        <v>1</v>
      </c>
      <c r="J7862">
        <v>0</v>
      </c>
      <c r="K7862">
        <v>0</v>
      </c>
      <c r="L7862">
        <v>0</v>
      </c>
      <c r="M7862">
        <v>831.008083549988</v>
      </c>
      <c r="N7862">
        <v>1.7496</v>
      </c>
      <c r="O7862">
        <v>0.0591057305181032</v>
      </c>
      <c r="P7862">
        <v>90.0574</v>
      </c>
      <c r="Q7862">
        <v>0</v>
      </c>
      <c r="R7862">
        <v>1.73</v>
      </c>
      <c r="S7862">
        <v>62974567.67</v>
      </c>
      <c r="T7862">
        <v>0</v>
      </c>
      <c r="U7862">
        <v>0</v>
      </c>
      <c r="V7862">
        <v>23.7510310476768</v>
      </c>
      <c r="W7862">
        <v>1.291</v>
      </c>
      <c r="X7862">
        <v>2.4188</v>
      </c>
      <c r="Y7862">
        <v>0</v>
      </c>
      <c r="Z7862">
        <v>0.0580440275848644</v>
      </c>
      <c r="AA7862">
        <v>0.443698376366185</v>
      </c>
      <c r="AB7862">
        <v>0.00983954153586083</v>
      </c>
      <c r="AC7862">
        <v>61.6100022792816</v>
      </c>
      <c r="AD7862">
        <v>0.293222631476373</v>
      </c>
      <c r="AE7862">
        <v>0.713627418400325</v>
      </c>
      <c r="AF7862">
        <v>0.930039542640342</v>
      </c>
      <c r="AG7862">
        <v>1</v>
      </c>
    </row>
    <row r="7863" spans="1:33">
      <c r="A7863" s="3">
        <v>32145</v>
      </c>
      <c r="B7863">
        <v>300511</v>
      </c>
      <c r="C7863">
        <v>2016</v>
      </c>
      <c r="D7863">
        <v>0</v>
      </c>
      <c r="E7863" t="s">
        <v>32</v>
      </c>
      <c r="F7863">
        <v>0.00376890803563773</v>
      </c>
      <c r="G7863">
        <v>0</v>
      </c>
      <c r="H7863">
        <v>0.0557289970739684</v>
      </c>
      <c r="I7863">
        <v>1</v>
      </c>
      <c r="J7863">
        <v>0</v>
      </c>
      <c r="K7863">
        <v>0</v>
      </c>
      <c r="L7863">
        <v>0</v>
      </c>
      <c r="M7863">
        <v>776.337294635559</v>
      </c>
      <c r="N7863">
        <v>89.6244</v>
      </c>
      <c r="O7863">
        <v>-0.205059690636593</v>
      </c>
      <c r="P7863">
        <v>93.681</v>
      </c>
      <c r="Q7863">
        <v>0</v>
      </c>
      <c r="R7863">
        <v>54.93</v>
      </c>
      <c r="S7863">
        <v>26740828.56</v>
      </c>
      <c r="T7863">
        <v>0</v>
      </c>
      <c r="U7863">
        <v>0</v>
      </c>
      <c r="V7863">
        <v>24.0005864851541</v>
      </c>
      <c r="W7863">
        <v>2.7086</v>
      </c>
      <c r="X7863">
        <v>0.3726</v>
      </c>
      <c r="Y7863">
        <v>0.0116637731579679</v>
      </c>
      <c r="Z7863">
        <v>0.193532001317086</v>
      </c>
      <c r="AA7863">
        <v>0.996354083265309</v>
      </c>
      <c r="AB7863">
        <v>0.027030540603571</v>
      </c>
      <c r="AC7863">
        <v>63.6400012969971</v>
      </c>
      <c r="AD7863">
        <v>1.74462827601274</v>
      </c>
      <c r="AE7863">
        <v>0.228299715127034</v>
      </c>
      <c r="AF7863">
        <v>0.9096406788083</v>
      </c>
      <c r="AG7863">
        <v>1</v>
      </c>
    </row>
    <row r="7864" spans="1:33">
      <c r="A7864" s="3">
        <v>32154</v>
      </c>
      <c r="B7864">
        <v>300520</v>
      </c>
      <c r="C7864">
        <v>2016</v>
      </c>
      <c r="D7864">
        <v>0</v>
      </c>
      <c r="E7864" t="s">
        <v>32</v>
      </c>
      <c r="F7864">
        <v>0.0323483802419614</v>
      </c>
      <c r="G7864">
        <v>0</v>
      </c>
      <c r="H7864">
        <v>0.0981379365436752</v>
      </c>
      <c r="I7864">
        <v>1</v>
      </c>
      <c r="J7864">
        <v>0</v>
      </c>
      <c r="K7864">
        <v>0</v>
      </c>
      <c r="L7864">
        <v>0</v>
      </c>
      <c r="M7864">
        <v>1775.14196932135</v>
      </c>
      <c r="N7864">
        <v>1.8679</v>
      </c>
      <c r="O7864">
        <v>-0.00168537024924055</v>
      </c>
      <c r="P7864">
        <v>35.2092</v>
      </c>
      <c r="Q7864">
        <v>0.00347107908945501</v>
      </c>
      <c r="R7864">
        <v>0</v>
      </c>
      <c r="S7864">
        <v>1075070.62</v>
      </c>
      <c r="T7864">
        <v>0</v>
      </c>
      <c r="U7864">
        <v>0</v>
      </c>
      <c r="V7864">
        <v>43.6764237926341</v>
      </c>
      <c r="W7864">
        <v>2.2297</v>
      </c>
      <c r="X7864">
        <v>1.6257</v>
      </c>
      <c r="Y7864">
        <v>0.104517569237136</v>
      </c>
      <c r="Z7864">
        <v>-0.00473522045217885</v>
      </c>
      <c r="AA7864">
        <v>0.848758915988605</v>
      </c>
      <c r="AB7864">
        <v>0.0353262687558196</v>
      </c>
      <c r="AC7864">
        <v>58.9199984073639</v>
      </c>
      <c r="AD7864">
        <v>1.23702414412078</v>
      </c>
      <c r="AE7864">
        <v>0.496265738747079</v>
      </c>
      <c r="AF7864">
        <v>1.51208297202865</v>
      </c>
      <c r="AG7864">
        <v>1</v>
      </c>
    </row>
    <row r="7865" spans="1:33">
      <c r="A7865" s="3">
        <v>32155</v>
      </c>
      <c r="B7865">
        <v>300521</v>
      </c>
      <c r="C7865">
        <v>2016</v>
      </c>
      <c r="D7865">
        <v>0</v>
      </c>
      <c r="E7865" t="s">
        <v>32</v>
      </c>
      <c r="F7865">
        <v>0.0102288780014837</v>
      </c>
      <c r="G7865">
        <v>0</v>
      </c>
      <c r="H7865">
        <v>-0.000865689533206162</v>
      </c>
      <c r="I7865">
        <v>1</v>
      </c>
      <c r="J7865">
        <v>0</v>
      </c>
      <c r="K7865">
        <v>0</v>
      </c>
      <c r="L7865">
        <v>0</v>
      </c>
      <c r="M7865">
        <v>1039.86509723416</v>
      </c>
      <c r="N7865">
        <v>1.2346</v>
      </c>
      <c r="O7865">
        <v>0.00555408263703869</v>
      </c>
      <c r="P7865">
        <v>78.315</v>
      </c>
      <c r="Q7865">
        <v>0.0363154016704978</v>
      </c>
      <c r="R7865">
        <v>10.12</v>
      </c>
      <c r="S7865">
        <v>171541.99</v>
      </c>
      <c r="T7865">
        <v>0</v>
      </c>
      <c r="U7865">
        <v>0</v>
      </c>
      <c r="V7865">
        <v>85.2530593192827</v>
      </c>
      <c r="W7865">
        <v>1.1051</v>
      </c>
      <c r="X7865">
        <v>9.6519</v>
      </c>
      <c r="Y7865">
        <v>0.444804482743436</v>
      </c>
      <c r="Z7865">
        <v>0.779730516538239</v>
      </c>
      <c r="AA7865">
        <v>0.959404285500447</v>
      </c>
      <c r="AB7865">
        <v>0.0337486454547915</v>
      </c>
      <c r="AC7865">
        <v>66.1399984359741</v>
      </c>
      <c r="AD7865">
        <v>0.105092025291127</v>
      </c>
      <c r="AE7865">
        <v>0.721113517244157</v>
      </c>
      <c r="AF7865">
        <v>1.04848350694474</v>
      </c>
      <c r="AG7865">
        <v>1</v>
      </c>
    </row>
    <row r="7866" spans="1:33">
      <c r="A7866" s="3">
        <v>32157</v>
      </c>
      <c r="B7866">
        <v>300523</v>
      </c>
      <c r="C7866">
        <v>2016</v>
      </c>
      <c r="D7866">
        <v>0</v>
      </c>
      <c r="E7866" t="s">
        <v>32</v>
      </c>
      <c r="F7866">
        <v>0.0118593102093414</v>
      </c>
      <c r="G7866">
        <v>0</v>
      </c>
      <c r="H7866">
        <v>-0.00277697028463372</v>
      </c>
      <c r="I7866">
        <v>1</v>
      </c>
      <c r="J7866">
        <v>0</v>
      </c>
      <c r="K7866">
        <v>0</v>
      </c>
      <c r="L7866">
        <v>0</v>
      </c>
      <c r="M7866">
        <v>555.03430306895</v>
      </c>
      <c r="N7866">
        <v>2.2989</v>
      </c>
      <c r="O7866">
        <v>0.215318456356162</v>
      </c>
      <c r="P7866">
        <v>94.0168</v>
      </c>
      <c r="Q7866">
        <v>0.00259264118705197</v>
      </c>
      <c r="R7866">
        <v>22.53</v>
      </c>
      <c r="S7866">
        <v>18299097.35</v>
      </c>
      <c r="T7866">
        <v>0</v>
      </c>
      <c r="U7866">
        <v>0</v>
      </c>
      <c r="V7866">
        <v>56.3438695605658</v>
      </c>
      <c r="W7866">
        <v>1.425</v>
      </c>
      <c r="X7866">
        <v>3.3208</v>
      </c>
      <c r="Y7866">
        <v>0.376331010454185</v>
      </c>
      <c r="Z7866">
        <v>0.315771103171821</v>
      </c>
      <c r="AA7866">
        <v>0.87894713279964</v>
      </c>
      <c r="AB7866">
        <v>0.0584148803099326</v>
      </c>
      <c r="AC7866">
        <v>60.5800008773804</v>
      </c>
      <c r="AD7866">
        <v>0.459333757192545</v>
      </c>
      <c r="AE7866">
        <v>0.6624121954742</v>
      </c>
      <c r="AF7866">
        <v>0.986085073292767</v>
      </c>
      <c r="AG7866">
        <v>1</v>
      </c>
    </row>
    <row r="7867" spans="1:33">
      <c r="A7867" s="3">
        <v>32164</v>
      </c>
      <c r="B7867">
        <v>300531</v>
      </c>
      <c r="C7867">
        <v>2016</v>
      </c>
      <c r="D7867">
        <v>0</v>
      </c>
      <c r="E7867" t="s">
        <v>32</v>
      </c>
      <c r="F7867">
        <v>0.0111885080603492</v>
      </c>
      <c r="G7867">
        <v>0</v>
      </c>
      <c r="H7867">
        <v>-0.0143647972962144</v>
      </c>
      <c r="I7867">
        <v>1</v>
      </c>
      <c r="J7867">
        <v>0</v>
      </c>
      <c r="K7867">
        <v>0</v>
      </c>
      <c r="L7867">
        <v>0</v>
      </c>
      <c r="M7867">
        <v>1897.70316116348</v>
      </c>
      <c r="N7867">
        <v>2.9085</v>
      </c>
      <c r="O7867">
        <v>-0.278670763921511</v>
      </c>
      <c r="P7867">
        <v>79.9119</v>
      </c>
      <c r="Q7867">
        <v>0.0553983977306025</v>
      </c>
      <c r="R7867">
        <v>5.03</v>
      </c>
      <c r="S7867">
        <v>757491.56</v>
      </c>
      <c r="T7867">
        <v>0</v>
      </c>
      <c r="U7867">
        <v>0</v>
      </c>
      <c r="V7867">
        <v>42.7357569100626</v>
      </c>
      <c r="W7867">
        <v>1.3522</v>
      </c>
      <c r="X7867">
        <v>3.0862</v>
      </c>
      <c r="Y7867">
        <v>0.111137568389759</v>
      </c>
      <c r="Z7867">
        <v>0.2699716660138</v>
      </c>
      <c r="AA7867">
        <v>0.939884655411293</v>
      </c>
      <c r="AB7867">
        <v>0.0224530403579232</v>
      </c>
      <c r="AC7867">
        <v>72.3100004196167</v>
      </c>
      <c r="AD7867">
        <v>0.370379947207554</v>
      </c>
      <c r="AE7867">
        <v>0.605569379056364</v>
      </c>
      <c r="AF7867">
        <v>1.10834247737419</v>
      </c>
      <c r="AG7867">
        <v>1</v>
      </c>
    </row>
    <row r="7868" spans="1:33">
      <c r="A7868" s="3">
        <v>32170</v>
      </c>
      <c r="B7868">
        <v>300537</v>
      </c>
      <c r="C7868">
        <v>2016</v>
      </c>
      <c r="D7868">
        <v>0</v>
      </c>
      <c r="E7868" t="s">
        <v>32</v>
      </c>
      <c r="F7868">
        <v>0.00318774499764707</v>
      </c>
      <c r="G7868">
        <v>0</v>
      </c>
      <c r="H7868">
        <v>0.0494691873620081</v>
      </c>
      <c r="I7868">
        <v>1</v>
      </c>
      <c r="J7868">
        <v>0</v>
      </c>
      <c r="K7868">
        <v>0</v>
      </c>
      <c r="L7868">
        <v>0</v>
      </c>
      <c r="M7868">
        <v>1233.45953495192</v>
      </c>
      <c r="N7868">
        <v>1.9399</v>
      </c>
      <c r="O7868">
        <v>-0.0754697242685447</v>
      </c>
      <c r="P7868">
        <v>89.9018</v>
      </c>
      <c r="Q7868">
        <v>0</v>
      </c>
      <c r="R7868">
        <v>1.63</v>
      </c>
      <c r="S7868">
        <v>115423617.2</v>
      </c>
      <c r="T7868">
        <v>0</v>
      </c>
      <c r="U7868">
        <v>0</v>
      </c>
      <c r="V7868">
        <v>21.4459292575205</v>
      </c>
      <c r="W7868">
        <v>1.265</v>
      </c>
      <c r="X7868">
        <v>2.148</v>
      </c>
      <c r="Y7868">
        <v>0.0231112138935306</v>
      </c>
      <c r="Z7868">
        <v>0.0824115789097911</v>
      </c>
      <c r="AA7868">
        <v>0.571646024663454</v>
      </c>
      <c r="AB7868">
        <v>0.0396479851351009</v>
      </c>
      <c r="AC7868">
        <v>58.3800020217896</v>
      </c>
      <c r="AD7868">
        <v>0.266773249772966</v>
      </c>
      <c r="AE7868">
        <v>0.743253643552717</v>
      </c>
      <c r="AF7868">
        <v>1.03282802538169</v>
      </c>
      <c r="AG7868">
        <v>1</v>
      </c>
    </row>
    <row r="7869" spans="1:33">
      <c r="A7869" s="3">
        <v>32171</v>
      </c>
      <c r="B7869">
        <v>300538</v>
      </c>
      <c r="C7869">
        <v>2016</v>
      </c>
      <c r="D7869">
        <v>0</v>
      </c>
      <c r="E7869" t="s">
        <v>32</v>
      </c>
      <c r="F7869">
        <v>0.00325104597537603</v>
      </c>
      <c r="G7869">
        <v>0</v>
      </c>
      <c r="H7869">
        <v>0.0584156532735308</v>
      </c>
      <c r="I7869">
        <v>1</v>
      </c>
      <c r="J7869">
        <v>0</v>
      </c>
      <c r="K7869">
        <v>0</v>
      </c>
      <c r="L7869">
        <v>0</v>
      </c>
      <c r="M7869">
        <v>1082.12842857143</v>
      </c>
      <c r="N7869">
        <v>5.5899</v>
      </c>
      <c r="O7869">
        <v>0.112194606422958</v>
      </c>
      <c r="P7869">
        <v>81.1041</v>
      </c>
      <c r="Q7869">
        <v>0</v>
      </c>
      <c r="R7869">
        <v>4.95</v>
      </c>
      <c r="S7869">
        <v>-648859.57</v>
      </c>
      <c r="T7869">
        <v>0</v>
      </c>
      <c r="U7869">
        <v>0</v>
      </c>
      <c r="V7869">
        <v>0.00285714285714286</v>
      </c>
      <c r="W7869">
        <v>1.4329</v>
      </c>
      <c r="X7869">
        <v>3.1893</v>
      </c>
      <c r="Y7869">
        <v>0.00188231510483545</v>
      </c>
      <c r="Z7869">
        <v>-0.718619877659693</v>
      </c>
      <c r="AA7869">
        <v>0.971782095721517</v>
      </c>
      <c r="AB7869">
        <v>0.00856153663075531</v>
      </c>
      <c r="AC7869">
        <v>62.5300004482269</v>
      </c>
      <c r="AD7869">
        <v>0.432929617889652</v>
      </c>
      <c r="AE7869">
        <v>0.836144033366913</v>
      </c>
      <c r="AF7869">
        <v>0.98194857833217</v>
      </c>
      <c r="AG7869">
        <v>1</v>
      </c>
    </row>
    <row r="7870" spans="1:33">
      <c r="A7870" s="3">
        <v>32173</v>
      </c>
      <c r="B7870">
        <v>300540</v>
      </c>
      <c r="C7870">
        <v>2016</v>
      </c>
      <c r="D7870">
        <v>0</v>
      </c>
      <c r="E7870" t="s">
        <v>32</v>
      </c>
      <c r="F7870">
        <v>0.00452881696588421</v>
      </c>
      <c r="G7870">
        <v>0</v>
      </c>
      <c r="H7870">
        <v>-0.00556317136344635</v>
      </c>
      <c r="I7870">
        <v>1</v>
      </c>
      <c r="J7870">
        <v>0</v>
      </c>
      <c r="K7870">
        <v>0</v>
      </c>
      <c r="L7870">
        <v>0</v>
      </c>
      <c r="M7870">
        <v>939.51847967651</v>
      </c>
      <c r="N7870">
        <v>0.626</v>
      </c>
      <c r="O7870">
        <v>-0.0411789842771162</v>
      </c>
      <c r="P7870">
        <v>28.7712</v>
      </c>
      <c r="Q7870">
        <v>0</v>
      </c>
      <c r="R7870">
        <v>7.72</v>
      </c>
      <c r="S7870">
        <v>-321510.41</v>
      </c>
      <c r="T7870">
        <v>0</v>
      </c>
      <c r="U7870">
        <v>0</v>
      </c>
      <c r="V7870">
        <v>35.4842224687155</v>
      </c>
      <c r="W7870">
        <v>1.4616</v>
      </c>
      <c r="X7870">
        <v>2.99</v>
      </c>
      <c r="Y7870">
        <v>0.00115204528278824</v>
      </c>
      <c r="Z7870">
        <v>-0.0726073234614434</v>
      </c>
      <c r="AA7870">
        <v>0.980444747381164</v>
      </c>
      <c r="AB7870">
        <v>0.00921534957578025</v>
      </c>
      <c r="AC7870">
        <v>41.8500003814697</v>
      </c>
      <c r="AD7870">
        <v>0.469567250421196</v>
      </c>
      <c r="AE7870">
        <v>0.74592472115734</v>
      </c>
      <c r="AF7870">
        <v>1.23875321739021</v>
      </c>
      <c r="AG7870">
        <v>1</v>
      </c>
    </row>
    <row r="7871" spans="1:33">
      <c r="A7871" s="3">
        <v>32194</v>
      </c>
      <c r="B7871">
        <v>300562</v>
      </c>
      <c r="C7871">
        <v>2016</v>
      </c>
      <c r="D7871">
        <v>0</v>
      </c>
      <c r="E7871" t="s">
        <v>32</v>
      </c>
      <c r="F7871">
        <v>0.0145249310249057</v>
      </c>
      <c r="G7871">
        <v>0</v>
      </c>
      <c r="H7871">
        <v>0.00819616809601229</v>
      </c>
      <c r="I7871">
        <v>1</v>
      </c>
      <c r="J7871">
        <v>0</v>
      </c>
      <c r="K7871">
        <v>0</v>
      </c>
      <c r="L7871">
        <v>0</v>
      </c>
      <c r="M7871">
        <v>3392.73095308557</v>
      </c>
      <c r="N7871">
        <v>7.7846</v>
      </c>
      <c r="O7871">
        <v>0.0574166991093758</v>
      </c>
      <c r="P7871">
        <v>34.6808</v>
      </c>
      <c r="Q7871">
        <v>0.000411880141762139</v>
      </c>
      <c r="R7871">
        <v>11.72</v>
      </c>
      <c r="S7871">
        <v>1662022.55</v>
      </c>
      <c r="T7871">
        <v>0</v>
      </c>
      <c r="U7871">
        <v>0</v>
      </c>
      <c r="V7871">
        <v>29.4490985135526</v>
      </c>
      <c r="W7871">
        <v>1.4679</v>
      </c>
      <c r="X7871">
        <v>1.9996</v>
      </c>
      <c r="Y7871">
        <v>0.569411432373981</v>
      </c>
      <c r="Z7871">
        <v>-0.017063027287197</v>
      </c>
      <c r="AA7871">
        <v>0.948890582208543</v>
      </c>
      <c r="AB7871">
        <v>0.0164041576533078</v>
      </c>
      <c r="AC7871">
        <v>65.2600002288818</v>
      </c>
      <c r="AD7871">
        <v>0.469895189352672</v>
      </c>
      <c r="AE7871">
        <v>0.599795170440198</v>
      </c>
      <c r="AF7871">
        <v>1.1101651767478</v>
      </c>
      <c r="AG7871">
        <v>1</v>
      </c>
    </row>
    <row r="7872" spans="1:33">
      <c r="A7872" s="3">
        <v>32198</v>
      </c>
      <c r="B7872">
        <v>300566</v>
      </c>
      <c r="C7872">
        <v>2016</v>
      </c>
      <c r="D7872">
        <v>0</v>
      </c>
      <c r="E7872" t="s">
        <v>32</v>
      </c>
      <c r="F7872">
        <v>0.00975070459916863</v>
      </c>
      <c r="G7872">
        <v>0</v>
      </c>
      <c r="H7872">
        <v>0.0372506582813765</v>
      </c>
      <c r="I7872">
        <v>1</v>
      </c>
      <c r="J7872">
        <v>0</v>
      </c>
      <c r="K7872">
        <v>0</v>
      </c>
      <c r="L7872">
        <v>0</v>
      </c>
      <c r="M7872">
        <v>1353.16301742841</v>
      </c>
      <c r="N7872">
        <v>2.1611</v>
      </c>
      <c r="O7872">
        <v>-0.0745043628260735</v>
      </c>
      <c r="P7872">
        <v>55.8471</v>
      </c>
      <c r="Q7872">
        <v>0.0319841418504256</v>
      </c>
      <c r="R7872">
        <v>7.88</v>
      </c>
      <c r="S7872">
        <v>-1763527.66</v>
      </c>
      <c r="T7872">
        <v>0</v>
      </c>
      <c r="U7872">
        <v>0</v>
      </c>
      <c r="V7872">
        <v>51.8829858997894</v>
      </c>
      <c r="W7872">
        <v>2.422</v>
      </c>
      <c r="X7872">
        <v>1.0015</v>
      </c>
      <c r="Y7872">
        <v>0.258974365216758</v>
      </c>
      <c r="Z7872">
        <v>0.0538756467800997</v>
      </c>
      <c r="AA7872">
        <v>0.901556233422526</v>
      </c>
      <c r="AB7872">
        <v>0.00918171492043344</v>
      </c>
      <c r="AC7872">
        <v>55.0900015830994</v>
      </c>
      <c r="AD7872">
        <v>1.48652871571192</v>
      </c>
      <c r="AE7872">
        <v>0.581397688416554</v>
      </c>
      <c r="AF7872">
        <v>1.22192234259987</v>
      </c>
      <c r="AG7872">
        <v>1</v>
      </c>
    </row>
    <row r="7873" spans="1:33">
      <c r="A7873" s="3">
        <v>32199</v>
      </c>
      <c r="B7873">
        <v>300567</v>
      </c>
      <c r="C7873">
        <v>2016</v>
      </c>
      <c r="D7873">
        <v>0</v>
      </c>
      <c r="E7873" t="s">
        <v>32</v>
      </c>
      <c r="F7873">
        <v>0.0117394794608923</v>
      </c>
      <c r="G7873">
        <v>0</v>
      </c>
      <c r="H7873">
        <v>0.0311374069784679</v>
      </c>
      <c r="I7873">
        <v>1</v>
      </c>
      <c r="J7873">
        <v>0</v>
      </c>
      <c r="K7873">
        <v>0</v>
      </c>
      <c r="L7873">
        <v>0</v>
      </c>
      <c r="M7873">
        <v>1262.09345198978</v>
      </c>
      <c r="N7873">
        <v>2.6517</v>
      </c>
      <c r="O7873">
        <v>0.139259672226922</v>
      </c>
      <c r="P7873">
        <v>92.6561</v>
      </c>
      <c r="Q7873">
        <v>0</v>
      </c>
      <c r="R7873">
        <v>2.35</v>
      </c>
      <c r="S7873">
        <v>-2402982.99</v>
      </c>
      <c r="T7873">
        <v>0</v>
      </c>
      <c r="U7873">
        <v>0</v>
      </c>
      <c r="V7873">
        <v>55.4490439515051</v>
      </c>
      <c r="W7873">
        <v>1.4748</v>
      </c>
      <c r="X7873">
        <v>3.3319</v>
      </c>
      <c r="Y7873">
        <v>0.00579781538199779</v>
      </c>
      <c r="Z7873">
        <v>0.33881923600428</v>
      </c>
      <c r="AA7873">
        <v>0.882562600019339</v>
      </c>
      <c r="AB7873">
        <v>0.0538150366808353</v>
      </c>
      <c r="AC7873">
        <v>62.1200008392334</v>
      </c>
      <c r="AD7873">
        <v>0.479685666728647</v>
      </c>
      <c r="AE7873">
        <v>0.581004946628449</v>
      </c>
      <c r="AF7873">
        <v>0.779448898034565</v>
      </c>
      <c r="AG7873">
        <v>1</v>
      </c>
    </row>
    <row r="7874" spans="1:33">
      <c r="A7874" s="3">
        <v>32200</v>
      </c>
      <c r="B7874">
        <v>300568</v>
      </c>
      <c r="C7874">
        <v>2016</v>
      </c>
      <c r="D7874">
        <v>0</v>
      </c>
      <c r="E7874" t="s">
        <v>32</v>
      </c>
      <c r="F7874">
        <v>0.00111854662429202</v>
      </c>
      <c r="G7874">
        <v>0.00378230780236723</v>
      </c>
      <c r="H7874">
        <v>0.00553107857473389</v>
      </c>
      <c r="I7874">
        <v>1</v>
      </c>
      <c r="J7874">
        <v>0</v>
      </c>
      <c r="K7874">
        <v>0</v>
      </c>
      <c r="L7874">
        <v>0</v>
      </c>
      <c r="M7874">
        <v>1311.01350255021</v>
      </c>
      <c r="N7874">
        <v>2.8073</v>
      </c>
      <c r="O7874">
        <v>-0.0900432972023547</v>
      </c>
      <c r="P7874">
        <v>90.9364</v>
      </c>
      <c r="Q7874">
        <v>0</v>
      </c>
      <c r="R7874">
        <v>11.84</v>
      </c>
      <c r="S7874">
        <v>28050638.89</v>
      </c>
      <c r="T7874">
        <v>0</v>
      </c>
      <c r="U7874">
        <v>0</v>
      </c>
      <c r="V7874">
        <v>42.1756655879879</v>
      </c>
      <c r="W7874">
        <v>1.848</v>
      </c>
      <c r="X7874">
        <v>1.6833</v>
      </c>
      <c r="Y7874">
        <v>0.371962905336494</v>
      </c>
      <c r="Z7874">
        <v>0.0613227563977624</v>
      </c>
      <c r="AA7874">
        <v>0.933798038894672</v>
      </c>
      <c r="AB7874">
        <v>0.0264232508545308</v>
      </c>
      <c r="AC7874">
        <v>44.6400003433228</v>
      </c>
      <c r="AD7874">
        <v>0.859369181814525</v>
      </c>
      <c r="AE7874">
        <v>0.362444596500616</v>
      </c>
      <c r="AF7874">
        <v>1.19227921337961</v>
      </c>
      <c r="AG7874">
        <v>1</v>
      </c>
    </row>
    <row r="7875" spans="1:33">
      <c r="A7875" s="3">
        <v>32206</v>
      </c>
      <c r="B7875">
        <v>300575</v>
      </c>
      <c r="C7875">
        <v>2016</v>
      </c>
      <c r="D7875">
        <v>0</v>
      </c>
      <c r="E7875" t="s">
        <v>32</v>
      </c>
      <c r="F7875">
        <v>0.000106824412334308</v>
      </c>
      <c r="G7875">
        <v>0</v>
      </c>
      <c r="H7875">
        <v>0.000251020550151491</v>
      </c>
      <c r="I7875">
        <v>1</v>
      </c>
      <c r="J7875">
        <v>0</v>
      </c>
      <c r="K7875">
        <v>0</v>
      </c>
      <c r="L7875">
        <v>0</v>
      </c>
      <c r="M7875">
        <v>1920.94356681569</v>
      </c>
      <c r="N7875">
        <v>6.181</v>
      </c>
      <c r="O7875">
        <v>-0.0766317913604414</v>
      </c>
      <c r="P7875">
        <v>94.0397</v>
      </c>
      <c r="Q7875">
        <v>0.00430596971258972</v>
      </c>
      <c r="R7875">
        <v>10.31</v>
      </c>
      <c r="S7875">
        <v>-1503827.15</v>
      </c>
      <c r="T7875">
        <v>0</v>
      </c>
      <c r="U7875">
        <v>0</v>
      </c>
      <c r="V7875">
        <v>35.6632057346357</v>
      </c>
      <c r="W7875">
        <v>1.7073</v>
      </c>
      <c r="X7875">
        <v>1.7665</v>
      </c>
      <c r="Y7875">
        <v>0.49580128613291</v>
      </c>
      <c r="Z7875">
        <v>0.268414736038448</v>
      </c>
      <c r="AA7875">
        <v>1.01352865286803</v>
      </c>
      <c r="AB7875">
        <v>0.0227614140423214</v>
      </c>
      <c r="AC7875">
        <v>70.0400009155273</v>
      </c>
      <c r="AD7875">
        <v>0.707343662492042</v>
      </c>
      <c r="AE7875">
        <v>0.341216394957599</v>
      </c>
      <c r="AF7875">
        <v>0.896212214750138</v>
      </c>
      <c r="AG7875">
        <v>1</v>
      </c>
    </row>
    <row r="7876" spans="1:33">
      <c r="A7876" s="3">
        <v>32208</v>
      </c>
      <c r="B7876">
        <v>300577</v>
      </c>
      <c r="C7876">
        <v>2016</v>
      </c>
      <c r="D7876">
        <v>0</v>
      </c>
      <c r="E7876" t="s">
        <v>32</v>
      </c>
      <c r="F7876">
        <v>0.0112401100742301</v>
      </c>
      <c r="G7876">
        <v>0</v>
      </c>
      <c r="H7876">
        <v>0.192217135382029</v>
      </c>
      <c r="I7876">
        <v>1</v>
      </c>
      <c r="J7876">
        <v>0</v>
      </c>
      <c r="K7876">
        <v>0</v>
      </c>
      <c r="L7876">
        <v>0</v>
      </c>
      <c r="M7876">
        <v>1175.47165097298</v>
      </c>
      <c r="N7876">
        <v>6.564</v>
      </c>
      <c r="O7876">
        <v>0.141744617144754</v>
      </c>
      <c r="P7876">
        <v>82.6888</v>
      </c>
      <c r="Q7876">
        <v>0.00374850212694738</v>
      </c>
      <c r="R7876">
        <v>0</v>
      </c>
      <c r="S7876">
        <v>-262215.08</v>
      </c>
      <c r="T7876">
        <v>0</v>
      </c>
      <c r="U7876">
        <v>0</v>
      </c>
      <c r="V7876">
        <v>43.5192713986993</v>
      </c>
      <c r="W7876">
        <v>1.9845</v>
      </c>
      <c r="X7876">
        <v>1.7443</v>
      </c>
      <c r="Y7876">
        <v>0.4122146844871</v>
      </c>
      <c r="Z7876">
        <v>0.319684959645656</v>
      </c>
      <c r="AA7876">
        <v>0.963640138028373</v>
      </c>
      <c r="AB7876">
        <v>0.0258311802275835</v>
      </c>
      <c r="AC7876">
        <v>73.4100015163422</v>
      </c>
      <c r="AD7876">
        <v>1.00652363972142</v>
      </c>
      <c r="AE7876">
        <v>0.715706229299719</v>
      </c>
      <c r="AF7876">
        <v>0.92903418802319</v>
      </c>
      <c r="AG7876">
        <v>1</v>
      </c>
    </row>
    <row r="7877" spans="1:33">
      <c r="A7877" s="3">
        <v>32213</v>
      </c>
      <c r="B7877">
        <v>300582</v>
      </c>
      <c r="C7877">
        <v>2016</v>
      </c>
      <c r="D7877">
        <v>0</v>
      </c>
      <c r="E7877" t="s">
        <v>32</v>
      </c>
      <c r="F7877">
        <v>0.00597541050807537</v>
      </c>
      <c r="G7877">
        <v>0</v>
      </c>
      <c r="H7877">
        <v>0.0442297885059382</v>
      </c>
      <c r="I7877">
        <v>1</v>
      </c>
      <c r="J7877">
        <v>0</v>
      </c>
      <c r="K7877">
        <v>0</v>
      </c>
      <c r="L7877">
        <v>0</v>
      </c>
      <c r="M7877">
        <v>2214.06585287151</v>
      </c>
      <c r="N7877">
        <v>4.4615</v>
      </c>
      <c r="O7877">
        <v>0.00279809424916202</v>
      </c>
      <c r="P7877">
        <v>46.8143</v>
      </c>
      <c r="Q7877">
        <v>0</v>
      </c>
      <c r="R7877">
        <v>0.36</v>
      </c>
      <c r="S7877">
        <v>-9150929.56999999</v>
      </c>
      <c r="T7877">
        <v>0</v>
      </c>
      <c r="U7877">
        <v>0</v>
      </c>
      <c r="V7877">
        <v>59.1326258492192</v>
      </c>
      <c r="W7877">
        <v>1.5908</v>
      </c>
      <c r="X7877">
        <v>0.9882</v>
      </c>
      <c r="Y7877">
        <v>0.328364429691795</v>
      </c>
      <c r="Z7877">
        <v>0.103017460517907</v>
      </c>
      <c r="AA7877">
        <v>0.984631126573205</v>
      </c>
      <c r="AB7877">
        <v>0.0263078966178141</v>
      </c>
      <c r="AC7877">
        <v>64.149998664856</v>
      </c>
      <c r="AD7877">
        <v>0.590813698139989</v>
      </c>
      <c r="AE7877">
        <v>0.525791435839701</v>
      </c>
      <c r="AF7877">
        <v>1.22895257601421</v>
      </c>
      <c r="AG7877">
        <v>1</v>
      </c>
    </row>
    <row r="7878" spans="1:33">
      <c r="A7878" s="3">
        <v>32214</v>
      </c>
      <c r="B7878">
        <v>300583</v>
      </c>
      <c r="C7878">
        <v>2016</v>
      </c>
      <c r="D7878">
        <v>0</v>
      </c>
      <c r="E7878" t="s">
        <v>32</v>
      </c>
      <c r="F7878">
        <v>0.000432305580991399</v>
      </c>
      <c r="G7878">
        <v>0.0614783121945693</v>
      </c>
      <c r="H7878">
        <v>0.0448066663688134</v>
      </c>
      <c r="I7878">
        <v>1</v>
      </c>
      <c r="J7878">
        <v>0</v>
      </c>
      <c r="K7878">
        <v>0</v>
      </c>
      <c r="L7878">
        <v>0</v>
      </c>
      <c r="M7878">
        <v>1251.76625185292</v>
      </c>
      <c r="N7878">
        <v>6.0853</v>
      </c>
      <c r="O7878">
        <v>0.204851674908889</v>
      </c>
      <c r="P7878">
        <v>79.4665</v>
      </c>
      <c r="Q7878">
        <v>0.0253143350265267</v>
      </c>
      <c r="R7878">
        <v>0</v>
      </c>
      <c r="S7878">
        <v>9420496.51000001</v>
      </c>
      <c r="T7878">
        <v>0</v>
      </c>
      <c r="U7878">
        <v>0</v>
      </c>
      <c r="V7878">
        <v>0.0776249990296875</v>
      </c>
      <c r="W7878">
        <v>1.1859</v>
      </c>
      <c r="X7878">
        <v>4.358</v>
      </c>
      <c r="Y7878">
        <v>0.00238637803223783</v>
      </c>
      <c r="Z7878">
        <v>0.0355437846188478</v>
      </c>
      <c r="AA7878">
        <v>0.947294193331002</v>
      </c>
      <c r="AB7878">
        <v>0.0083187874142204</v>
      </c>
      <c r="AC7878">
        <v>69.9900002479553</v>
      </c>
      <c r="AD7878">
        <v>0.187809994187309</v>
      </c>
      <c r="AE7878">
        <v>0.575216396270142</v>
      </c>
      <c r="AF7878">
        <v>1.08518677259636</v>
      </c>
      <c r="AG7878">
        <v>1</v>
      </c>
    </row>
    <row r="7879" spans="1:33">
      <c r="A7879" s="3">
        <v>32227</v>
      </c>
      <c r="B7879">
        <v>300596</v>
      </c>
      <c r="C7879">
        <v>2016</v>
      </c>
      <c r="D7879">
        <v>0</v>
      </c>
      <c r="E7879" t="s">
        <v>32</v>
      </c>
      <c r="F7879">
        <v>0.00521283281019926</v>
      </c>
      <c r="G7879">
        <v>0.0425535663058243</v>
      </c>
      <c r="H7879">
        <v>0.0704118201514174</v>
      </c>
      <c r="I7879">
        <v>1</v>
      </c>
      <c r="J7879">
        <v>0</v>
      </c>
      <c r="K7879">
        <v>0</v>
      </c>
      <c r="L7879">
        <v>0</v>
      </c>
      <c r="M7879">
        <v>1647.49720111111</v>
      </c>
      <c r="N7879">
        <v>6.1633</v>
      </c>
      <c r="O7879">
        <v>0.0405645020444718</v>
      </c>
      <c r="P7879">
        <v>96.0088</v>
      </c>
      <c r="Q7879">
        <v>0.00160991845867685</v>
      </c>
      <c r="R7879">
        <v>0</v>
      </c>
      <c r="S7879">
        <v>108968135.73</v>
      </c>
      <c r="T7879">
        <v>0</v>
      </c>
      <c r="U7879">
        <v>0</v>
      </c>
      <c r="V7879">
        <v>5.46916888888889</v>
      </c>
      <c r="W7879">
        <v>1.6182</v>
      </c>
      <c r="X7879">
        <v>1.8383</v>
      </c>
      <c r="Y7879">
        <v>0.467518161105358</v>
      </c>
      <c r="Z7879">
        <v>0.0639296405960048</v>
      </c>
      <c r="AA7879">
        <v>0.978924569126417</v>
      </c>
      <c r="AB7879">
        <v>0.019801421025736</v>
      </c>
      <c r="AC7879">
        <v>54.3400008678436</v>
      </c>
      <c r="AD7879">
        <v>0.635501268388543</v>
      </c>
      <c r="AE7879">
        <v>0.572956360988565</v>
      </c>
      <c r="AF7879">
        <v>1.12793208097085</v>
      </c>
      <c r="AG7879">
        <v>1</v>
      </c>
    </row>
    <row r="7880" spans="1:33">
      <c r="A7880" s="3">
        <v>32230</v>
      </c>
      <c r="B7880">
        <v>300599</v>
      </c>
      <c r="C7880">
        <v>2016</v>
      </c>
      <c r="D7880">
        <v>0</v>
      </c>
      <c r="E7880" t="s">
        <v>32</v>
      </c>
      <c r="F7880">
        <v>0.00157823464180965</v>
      </c>
      <c r="G7880">
        <v>0</v>
      </c>
      <c r="H7880">
        <v>0.0569900766980165</v>
      </c>
      <c r="I7880">
        <v>1</v>
      </c>
      <c r="J7880">
        <v>0</v>
      </c>
      <c r="K7880">
        <v>0</v>
      </c>
      <c r="L7880">
        <v>0</v>
      </c>
      <c r="M7880">
        <v>1956.18646052632</v>
      </c>
      <c r="N7880">
        <v>12.1358</v>
      </c>
      <c r="O7880">
        <v>0.155669835660807</v>
      </c>
      <c r="P7880">
        <v>97.3017</v>
      </c>
      <c r="Q7880">
        <v>0</v>
      </c>
      <c r="R7880">
        <v>0</v>
      </c>
      <c r="S7880">
        <v>-2245961.38</v>
      </c>
      <c r="T7880">
        <v>0</v>
      </c>
      <c r="U7880">
        <v>0</v>
      </c>
      <c r="V7880">
        <v>0.00783552631578947</v>
      </c>
      <c r="W7880">
        <v>1.3443</v>
      </c>
      <c r="X7880">
        <v>2.8446</v>
      </c>
      <c r="Y7880">
        <v>0.000482876979469293</v>
      </c>
      <c r="Z7880">
        <v>0.469117270862236</v>
      </c>
      <c r="AA7880">
        <v>1.00079576610557</v>
      </c>
      <c r="AB7880">
        <v>0.0228060563826136</v>
      </c>
      <c r="AC7880">
        <v>68.9599993824959</v>
      </c>
      <c r="AD7880">
        <v>0.34429486830274</v>
      </c>
      <c r="AE7880">
        <v>0.460361854017287</v>
      </c>
      <c r="AF7880">
        <v>1.00862867802079</v>
      </c>
      <c r="AG7880">
        <v>1</v>
      </c>
    </row>
    <row r="7881" spans="1:33">
      <c r="A7881" s="3">
        <v>32232</v>
      </c>
      <c r="B7881">
        <v>300601</v>
      </c>
      <c r="C7881">
        <v>2016</v>
      </c>
      <c r="D7881">
        <v>0</v>
      </c>
      <c r="E7881" t="s">
        <v>32</v>
      </c>
      <c r="F7881">
        <v>0.00503730356629239</v>
      </c>
      <c r="G7881">
        <v>0</v>
      </c>
      <c r="H7881">
        <v>0.0208507149631109</v>
      </c>
      <c r="I7881">
        <v>1</v>
      </c>
      <c r="J7881">
        <v>0</v>
      </c>
      <c r="K7881">
        <v>0</v>
      </c>
      <c r="L7881">
        <v>0</v>
      </c>
      <c r="M7881">
        <v>1329.71381904762</v>
      </c>
      <c r="N7881">
        <v>2.8601</v>
      </c>
      <c r="O7881">
        <v>-0.00369257500996259</v>
      </c>
      <c r="P7881">
        <v>82.323</v>
      </c>
      <c r="Q7881">
        <v>0</v>
      </c>
      <c r="R7881">
        <v>5.45</v>
      </c>
      <c r="S7881">
        <v>-10011191.66</v>
      </c>
      <c r="T7881">
        <v>0</v>
      </c>
      <c r="U7881">
        <v>0</v>
      </c>
      <c r="V7881">
        <v>35.6716714285714</v>
      </c>
      <c r="W7881">
        <v>2.0641</v>
      </c>
      <c r="X7881">
        <v>1.2746</v>
      </c>
      <c r="Y7881">
        <v>0.000368410361045578</v>
      </c>
      <c r="Z7881">
        <v>0.198310869260212</v>
      </c>
      <c r="AA7881">
        <v>0.782323128618063</v>
      </c>
      <c r="AB7881">
        <v>0.0138550633925247</v>
      </c>
      <c r="AC7881">
        <v>65.0999991893768</v>
      </c>
      <c r="AD7881">
        <v>1.06413256493861</v>
      </c>
      <c r="AE7881">
        <v>0.541775479416292</v>
      </c>
      <c r="AF7881">
        <v>1.17445325614828</v>
      </c>
      <c r="AG7881">
        <v>1</v>
      </c>
    </row>
    <row r="7882" spans="1:33">
      <c r="A7882" s="3">
        <v>32234</v>
      </c>
      <c r="B7882">
        <v>300603</v>
      </c>
      <c r="C7882">
        <v>2016</v>
      </c>
      <c r="D7882">
        <v>0</v>
      </c>
      <c r="E7882" t="s">
        <v>32</v>
      </c>
      <c r="F7882">
        <v>0.00860905987190314</v>
      </c>
      <c r="G7882">
        <v>0</v>
      </c>
      <c r="H7882">
        <v>0.129615038715329</v>
      </c>
      <c r="I7882">
        <v>1</v>
      </c>
      <c r="J7882">
        <v>0</v>
      </c>
      <c r="K7882">
        <v>0</v>
      </c>
      <c r="L7882">
        <v>0</v>
      </c>
      <c r="M7882">
        <v>2203.29849027237</v>
      </c>
      <c r="N7882">
        <v>2.5249</v>
      </c>
      <c r="O7882">
        <v>-0.0590673547268922</v>
      </c>
      <c r="P7882">
        <v>91.7461</v>
      </c>
      <c r="Q7882">
        <v>0</v>
      </c>
      <c r="R7882">
        <v>7.42</v>
      </c>
      <c r="S7882">
        <v>-678510.759999999</v>
      </c>
      <c r="T7882">
        <v>0</v>
      </c>
      <c r="U7882">
        <v>0</v>
      </c>
      <c r="V7882">
        <v>13.1986653696498</v>
      </c>
      <c r="W7882">
        <v>3.2412</v>
      </c>
      <c r="X7882">
        <v>1.1689</v>
      </c>
      <c r="Y7882">
        <v>0</v>
      </c>
      <c r="Z7882">
        <v>0.0141990887637246</v>
      </c>
      <c r="AA7882">
        <v>0.717304000579907</v>
      </c>
      <c r="AB7882">
        <v>0.0116706033550841</v>
      </c>
      <c r="AC7882">
        <v>61.3800008296967</v>
      </c>
      <c r="AD7882">
        <v>2.24115628789099</v>
      </c>
      <c r="AE7882">
        <v>0.69915642610198</v>
      </c>
      <c r="AF7882">
        <v>0.649428877968592</v>
      </c>
      <c r="AG7882">
        <v>1</v>
      </c>
    </row>
    <row r="7883" spans="1:33">
      <c r="A7883" s="3">
        <v>32239</v>
      </c>
      <c r="B7883">
        <v>300608</v>
      </c>
      <c r="C7883">
        <v>2016</v>
      </c>
      <c r="D7883">
        <v>0</v>
      </c>
      <c r="E7883" t="s">
        <v>32</v>
      </c>
      <c r="F7883">
        <v>0.00926440369602693</v>
      </c>
      <c r="G7883">
        <v>0</v>
      </c>
      <c r="H7883">
        <v>-0.0142309672869808</v>
      </c>
      <c r="I7883">
        <v>1</v>
      </c>
      <c r="J7883">
        <v>0</v>
      </c>
      <c r="K7883">
        <v>0</v>
      </c>
      <c r="L7883">
        <v>0</v>
      </c>
      <c r="M7883">
        <v>1539.25660863017</v>
      </c>
      <c r="N7883">
        <v>2.1193</v>
      </c>
      <c r="O7883">
        <v>0.215763278045223</v>
      </c>
      <c r="P7883">
        <v>87.152</v>
      </c>
      <c r="Q7883">
        <v>0</v>
      </c>
      <c r="R7883">
        <v>0</v>
      </c>
      <c r="S7883">
        <v>-203447.31</v>
      </c>
      <c r="T7883">
        <v>0</v>
      </c>
      <c r="U7883">
        <v>0</v>
      </c>
      <c r="V7883">
        <v>0.00182552540903179</v>
      </c>
      <c r="W7883">
        <v>1.4753</v>
      </c>
      <c r="X7883">
        <v>2.8843</v>
      </c>
      <c r="Y7883">
        <v>0.0441142607772867</v>
      </c>
      <c r="Z7883">
        <v>-0.0627596139873743</v>
      </c>
      <c r="AA7883">
        <v>0.87367370405208</v>
      </c>
      <c r="AB7883">
        <v>0.119246566603508</v>
      </c>
      <c r="AC7883">
        <v>56.9300007820129</v>
      </c>
      <c r="AD7883">
        <v>0.476772578952998</v>
      </c>
      <c r="AE7883">
        <v>0.68929162880867</v>
      </c>
      <c r="AF7883">
        <v>1.24256107040757</v>
      </c>
      <c r="AG7883">
        <v>1</v>
      </c>
    </row>
    <row r="7884" spans="1:33">
      <c r="A7884" s="3">
        <v>32242</v>
      </c>
      <c r="B7884">
        <v>300611</v>
      </c>
      <c r="C7884">
        <v>2016</v>
      </c>
      <c r="D7884">
        <v>0</v>
      </c>
      <c r="E7884" t="s">
        <v>32</v>
      </c>
      <c r="F7884">
        <v>0.0036463840249878</v>
      </c>
      <c r="G7884">
        <v>0</v>
      </c>
      <c r="H7884">
        <v>0.0432114054445009</v>
      </c>
      <c r="I7884">
        <v>1</v>
      </c>
      <c r="J7884">
        <v>0</v>
      </c>
      <c r="K7884">
        <v>0</v>
      </c>
      <c r="L7884">
        <v>0</v>
      </c>
      <c r="M7884">
        <v>2693.26740277157</v>
      </c>
      <c r="N7884">
        <v>2.6428</v>
      </c>
      <c r="O7884">
        <v>0.0505879231422312</v>
      </c>
      <c r="P7884">
        <v>86.1366</v>
      </c>
      <c r="Q7884">
        <v>0</v>
      </c>
      <c r="R7884">
        <v>0</v>
      </c>
      <c r="S7884">
        <v>-12094698.16</v>
      </c>
      <c r="T7884">
        <v>0</v>
      </c>
      <c r="U7884">
        <v>0</v>
      </c>
      <c r="V7884">
        <v>0.0494099240053643</v>
      </c>
      <c r="W7884">
        <v>1.2718</v>
      </c>
      <c r="X7884">
        <v>2.6721</v>
      </c>
      <c r="Y7884">
        <v>0.0515744795365332</v>
      </c>
      <c r="Z7884">
        <v>0.0880286130099565</v>
      </c>
      <c r="AA7884">
        <v>0.934539645643333</v>
      </c>
      <c r="AB7884">
        <v>0.0218672138793077</v>
      </c>
      <c r="AC7884">
        <v>65.2199983596802</v>
      </c>
      <c r="AD7884">
        <v>0.270692242545284</v>
      </c>
      <c r="AE7884">
        <v>0.482623323237384</v>
      </c>
      <c r="AF7884">
        <v>1.08602632266627</v>
      </c>
      <c r="AG7884">
        <v>1</v>
      </c>
    </row>
    <row r="7885" spans="1:33">
      <c r="A7885" s="3">
        <v>32249</v>
      </c>
      <c r="B7885">
        <v>300618</v>
      </c>
      <c r="C7885">
        <v>2016</v>
      </c>
      <c r="D7885">
        <v>0</v>
      </c>
      <c r="E7885" t="s">
        <v>32</v>
      </c>
      <c r="F7885">
        <v>0.00119812857316493</v>
      </c>
      <c r="G7885">
        <v>0</v>
      </c>
      <c r="H7885">
        <v>0.435962605345249</v>
      </c>
      <c r="I7885">
        <v>1</v>
      </c>
      <c r="J7885">
        <v>0</v>
      </c>
      <c r="K7885">
        <v>0</v>
      </c>
      <c r="L7885">
        <v>0</v>
      </c>
      <c r="M7885">
        <v>2788.71846</v>
      </c>
      <c r="N7885">
        <v>13.4352</v>
      </c>
      <c r="O7885">
        <v>0.161287419649956</v>
      </c>
      <c r="P7885">
        <v>99.9761</v>
      </c>
      <c r="Q7885">
        <v>0</v>
      </c>
      <c r="R7885">
        <v>31.13</v>
      </c>
      <c r="S7885">
        <v>19708599.59</v>
      </c>
      <c r="T7885">
        <v>0</v>
      </c>
      <c r="U7885">
        <v>0</v>
      </c>
      <c r="V7885">
        <v>18.88758</v>
      </c>
      <c r="W7885">
        <v>1.9518</v>
      </c>
      <c r="X7885">
        <v>2.0848</v>
      </c>
      <c r="Y7885">
        <v>0.447347397414294</v>
      </c>
      <c r="Z7885">
        <v>-0.104941266094094</v>
      </c>
      <c r="AA7885">
        <v>0.955914661117329</v>
      </c>
      <c r="AB7885">
        <v>0.0090332347410474</v>
      </c>
      <c r="AC7885">
        <v>70.7200016975403</v>
      </c>
      <c r="AD7885">
        <v>0.951787374125572</v>
      </c>
      <c r="AE7885">
        <v>0.616344635723911</v>
      </c>
      <c r="AF7885">
        <v>0.755444855430773</v>
      </c>
      <c r="AG7885">
        <v>1</v>
      </c>
    </row>
    <row r="7886" spans="1:33">
      <c r="A7886" s="3">
        <v>32269</v>
      </c>
      <c r="B7886">
        <v>300638</v>
      </c>
      <c r="C7886">
        <v>2016</v>
      </c>
      <c r="D7886">
        <v>0</v>
      </c>
      <c r="E7886" t="s">
        <v>32</v>
      </c>
      <c r="F7886">
        <v>0.0189479490503028</v>
      </c>
      <c r="G7886">
        <v>0.00180879087484529</v>
      </c>
      <c r="H7886">
        <v>0.109796006235826</v>
      </c>
      <c r="I7886">
        <v>1</v>
      </c>
      <c r="J7886">
        <v>0</v>
      </c>
      <c r="K7886">
        <v>0</v>
      </c>
      <c r="L7886">
        <v>0</v>
      </c>
      <c r="M7886">
        <v>2363.262285</v>
      </c>
      <c r="N7886">
        <v>4.5037</v>
      </c>
      <c r="O7886">
        <v>0.344136766800589</v>
      </c>
      <c r="P7886">
        <v>91.6818</v>
      </c>
      <c r="Q7886">
        <v>0.000724467995332704</v>
      </c>
      <c r="R7886">
        <v>0</v>
      </c>
      <c r="S7886">
        <v>11883605.52</v>
      </c>
      <c r="T7886">
        <v>0</v>
      </c>
      <c r="U7886">
        <v>0</v>
      </c>
      <c r="V7886">
        <v>2.842335</v>
      </c>
      <c r="W7886">
        <v>1.6675</v>
      </c>
      <c r="X7886">
        <v>2.3069</v>
      </c>
      <c r="Y7886">
        <v>0.277621661643121</v>
      </c>
      <c r="Z7886">
        <v>-0.511340319971622</v>
      </c>
      <c r="AA7886">
        <v>0.75170163550447</v>
      </c>
      <c r="AB7886">
        <v>0.0331921066710105</v>
      </c>
      <c r="AC7886">
        <v>75.0000017881393</v>
      </c>
      <c r="AD7886">
        <v>0.66749458674794</v>
      </c>
      <c r="AE7886">
        <v>0.844003424887516</v>
      </c>
      <c r="AF7886">
        <v>1.05901655170148</v>
      </c>
      <c r="AG7886">
        <v>1</v>
      </c>
    </row>
    <row r="7887" spans="1:33">
      <c r="A7887" s="3">
        <v>32276</v>
      </c>
      <c r="B7887">
        <v>300645</v>
      </c>
      <c r="C7887">
        <v>2016</v>
      </c>
      <c r="D7887">
        <v>0</v>
      </c>
      <c r="E7887" t="s">
        <v>32</v>
      </c>
      <c r="F7887">
        <v>0.0388473463569088</v>
      </c>
      <c r="G7887">
        <v>0</v>
      </c>
      <c r="H7887">
        <v>0.053036742558347</v>
      </c>
      <c r="I7887">
        <v>1</v>
      </c>
      <c r="J7887">
        <v>0</v>
      </c>
      <c r="K7887">
        <v>0</v>
      </c>
      <c r="L7887">
        <v>0</v>
      </c>
      <c r="M7887">
        <v>1896.86717806266</v>
      </c>
      <c r="N7887">
        <v>1.8541</v>
      </c>
      <c r="O7887">
        <v>0.152576811729113</v>
      </c>
      <c r="P7887">
        <v>92.1362</v>
      </c>
      <c r="Q7887">
        <v>0.0941353782901564</v>
      </c>
      <c r="R7887">
        <v>4.78</v>
      </c>
      <c r="S7887">
        <v>278713.57</v>
      </c>
      <c r="T7887">
        <v>0</v>
      </c>
      <c r="U7887">
        <v>0</v>
      </c>
      <c r="V7887">
        <v>0.455399990892</v>
      </c>
      <c r="W7887">
        <v>1.4664</v>
      </c>
      <c r="X7887">
        <v>2.6866</v>
      </c>
      <c r="Y7887">
        <v>0</v>
      </c>
      <c r="Z7887">
        <v>-0.153733351047446</v>
      </c>
      <c r="AA7887">
        <v>0.858282915366978</v>
      </c>
      <c r="AB7887">
        <v>0.0228923520379311</v>
      </c>
      <c r="AC7887">
        <v>49.3799991607666</v>
      </c>
      <c r="AD7887">
        <v>0.478182953033202</v>
      </c>
      <c r="AE7887">
        <v>0.73083005645101</v>
      </c>
      <c r="AF7887">
        <v>0.991531472762675</v>
      </c>
      <c r="AG7887">
        <v>1</v>
      </c>
    </row>
    <row r="7888" spans="1:33">
      <c r="A7888" s="3">
        <v>32287</v>
      </c>
      <c r="B7888">
        <v>300657</v>
      </c>
      <c r="C7888">
        <v>2016</v>
      </c>
      <c r="D7888">
        <v>0</v>
      </c>
      <c r="E7888" t="s">
        <v>32</v>
      </c>
      <c r="F7888">
        <v>0.00614063037242002</v>
      </c>
      <c r="G7888">
        <v>0.00124635182217675</v>
      </c>
      <c r="H7888">
        <v>0.0117330994276099</v>
      </c>
      <c r="I7888">
        <v>1</v>
      </c>
      <c r="J7888">
        <v>0</v>
      </c>
      <c r="K7888">
        <v>0</v>
      </c>
      <c r="L7888">
        <v>0</v>
      </c>
      <c r="M7888">
        <v>1944.90272692308</v>
      </c>
      <c r="N7888">
        <v>3.4642</v>
      </c>
      <c r="O7888">
        <v>-0.0898326458845016</v>
      </c>
      <c r="P7888">
        <v>20.9606</v>
      </c>
      <c r="Q7888">
        <v>0</v>
      </c>
      <c r="R7888">
        <v>35.8</v>
      </c>
      <c r="S7888">
        <v>-1199969.64</v>
      </c>
      <c r="T7888">
        <v>0</v>
      </c>
      <c r="U7888">
        <v>0</v>
      </c>
      <c r="V7888">
        <v>6.66855384615385</v>
      </c>
      <c r="W7888">
        <v>3.2544</v>
      </c>
      <c r="X7888">
        <v>0.863</v>
      </c>
      <c r="Y7888">
        <v>0.129069874155229</v>
      </c>
      <c r="Z7888">
        <v>0.145047317651221</v>
      </c>
      <c r="AA7888">
        <v>1.03228484051741</v>
      </c>
      <c r="AB7888">
        <v>0.011727815691911</v>
      </c>
      <c r="AC7888">
        <v>53.7500004768372</v>
      </c>
      <c r="AD7888">
        <v>2.25830528950585</v>
      </c>
      <c r="AE7888">
        <v>0.522840571860189</v>
      </c>
      <c r="AF7888">
        <v>1.05006791882887</v>
      </c>
      <c r="AG7888">
        <v>1</v>
      </c>
    </row>
    <row r="7889" spans="1:33">
      <c r="A7889" s="3">
        <v>32290</v>
      </c>
      <c r="B7889">
        <v>300660</v>
      </c>
      <c r="C7889">
        <v>2016</v>
      </c>
      <c r="D7889">
        <v>0</v>
      </c>
      <c r="E7889" t="s">
        <v>32</v>
      </c>
      <c r="F7889">
        <v>0.000776205812315845</v>
      </c>
      <c r="G7889">
        <v>0</v>
      </c>
      <c r="H7889">
        <v>0.0321710077557533</v>
      </c>
      <c r="I7889">
        <v>1</v>
      </c>
      <c r="J7889">
        <v>0</v>
      </c>
      <c r="K7889">
        <v>0</v>
      </c>
      <c r="L7889">
        <v>0</v>
      </c>
      <c r="M7889">
        <v>850.76912148793</v>
      </c>
      <c r="N7889">
        <v>4.4537</v>
      </c>
      <c r="O7889">
        <v>0.293591540759713</v>
      </c>
      <c r="P7889">
        <v>91.1586</v>
      </c>
      <c r="Q7889">
        <v>0</v>
      </c>
      <c r="R7889">
        <v>23.88</v>
      </c>
      <c r="S7889">
        <v>11517093.79</v>
      </c>
      <c r="T7889">
        <v>0</v>
      </c>
      <c r="U7889">
        <v>0</v>
      </c>
      <c r="V7889">
        <v>10.6422556390977</v>
      </c>
      <c r="W7889">
        <v>1.4383</v>
      </c>
      <c r="X7889">
        <v>2.9855</v>
      </c>
      <c r="Y7889">
        <v>0.459043806981214</v>
      </c>
      <c r="Z7889">
        <v>0.135298179331404</v>
      </c>
      <c r="AA7889">
        <v>0.993175563097315</v>
      </c>
      <c r="AB7889">
        <v>0.0212312926221238</v>
      </c>
      <c r="AC7889">
        <v>76.9599990844727</v>
      </c>
      <c r="AD7889">
        <v>0.438252233327877</v>
      </c>
      <c r="AE7889">
        <v>0.720390476966368</v>
      </c>
      <c r="AF7889">
        <v>0.917609469493632</v>
      </c>
      <c r="AG7889">
        <v>1</v>
      </c>
    </row>
    <row r="7890" spans="1:33">
      <c r="A7890" s="3">
        <v>32297</v>
      </c>
      <c r="B7890">
        <v>300667</v>
      </c>
      <c r="C7890">
        <v>2016</v>
      </c>
      <c r="D7890">
        <v>0</v>
      </c>
      <c r="E7890" t="s">
        <v>32</v>
      </c>
      <c r="F7890">
        <v>0.0088631196872527</v>
      </c>
      <c r="G7890">
        <v>0</v>
      </c>
      <c r="H7890">
        <v>-0.00980122272573698</v>
      </c>
      <c r="I7890">
        <v>1</v>
      </c>
      <c r="J7890">
        <v>0</v>
      </c>
      <c r="K7890">
        <v>0</v>
      </c>
      <c r="L7890">
        <v>0</v>
      </c>
      <c r="M7890">
        <v>2437.11823529412</v>
      </c>
      <c r="N7890">
        <v>1.9227</v>
      </c>
      <c r="O7890">
        <v>0.337066647911949</v>
      </c>
      <c r="P7890">
        <v>92.2802</v>
      </c>
      <c r="Q7890">
        <v>0</v>
      </c>
      <c r="R7890">
        <v>1.39</v>
      </c>
      <c r="S7890">
        <v>4341656.13</v>
      </c>
      <c r="T7890">
        <v>0</v>
      </c>
      <c r="U7890">
        <v>0</v>
      </c>
      <c r="V7890">
        <v>3.12647058823529</v>
      </c>
      <c r="W7890">
        <v>1.2782</v>
      </c>
      <c r="X7890">
        <v>3.9946</v>
      </c>
      <c r="Y7890">
        <v>0.0399546554706443</v>
      </c>
      <c r="Z7890">
        <v>0.0987424069842457</v>
      </c>
      <c r="AA7890">
        <v>0.81565547241736</v>
      </c>
      <c r="AB7890">
        <v>0.023981755382196</v>
      </c>
      <c r="AC7890">
        <v>66.8600006103516</v>
      </c>
      <c r="AD7890">
        <v>0.278204295354528</v>
      </c>
      <c r="AE7890">
        <v>0.75029097235122</v>
      </c>
      <c r="AF7890">
        <v>1.14095237015771</v>
      </c>
      <c r="AG7890">
        <v>1</v>
      </c>
    </row>
    <row r="7891" spans="1:33">
      <c r="A7891" s="3">
        <v>32301</v>
      </c>
      <c r="B7891">
        <v>300671</v>
      </c>
      <c r="C7891">
        <v>2016</v>
      </c>
      <c r="D7891">
        <v>0</v>
      </c>
      <c r="E7891" t="s">
        <v>32</v>
      </c>
      <c r="F7891">
        <v>0.012136169822543</v>
      </c>
      <c r="G7891">
        <v>0</v>
      </c>
      <c r="H7891">
        <v>0.0172057908811334</v>
      </c>
      <c r="I7891">
        <v>1</v>
      </c>
      <c r="J7891">
        <v>0</v>
      </c>
      <c r="K7891">
        <v>0</v>
      </c>
      <c r="L7891">
        <v>0</v>
      </c>
      <c r="M7891">
        <v>2733.31500986193</v>
      </c>
      <c r="N7891">
        <v>2.7314</v>
      </c>
      <c r="O7891">
        <v>0.118745463721624</v>
      </c>
      <c r="P7891">
        <v>91.0477</v>
      </c>
      <c r="Q7891">
        <v>0</v>
      </c>
      <c r="R7891">
        <v>1</v>
      </c>
      <c r="S7891">
        <v>-31499.88</v>
      </c>
      <c r="T7891">
        <v>0</v>
      </c>
      <c r="U7891">
        <v>0</v>
      </c>
      <c r="V7891">
        <v>14.5827613412229</v>
      </c>
      <c r="W7891">
        <v>1.393</v>
      </c>
      <c r="X7891">
        <v>2.7798</v>
      </c>
      <c r="Y7891">
        <v>0</v>
      </c>
      <c r="Z7891">
        <v>-0.100232183877738</v>
      </c>
      <c r="AA7891">
        <v>0.871977217956063</v>
      </c>
      <c r="AB7891">
        <v>0.0136808693227004</v>
      </c>
      <c r="AC7891">
        <v>64.3199999332428</v>
      </c>
      <c r="AD7891">
        <v>0.392265760711717</v>
      </c>
      <c r="AE7891">
        <v>0.628256303793226</v>
      </c>
      <c r="AF7891">
        <v>0.951940796182331</v>
      </c>
      <c r="AG7891">
        <v>1</v>
      </c>
    </row>
    <row r="7892" spans="1:33">
      <c r="A7892" s="3">
        <v>32307</v>
      </c>
      <c r="B7892">
        <v>300677</v>
      </c>
      <c r="C7892">
        <v>2016</v>
      </c>
      <c r="D7892">
        <v>0</v>
      </c>
      <c r="E7892" t="s">
        <v>32</v>
      </c>
      <c r="F7892">
        <v>0.0017561439753591</v>
      </c>
      <c r="G7892">
        <v>0</v>
      </c>
      <c r="H7892">
        <v>0.015241068677289</v>
      </c>
      <c r="I7892">
        <v>1</v>
      </c>
      <c r="J7892">
        <v>0</v>
      </c>
      <c r="K7892">
        <v>0</v>
      </c>
      <c r="L7892">
        <v>0</v>
      </c>
      <c r="M7892">
        <v>1771.19151855749</v>
      </c>
      <c r="N7892">
        <v>7.8895</v>
      </c>
      <c r="O7892">
        <v>0.11760898815363</v>
      </c>
      <c r="P7892">
        <v>100.0751</v>
      </c>
      <c r="Q7892">
        <v>0</v>
      </c>
      <c r="R7892">
        <v>16.46</v>
      </c>
      <c r="S7892">
        <v>11269001.39</v>
      </c>
      <c r="T7892">
        <v>0</v>
      </c>
      <c r="U7892">
        <v>0</v>
      </c>
      <c r="V7892">
        <v>1.42704429776485</v>
      </c>
      <c r="W7892">
        <v>1.5248</v>
      </c>
      <c r="X7892">
        <v>1.6233</v>
      </c>
      <c r="Y7892">
        <v>0.961683149175708</v>
      </c>
      <c r="Z7892">
        <v>0.469951762755955</v>
      </c>
      <c r="AA7892">
        <v>0.983546337637447</v>
      </c>
      <c r="AB7892">
        <v>0.0121113212196602</v>
      </c>
      <c r="AC7892">
        <v>63.6899991035461</v>
      </c>
      <c r="AD7892">
        <v>0.524800825351701</v>
      </c>
      <c r="AE7892">
        <v>0.377198451407026</v>
      </c>
      <c r="AF7892">
        <v>0.836667162938424</v>
      </c>
      <c r="AG7892">
        <v>1</v>
      </c>
    </row>
    <row r="7893" spans="1:33">
      <c r="A7893" s="3">
        <v>32314</v>
      </c>
      <c r="B7893">
        <v>300684</v>
      </c>
      <c r="C7893">
        <v>2016</v>
      </c>
      <c r="D7893">
        <v>0</v>
      </c>
      <c r="E7893" t="s">
        <v>32</v>
      </c>
      <c r="F7893">
        <v>0.00848032147340864</v>
      </c>
      <c r="G7893">
        <v>0</v>
      </c>
      <c r="H7893">
        <v>0.0788862899533312</v>
      </c>
      <c r="I7893">
        <v>1</v>
      </c>
      <c r="J7893">
        <v>0</v>
      </c>
      <c r="K7893">
        <v>0</v>
      </c>
      <c r="L7893">
        <v>0</v>
      </c>
      <c r="M7893">
        <v>0.0842219152854512</v>
      </c>
      <c r="N7893">
        <v>3.397</v>
      </c>
      <c r="O7893">
        <v>0.0733990590059355</v>
      </c>
      <c r="P7893">
        <v>100.1788</v>
      </c>
      <c r="Q7893">
        <v>0</v>
      </c>
      <c r="R7893">
        <v>0</v>
      </c>
      <c r="S7893">
        <v>89702.379999999</v>
      </c>
      <c r="T7893">
        <v>0</v>
      </c>
      <c r="U7893">
        <v>0</v>
      </c>
      <c r="V7893">
        <v>5.28818600368324</v>
      </c>
      <c r="W7893">
        <v>1.5017</v>
      </c>
      <c r="X7893">
        <v>2.1207</v>
      </c>
      <c r="Y7893">
        <v>0</v>
      </c>
      <c r="Z7893">
        <v>-0.147316346193393</v>
      </c>
      <c r="AA7893">
        <v>0.679940824650081</v>
      </c>
      <c r="AB7893">
        <v>0.020766901636854</v>
      </c>
      <c r="AC7893">
        <v>67.4800004959106</v>
      </c>
      <c r="AD7893">
        <v>0.503092562407971</v>
      </c>
      <c r="AE7893">
        <v>0.467846496282691</v>
      </c>
      <c r="AF7893">
        <v>0.55684830506828</v>
      </c>
      <c r="AG7893">
        <v>1</v>
      </c>
    </row>
    <row r="7894" spans="1:33">
      <c r="A7894" s="3">
        <v>32316</v>
      </c>
      <c r="B7894">
        <v>300686</v>
      </c>
      <c r="C7894">
        <v>2016</v>
      </c>
      <c r="D7894">
        <v>0</v>
      </c>
      <c r="E7894" t="s">
        <v>32</v>
      </c>
      <c r="F7894">
        <v>0.00436381809152293</v>
      </c>
      <c r="G7894">
        <v>0</v>
      </c>
      <c r="H7894">
        <v>-0.0338335049854201</v>
      </c>
      <c r="I7894">
        <v>1</v>
      </c>
      <c r="J7894">
        <v>0</v>
      </c>
      <c r="K7894">
        <v>0</v>
      </c>
      <c r="L7894">
        <v>0</v>
      </c>
      <c r="M7894">
        <v>1485.93891693291</v>
      </c>
      <c r="N7894">
        <v>5.7812</v>
      </c>
      <c r="O7894">
        <v>-0.00913913945713811</v>
      </c>
      <c r="P7894">
        <v>100.1202</v>
      </c>
      <c r="Q7894">
        <v>0</v>
      </c>
      <c r="R7894">
        <v>65.36</v>
      </c>
      <c r="S7894">
        <v>-613391.59</v>
      </c>
      <c r="T7894">
        <v>0</v>
      </c>
      <c r="U7894">
        <v>0</v>
      </c>
      <c r="V7894">
        <v>0.0823897763578275</v>
      </c>
      <c r="W7894">
        <v>1.327</v>
      </c>
      <c r="X7894">
        <v>2.5507</v>
      </c>
      <c r="Y7894">
        <v>0.266559989326</v>
      </c>
      <c r="Z7894">
        <v>0.0650855454148663</v>
      </c>
      <c r="AA7894">
        <v>0.968745390853451</v>
      </c>
      <c r="AB7894">
        <v>0.0101926310541237</v>
      </c>
      <c r="AC7894">
        <v>63.0399990081787</v>
      </c>
      <c r="AD7894">
        <v>0.32700542787618</v>
      </c>
      <c r="AE7894">
        <v>0.318247391955356</v>
      </c>
      <c r="AF7894">
        <v>1.14874650488742</v>
      </c>
      <c r="AG7894">
        <v>1</v>
      </c>
    </row>
    <row r="7895" spans="1:33">
      <c r="A7895" s="3">
        <v>32322</v>
      </c>
      <c r="B7895">
        <v>300692</v>
      </c>
      <c r="C7895">
        <v>2016</v>
      </c>
      <c r="D7895">
        <v>0</v>
      </c>
      <c r="E7895" t="s">
        <v>32</v>
      </c>
      <c r="F7895">
        <v>0.0108037912171347</v>
      </c>
      <c r="G7895">
        <v>0</v>
      </c>
      <c r="H7895">
        <v>0.0636251182650696</v>
      </c>
      <c r="I7895">
        <v>1</v>
      </c>
      <c r="J7895">
        <v>0</v>
      </c>
      <c r="K7895">
        <v>0</v>
      </c>
      <c r="L7895">
        <v>0</v>
      </c>
      <c r="M7895">
        <v>1710.43238845144</v>
      </c>
      <c r="N7895">
        <v>4.6428</v>
      </c>
      <c r="O7895">
        <v>0.134129231866006</v>
      </c>
      <c r="P7895">
        <v>94.6093</v>
      </c>
      <c r="Q7895">
        <v>0</v>
      </c>
      <c r="R7895">
        <v>11.47</v>
      </c>
      <c r="S7895">
        <v>-729786.280000001</v>
      </c>
      <c r="T7895">
        <v>0</v>
      </c>
      <c r="U7895">
        <v>0</v>
      </c>
      <c r="V7895">
        <v>0.0939070116235471</v>
      </c>
      <c r="W7895">
        <v>1.4074</v>
      </c>
      <c r="X7895">
        <v>1.9371</v>
      </c>
      <c r="Y7895">
        <v>0</v>
      </c>
      <c r="Z7895">
        <v>-0.562888869259206</v>
      </c>
      <c r="AA7895">
        <v>1.02632852540535</v>
      </c>
      <c r="AB7895">
        <v>0.0164567146715312</v>
      </c>
      <c r="AC7895">
        <v>62.2799987792969</v>
      </c>
      <c r="AD7895">
        <v>0.444556723796766</v>
      </c>
      <c r="AE7895">
        <v>0.914636806740094</v>
      </c>
      <c r="AF7895">
        <v>0.861511400677506</v>
      </c>
      <c r="AG7895">
        <v>1</v>
      </c>
    </row>
    <row r="7896" spans="1:33">
      <c r="A7896" s="3">
        <v>32327</v>
      </c>
      <c r="B7896">
        <v>300697</v>
      </c>
      <c r="C7896">
        <v>2016</v>
      </c>
      <c r="D7896">
        <v>0</v>
      </c>
      <c r="E7896" t="s">
        <v>32</v>
      </c>
      <c r="F7896">
        <v>0.00286353036266091</v>
      </c>
      <c r="G7896">
        <v>0</v>
      </c>
      <c r="H7896">
        <v>-0.0104663964704405</v>
      </c>
      <c r="I7896">
        <v>1</v>
      </c>
      <c r="J7896">
        <v>0</v>
      </c>
      <c r="K7896">
        <v>0</v>
      </c>
      <c r="L7896">
        <v>0</v>
      </c>
      <c r="M7896">
        <v>1422.410335</v>
      </c>
      <c r="N7896">
        <v>3.5895</v>
      </c>
      <c r="O7896">
        <v>0.322510390922106</v>
      </c>
      <c r="P7896">
        <v>94.6551</v>
      </c>
      <c r="Q7896">
        <v>0</v>
      </c>
      <c r="R7896">
        <v>22.5</v>
      </c>
      <c r="S7896">
        <v>-567544.919999998</v>
      </c>
      <c r="T7896">
        <v>0</v>
      </c>
      <c r="U7896">
        <v>0</v>
      </c>
      <c r="V7896">
        <v>0.344595</v>
      </c>
      <c r="W7896">
        <v>1.554</v>
      </c>
      <c r="X7896">
        <v>2.4244</v>
      </c>
      <c r="Y7896">
        <v>0.0344553194724173</v>
      </c>
      <c r="Z7896">
        <v>-0.0919942395872962</v>
      </c>
      <c r="AA7896">
        <v>0.967195908361895</v>
      </c>
      <c r="AB7896">
        <v>0.0167564454619757</v>
      </c>
      <c r="AC7896">
        <v>75.1800000071526</v>
      </c>
      <c r="AD7896">
        <v>0.553963968583366</v>
      </c>
      <c r="AE7896">
        <v>0.7973193586826</v>
      </c>
      <c r="AF7896">
        <v>0.874883427678156</v>
      </c>
      <c r="AG7896">
        <v>1</v>
      </c>
    </row>
    <row r="7897" spans="1:33">
      <c r="A7897" s="3">
        <v>32333</v>
      </c>
      <c r="B7897">
        <v>300703</v>
      </c>
      <c r="C7897">
        <v>2016</v>
      </c>
      <c r="D7897">
        <v>0</v>
      </c>
      <c r="E7897" t="s">
        <v>32</v>
      </c>
      <c r="F7897">
        <v>0.00591140652291313</v>
      </c>
      <c r="G7897">
        <v>0</v>
      </c>
      <c r="H7897">
        <v>-0.00325911582565788</v>
      </c>
      <c r="I7897">
        <v>1</v>
      </c>
      <c r="J7897">
        <v>0</v>
      </c>
      <c r="K7897">
        <v>0</v>
      </c>
      <c r="L7897">
        <v>0</v>
      </c>
      <c r="M7897">
        <v>485.73825</v>
      </c>
      <c r="N7897">
        <v>6.2504</v>
      </c>
      <c r="O7897">
        <v>0.347976374273574</v>
      </c>
      <c r="P7897">
        <v>72.8962</v>
      </c>
      <c r="Q7897">
        <v>0</v>
      </c>
      <c r="R7897">
        <v>7.23</v>
      </c>
      <c r="S7897">
        <v>-316095.91</v>
      </c>
      <c r="T7897">
        <v>0</v>
      </c>
      <c r="U7897">
        <v>0</v>
      </c>
      <c r="V7897">
        <v>1.1205</v>
      </c>
      <c r="W7897">
        <v>1.3843</v>
      </c>
      <c r="X7897">
        <v>2.8336</v>
      </c>
      <c r="Y7897">
        <v>0.992380951216775</v>
      </c>
      <c r="Z7897">
        <v>0.459996910263354</v>
      </c>
      <c r="AA7897">
        <v>1.05318512226388</v>
      </c>
      <c r="AB7897">
        <v>0.0363406956706812</v>
      </c>
      <c r="AC7897">
        <v>49.279999256134</v>
      </c>
      <c r="AD7897">
        <v>0.384764651416613</v>
      </c>
      <c r="AE7897">
        <v>0.611697310935578</v>
      </c>
      <c r="AF7897">
        <v>0.923580958864557</v>
      </c>
      <c r="AG7897">
        <v>1</v>
      </c>
    </row>
    <row r="7898" spans="1:33">
      <c r="A7898" s="3">
        <v>32336</v>
      </c>
      <c r="B7898">
        <v>300707</v>
      </c>
      <c r="C7898">
        <v>2016</v>
      </c>
      <c r="D7898">
        <v>0</v>
      </c>
      <c r="E7898" t="s">
        <v>32</v>
      </c>
      <c r="F7898">
        <v>0.00104541634385697</v>
      </c>
      <c r="G7898">
        <v>0</v>
      </c>
      <c r="H7898">
        <v>0.0816524604755885</v>
      </c>
      <c r="I7898">
        <v>1</v>
      </c>
      <c r="J7898">
        <v>0</v>
      </c>
      <c r="K7898">
        <v>0</v>
      </c>
      <c r="L7898">
        <v>0</v>
      </c>
      <c r="M7898">
        <v>1208.58048854962</v>
      </c>
      <c r="N7898">
        <v>7.8835</v>
      </c>
      <c r="O7898">
        <v>0.123084405289879</v>
      </c>
      <c r="P7898">
        <v>95.8158</v>
      </c>
      <c r="Q7898">
        <v>0.00291832185990047</v>
      </c>
      <c r="R7898">
        <v>4.31</v>
      </c>
      <c r="S7898">
        <v>119045.269999996</v>
      </c>
      <c r="T7898">
        <v>0</v>
      </c>
      <c r="U7898">
        <v>0</v>
      </c>
      <c r="V7898">
        <v>0.488549618320611</v>
      </c>
      <c r="W7898">
        <v>1.3289</v>
      </c>
      <c r="X7898">
        <v>3.2046</v>
      </c>
      <c r="Y7898">
        <v>0.796999251848196</v>
      </c>
      <c r="Z7898">
        <v>0.468909484449243</v>
      </c>
      <c r="AA7898">
        <v>0.978135717123971</v>
      </c>
      <c r="AB7898">
        <v>0.063346239742211</v>
      </c>
      <c r="AC7898">
        <v>62.1200003623962</v>
      </c>
      <c r="AD7898">
        <v>0.340302102808847</v>
      </c>
      <c r="AE7898">
        <v>0.474359566275528</v>
      </c>
      <c r="AF7898">
        <v>1.04681841428491</v>
      </c>
      <c r="AG7898">
        <v>1</v>
      </c>
    </row>
    <row r="7899" spans="1:33">
      <c r="A7899" s="3">
        <v>32349</v>
      </c>
      <c r="B7899">
        <v>300721</v>
      </c>
      <c r="C7899">
        <v>2016</v>
      </c>
      <c r="D7899">
        <v>0</v>
      </c>
      <c r="E7899" t="s">
        <v>32</v>
      </c>
      <c r="F7899">
        <v>0.000441769488002308</v>
      </c>
      <c r="G7899">
        <v>0</v>
      </c>
      <c r="H7899">
        <v>0.00968880352414288</v>
      </c>
      <c r="I7899">
        <v>1</v>
      </c>
      <c r="J7899">
        <v>0</v>
      </c>
      <c r="K7899">
        <v>0</v>
      </c>
      <c r="L7899">
        <v>0</v>
      </c>
      <c r="M7899">
        <v>860.659501246883</v>
      </c>
      <c r="N7899">
        <v>11.8774</v>
      </c>
      <c r="O7899">
        <v>0.201771381476819</v>
      </c>
      <c r="P7899">
        <v>91.1194</v>
      </c>
      <c r="Q7899">
        <v>0</v>
      </c>
      <c r="R7899">
        <v>6.45</v>
      </c>
      <c r="S7899">
        <v>106475737.49</v>
      </c>
      <c r="T7899">
        <v>0</v>
      </c>
      <c r="U7899">
        <v>0</v>
      </c>
      <c r="V7899">
        <v>0.567501246882793</v>
      </c>
      <c r="W7899">
        <v>1.4263</v>
      </c>
      <c r="X7899">
        <v>2.314</v>
      </c>
      <c r="Y7899">
        <v>0.0525500189085972</v>
      </c>
      <c r="Z7899">
        <v>0.00569631944339382</v>
      </c>
      <c r="AA7899">
        <v>0.991455439942526</v>
      </c>
      <c r="AB7899">
        <v>0.01417304078269</v>
      </c>
      <c r="AC7899">
        <v>46.7800006866455</v>
      </c>
      <c r="AD7899">
        <v>0.4451387187246</v>
      </c>
      <c r="AE7899">
        <v>0.726350176429242</v>
      </c>
      <c r="AF7899">
        <v>0.875762367333192</v>
      </c>
      <c r="AG7899">
        <v>1</v>
      </c>
    </row>
    <row r="7900" spans="1:33">
      <c r="A7900" s="3">
        <v>32924</v>
      </c>
      <c r="B7900">
        <v>600008</v>
      </c>
      <c r="C7900">
        <v>2016</v>
      </c>
      <c r="D7900">
        <v>0</v>
      </c>
      <c r="E7900" t="s">
        <v>33</v>
      </c>
      <c r="F7900">
        <v>0.0233591752185418</v>
      </c>
      <c r="G7900">
        <v>0</v>
      </c>
      <c r="H7900">
        <v>-0.0119423421677293</v>
      </c>
      <c r="I7900">
        <v>1</v>
      </c>
      <c r="J7900">
        <v>0</v>
      </c>
      <c r="K7900">
        <v>0</v>
      </c>
      <c r="L7900">
        <v>0</v>
      </c>
      <c r="M7900">
        <v>668.519804324417</v>
      </c>
      <c r="N7900">
        <v>4.2781</v>
      </c>
      <c r="O7900">
        <v>-0.21421984253511</v>
      </c>
      <c r="P7900">
        <v>94.0141</v>
      </c>
      <c r="Q7900">
        <v>0.047408537466105</v>
      </c>
      <c r="R7900">
        <v>57.96</v>
      </c>
      <c r="S7900">
        <v>4356035910.55</v>
      </c>
      <c r="T7900">
        <v>0</v>
      </c>
      <c r="U7900">
        <v>0</v>
      </c>
      <c r="V7900">
        <v>57.6898552023576</v>
      </c>
      <c r="W7900">
        <v>2.9762</v>
      </c>
      <c r="X7900">
        <v>0.5082</v>
      </c>
      <c r="Y7900">
        <v>0.273740410487337</v>
      </c>
      <c r="Z7900">
        <v>0.135535397848728</v>
      </c>
      <c r="AA7900">
        <v>0.97617776144424</v>
      </c>
      <c r="AB7900">
        <v>0.0215846636346479</v>
      </c>
      <c r="AC7900">
        <v>56.6499996781349</v>
      </c>
      <c r="AD7900">
        <v>2.71334113573306</v>
      </c>
      <c r="AE7900">
        <v>0.609272350089317</v>
      </c>
      <c r="AF7900">
        <v>0.882096158165432</v>
      </c>
      <c r="AG7900">
        <v>1</v>
      </c>
    </row>
    <row r="7901" spans="1:33">
      <c r="A7901" s="3">
        <v>32927</v>
      </c>
      <c r="B7901">
        <v>600011</v>
      </c>
      <c r="C7901">
        <v>2016</v>
      </c>
      <c r="D7901">
        <v>0</v>
      </c>
      <c r="E7901" t="s">
        <v>33</v>
      </c>
      <c r="F7901">
        <v>0.00398267271674366</v>
      </c>
      <c r="G7901">
        <v>0</v>
      </c>
      <c r="H7901">
        <v>0.0014714737009314</v>
      </c>
      <c r="I7901">
        <v>1</v>
      </c>
      <c r="J7901">
        <v>0</v>
      </c>
      <c r="K7901">
        <v>0</v>
      </c>
      <c r="L7901">
        <v>0</v>
      </c>
      <c r="M7901">
        <v>37.456051</v>
      </c>
      <c r="N7901">
        <v>8.5178</v>
      </c>
      <c r="O7901">
        <v>-0.144502428669749</v>
      </c>
      <c r="P7901">
        <v>25.1123</v>
      </c>
      <c r="Q7901">
        <v>0.0510102290325243</v>
      </c>
      <c r="R7901">
        <v>16</v>
      </c>
      <c r="S7901">
        <v>1684878558</v>
      </c>
      <c r="T7901">
        <v>0</v>
      </c>
      <c r="U7901">
        <v>0</v>
      </c>
      <c r="V7901">
        <v>88.1654946</v>
      </c>
      <c r="W7901">
        <v>4.1071</v>
      </c>
      <c r="X7901">
        <v>0.3112</v>
      </c>
      <c r="Y7901">
        <v>0.0654243715660508</v>
      </c>
      <c r="Z7901">
        <v>0.187221997515913</v>
      </c>
      <c r="AA7901">
        <v>0.948343901796099</v>
      </c>
      <c r="AB7901">
        <v>0.00381420068785934</v>
      </c>
      <c r="AC7901">
        <v>76.3300018310547</v>
      </c>
      <c r="AD7901">
        <v>3.7928953182185</v>
      </c>
      <c r="AE7901">
        <v>0.253243979423237</v>
      </c>
      <c r="AF7901">
        <v>0.887748015194332</v>
      </c>
      <c r="AG7901">
        <v>1</v>
      </c>
    </row>
    <row r="7902" spans="1:33">
      <c r="A7902" s="3">
        <v>32930</v>
      </c>
      <c r="B7902">
        <v>600018</v>
      </c>
      <c r="C7902">
        <v>2016</v>
      </c>
      <c r="D7902">
        <v>0</v>
      </c>
      <c r="E7902" t="s">
        <v>33</v>
      </c>
      <c r="F7902">
        <v>0.00375383049029167</v>
      </c>
      <c r="G7902">
        <v>0</v>
      </c>
      <c r="H7902">
        <v>0.141643969600265</v>
      </c>
      <c r="I7902">
        <v>1</v>
      </c>
      <c r="J7902">
        <v>0</v>
      </c>
      <c r="K7902">
        <v>0</v>
      </c>
      <c r="L7902">
        <v>0</v>
      </c>
      <c r="M7902">
        <v>45.3582941192029</v>
      </c>
      <c r="N7902">
        <v>14.5807</v>
      </c>
      <c r="O7902">
        <v>0.115726697071748</v>
      </c>
      <c r="P7902">
        <v>55.144</v>
      </c>
      <c r="Q7902">
        <v>0.240745550993854</v>
      </c>
      <c r="R7902">
        <v>15.91</v>
      </c>
      <c r="S7902">
        <v>100784885.140001</v>
      </c>
      <c r="T7902">
        <v>0</v>
      </c>
      <c r="U7902">
        <v>0</v>
      </c>
      <c r="V7902">
        <v>91.849072762649</v>
      </c>
      <c r="W7902">
        <v>1.8329</v>
      </c>
      <c r="X7902">
        <v>1.3199</v>
      </c>
      <c r="Y7902">
        <v>0</v>
      </c>
      <c r="Z7902">
        <v>0.252357031071877</v>
      </c>
      <c r="AA7902">
        <v>1.00919004077669</v>
      </c>
      <c r="AB7902">
        <v>0.0135647260182565</v>
      </c>
      <c r="AC7902">
        <v>80.5800004005432</v>
      </c>
      <c r="AD7902">
        <v>0.923638337615259</v>
      </c>
      <c r="AE7902">
        <v>0.62043020927695</v>
      </c>
      <c r="AF7902">
        <v>0.972873113324428</v>
      </c>
      <c r="AG7902">
        <v>1</v>
      </c>
    </row>
    <row r="7903" spans="1:33">
      <c r="A7903" s="3">
        <v>32931</v>
      </c>
      <c r="B7903">
        <v>600019</v>
      </c>
      <c r="C7903">
        <v>2016</v>
      </c>
      <c r="D7903">
        <v>0</v>
      </c>
      <c r="E7903" t="s">
        <v>33</v>
      </c>
      <c r="F7903">
        <v>0.0077126959851457</v>
      </c>
      <c r="G7903">
        <v>0.0675768930419206</v>
      </c>
      <c r="H7903">
        <v>0.0119984615373656</v>
      </c>
      <c r="I7903">
        <v>1</v>
      </c>
      <c r="J7903">
        <v>0</v>
      </c>
      <c r="K7903">
        <v>0</v>
      </c>
      <c r="L7903">
        <v>0</v>
      </c>
      <c r="M7903">
        <v>100.012449990025</v>
      </c>
      <c r="N7903">
        <v>25.704</v>
      </c>
      <c r="O7903">
        <v>-0.216825643803167</v>
      </c>
      <c r="P7903">
        <v>93.822</v>
      </c>
      <c r="Q7903">
        <v>0.0493568050802502</v>
      </c>
      <c r="R7903">
        <v>4.2</v>
      </c>
      <c r="S7903">
        <v>735714034.84</v>
      </c>
      <c r="T7903">
        <v>0</v>
      </c>
      <c r="U7903">
        <v>0</v>
      </c>
      <c r="V7903">
        <v>86.0453002920818</v>
      </c>
      <c r="W7903">
        <v>2.0074</v>
      </c>
      <c r="X7903">
        <v>0.8167</v>
      </c>
      <c r="Y7903">
        <v>0.101040184569743</v>
      </c>
      <c r="Z7903">
        <v>0.202671127371319</v>
      </c>
      <c r="AA7903">
        <v>0.994241574181321</v>
      </c>
      <c r="AB7903">
        <v>0.00818286767688984</v>
      </c>
      <c r="AC7903">
        <v>76.5099992752075</v>
      </c>
      <c r="AD7903">
        <v>1.06890197742798</v>
      </c>
      <c r="AE7903">
        <v>0.479851299852894</v>
      </c>
      <c r="AF7903">
        <v>0.84609107529539</v>
      </c>
      <c r="AG7903">
        <v>1</v>
      </c>
    </row>
    <row r="7904" spans="1:33">
      <c r="A7904" s="3">
        <v>32932</v>
      </c>
      <c r="B7904">
        <v>600020</v>
      </c>
      <c r="C7904">
        <v>2016</v>
      </c>
      <c r="D7904">
        <v>0</v>
      </c>
      <c r="E7904" t="s">
        <v>33</v>
      </c>
      <c r="F7904">
        <v>0.00121757708758319</v>
      </c>
      <c r="G7904">
        <v>0</v>
      </c>
      <c r="H7904">
        <v>-0.00623407883934053</v>
      </c>
      <c r="I7904">
        <v>1</v>
      </c>
      <c r="J7904">
        <v>0</v>
      </c>
      <c r="K7904">
        <v>0</v>
      </c>
      <c r="L7904">
        <v>0</v>
      </c>
      <c r="M7904">
        <v>256.528737564065</v>
      </c>
      <c r="N7904">
        <v>34.2696</v>
      </c>
      <c r="O7904">
        <v>0.075393957952952</v>
      </c>
      <c r="P7904">
        <v>97.8732</v>
      </c>
      <c r="Q7904">
        <v>0.103907690492983</v>
      </c>
      <c r="R7904">
        <v>5.25</v>
      </c>
      <c r="S7904">
        <v>3999273190.16</v>
      </c>
      <c r="T7904">
        <v>0</v>
      </c>
      <c r="U7904">
        <v>0</v>
      </c>
      <c r="V7904">
        <v>61.3129062302851</v>
      </c>
      <c r="W7904">
        <v>3.7741</v>
      </c>
      <c r="X7904">
        <v>0.2815</v>
      </c>
      <c r="Y7904">
        <v>0</v>
      </c>
      <c r="Z7904">
        <v>0.242223284309168</v>
      </c>
      <c r="AA7904">
        <v>0.985021182545232</v>
      </c>
      <c r="AB7904">
        <v>0.0140652544676484</v>
      </c>
      <c r="AC7904">
        <v>61.1900004595518</v>
      </c>
      <c r="AD7904">
        <v>2.78394808721805</v>
      </c>
      <c r="AE7904">
        <v>0.605186699467201</v>
      </c>
      <c r="AF7904">
        <v>0.695402618968852</v>
      </c>
      <c r="AG7904">
        <v>1</v>
      </c>
    </row>
    <row r="7905" spans="1:33">
      <c r="A7905" s="3">
        <v>32933</v>
      </c>
      <c r="B7905">
        <v>600021</v>
      </c>
      <c r="C7905">
        <v>2016</v>
      </c>
      <c r="D7905">
        <v>0</v>
      </c>
      <c r="E7905" t="s">
        <v>33</v>
      </c>
      <c r="F7905">
        <v>0.00290789984282973</v>
      </c>
      <c r="G7905">
        <v>0.00191039023059124</v>
      </c>
      <c r="H7905">
        <v>-0.00161212394134237</v>
      </c>
      <c r="I7905">
        <v>1</v>
      </c>
      <c r="J7905">
        <v>0</v>
      </c>
      <c r="K7905">
        <v>0</v>
      </c>
      <c r="L7905">
        <v>0</v>
      </c>
      <c r="M7905">
        <v>102.992941162831</v>
      </c>
      <c r="N7905">
        <v>5.7398</v>
      </c>
      <c r="O7905">
        <v>-0.135627281966944</v>
      </c>
      <c r="P7905">
        <v>26.2649</v>
      </c>
      <c r="Q7905">
        <v>0.113102780409361</v>
      </c>
      <c r="R7905">
        <v>30.98</v>
      </c>
      <c r="S7905">
        <v>802190545.3</v>
      </c>
      <c r="T7905">
        <v>0</v>
      </c>
      <c r="U7905">
        <v>0</v>
      </c>
      <c r="V7905">
        <v>39.5150125969104</v>
      </c>
      <c r="W7905">
        <v>4.2079</v>
      </c>
      <c r="X7905">
        <v>0.3368</v>
      </c>
      <c r="Y7905">
        <v>0</v>
      </c>
      <c r="Z7905">
        <v>0.136358673530607</v>
      </c>
      <c r="AA7905">
        <v>0.93306239304885</v>
      </c>
      <c r="AB7905">
        <v>0.00468169153819054</v>
      </c>
      <c r="AC7905">
        <v>71.1499997377396</v>
      </c>
      <c r="AD7905">
        <v>4.83855077318082</v>
      </c>
      <c r="AE7905">
        <v>0.270920508305543</v>
      </c>
      <c r="AF7905">
        <v>0.964646498589902</v>
      </c>
      <c r="AG7905">
        <v>1</v>
      </c>
    </row>
    <row r="7906" spans="1:33">
      <c r="A7906" s="3">
        <v>32936</v>
      </c>
      <c r="B7906">
        <v>600025</v>
      </c>
      <c r="C7906">
        <v>2016</v>
      </c>
      <c r="D7906">
        <v>0</v>
      </c>
      <c r="E7906" t="s">
        <v>33</v>
      </c>
      <c r="F7906">
        <v>0.00113910178179139</v>
      </c>
      <c r="G7906">
        <v>0</v>
      </c>
      <c r="H7906">
        <v>-7.18684238308684e-5</v>
      </c>
      <c r="I7906">
        <v>1</v>
      </c>
      <c r="J7906">
        <v>0</v>
      </c>
      <c r="K7906">
        <v>0</v>
      </c>
      <c r="L7906">
        <v>0</v>
      </c>
      <c r="M7906">
        <v>259.499948777778</v>
      </c>
      <c r="N7906">
        <v>8.3381</v>
      </c>
      <c r="O7906">
        <v>0.0165782937840854</v>
      </c>
      <c r="P7906">
        <v>119.6206</v>
      </c>
      <c r="Q7906">
        <v>0.0149279971058392</v>
      </c>
      <c r="R7906">
        <v>8.66</v>
      </c>
      <c r="S7906">
        <v>604128167.08</v>
      </c>
      <c r="T7906">
        <v>0</v>
      </c>
      <c r="U7906">
        <v>0</v>
      </c>
      <c r="V7906">
        <v>0.695562944444444</v>
      </c>
      <c r="W7906">
        <v>4.0969</v>
      </c>
      <c r="X7906">
        <v>0.2335</v>
      </c>
      <c r="Y7906">
        <v>0.0575795463115028</v>
      </c>
      <c r="Z7906">
        <v>0.216906905239216</v>
      </c>
      <c r="AA7906">
        <v>0.926184715182559</v>
      </c>
      <c r="AB7906">
        <v>0.00205117475740219</v>
      </c>
      <c r="AC7906">
        <v>90.070001905784</v>
      </c>
      <c r="AD7906">
        <v>3.22119611075395</v>
      </c>
      <c r="AE7906">
        <v>0.108099266189887</v>
      </c>
      <c r="AF7906">
        <v>1.02872080591671</v>
      </c>
      <c r="AG7906">
        <v>1</v>
      </c>
    </row>
    <row r="7907" spans="1:33">
      <c r="A7907" s="3">
        <v>32937</v>
      </c>
      <c r="B7907">
        <v>600026</v>
      </c>
      <c r="C7907">
        <v>2016</v>
      </c>
      <c r="D7907">
        <v>0</v>
      </c>
      <c r="E7907" t="s">
        <v>33</v>
      </c>
      <c r="F7907">
        <v>0.00338508206259554</v>
      </c>
      <c r="G7907">
        <v>0</v>
      </c>
      <c r="H7907">
        <v>0.00345955217193259</v>
      </c>
      <c r="I7907">
        <v>1</v>
      </c>
      <c r="J7907">
        <v>0</v>
      </c>
      <c r="K7907">
        <v>0</v>
      </c>
      <c r="L7907">
        <v>0</v>
      </c>
      <c r="M7907">
        <v>163.584818874001</v>
      </c>
      <c r="N7907">
        <v>9.518</v>
      </c>
      <c r="O7907">
        <v>-0.0430678694863022</v>
      </c>
      <c r="P7907">
        <v>71.6878</v>
      </c>
      <c r="Q7907">
        <v>0.0734330491837263</v>
      </c>
      <c r="R7907">
        <v>48.3</v>
      </c>
      <c r="S7907">
        <v>-7125953.76000001</v>
      </c>
      <c r="T7907">
        <v>0</v>
      </c>
      <c r="U7907">
        <v>0</v>
      </c>
      <c r="V7907">
        <v>65.0160723709232</v>
      </c>
      <c r="W7907">
        <v>2.1366</v>
      </c>
      <c r="X7907">
        <v>0.8219</v>
      </c>
      <c r="Y7907">
        <v>0.677820227871928</v>
      </c>
      <c r="Z7907">
        <v>0.403341368009676</v>
      </c>
      <c r="AA7907">
        <v>1.0219310923315</v>
      </c>
      <c r="AB7907">
        <v>0.0262555629124313</v>
      </c>
      <c r="AC7907">
        <v>73.5999997258186</v>
      </c>
      <c r="AD7907">
        <v>1.15054642087727</v>
      </c>
      <c r="AE7907">
        <v>0.173707340447384</v>
      </c>
      <c r="AF7907">
        <v>1.13234019630683</v>
      </c>
      <c r="AG7907">
        <v>1</v>
      </c>
    </row>
    <row r="7908" spans="1:33">
      <c r="A7908" s="3">
        <v>32938</v>
      </c>
      <c r="B7908">
        <v>600027</v>
      </c>
      <c r="C7908">
        <v>2016</v>
      </c>
      <c r="D7908">
        <v>0</v>
      </c>
      <c r="E7908" t="s">
        <v>33</v>
      </c>
      <c r="F7908">
        <v>0.00350415640775313</v>
      </c>
      <c r="G7908">
        <v>0</v>
      </c>
      <c r="H7908">
        <v>0.000627936068591165</v>
      </c>
      <c r="I7908">
        <v>1</v>
      </c>
      <c r="J7908">
        <v>0</v>
      </c>
      <c r="K7908">
        <v>0</v>
      </c>
      <c r="L7908">
        <v>0</v>
      </c>
      <c r="M7908">
        <v>69.8502426540874</v>
      </c>
      <c r="N7908">
        <v>10.368</v>
      </c>
      <c r="O7908">
        <v>-0.029652708847905</v>
      </c>
      <c r="P7908">
        <v>103.8589</v>
      </c>
      <c r="Q7908">
        <v>0.0500292428393328</v>
      </c>
      <c r="R7908">
        <v>1.59</v>
      </c>
      <c r="S7908">
        <v>-307170000</v>
      </c>
      <c r="T7908">
        <v>0</v>
      </c>
      <c r="U7908">
        <v>0</v>
      </c>
      <c r="V7908">
        <v>75.7040794371696</v>
      </c>
      <c r="W7908">
        <v>3.9024</v>
      </c>
      <c r="X7908">
        <v>0.3119</v>
      </c>
      <c r="Y7908">
        <v>0</v>
      </c>
      <c r="Z7908">
        <v>0.159232818075054</v>
      </c>
      <c r="AA7908">
        <v>0.960952049769465</v>
      </c>
      <c r="AB7908">
        <v>0.00252137675782891</v>
      </c>
      <c r="AC7908">
        <v>77.4100005626678</v>
      </c>
      <c r="AD7908">
        <v>3.85204330449214</v>
      </c>
      <c r="AE7908">
        <v>0.22753542759397</v>
      </c>
      <c r="AF7908">
        <v>0.783489100084921</v>
      </c>
      <c r="AG7908">
        <v>1</v>
      </c>
    </row>
    <row r="7909" spans="1:33">
      <c r="A7909" s="3">
        <v>32939</v>
      </c>
      <c r="B7909">
        <v>600028</v>
      </c>
      <c r="C7909">
        <v>2016</v>
      </c>
      <c r="D7909">
        <v>0</v>
      </c>
      <c r="E7909" t="s">
        <v>33</v>
      </c>
      <c r="F7909">
        <v>0.0103208766634242</v>
      </c>
      <c r="G7909">
        <v>0</v>
      </c>
      <c r="H7909">
        <v>0.0195093068675902</v>
      </c>
      <c r="I7909">
        <v>1</v>
      </c>
      <c r="J7909">
        <v>0</v>
      </c>
      <c r="K7909">
        <v>0</v>
      </c>
      <c r="L7909">
        <v>0</v>
      </c>
      <c r="M7909">
        <v>30.2549755509499</v>
      </c>
      <c r="N7909">
        <v>39.7396</v>
      </c>
      <c r="O7909">
        <v>-0.0518626089310964</v>
      </c>
      <c r="P7909">
        <v>89.1684</v>
      </c>
      <c r="Q7909">
        <v>0.0821602452892628</v>
      </c>
      <c r="R7909">
        <v>5.99</v>
      </c>
      <c r="S7909">
        <v>12103000000</v>
      </c>
      <c r="T7909">
        <v>0</v>
      </c>
      <c r="U7909">
        <v>0</v>
      </c>
      <c r="V7909">
        <v>95.2150571178571</v>
      </c>
      <c r="W7909">
        <v>1.8681</v>
      </c>
      <c r="X7909">
        <v>0.913</v>
      </c>
      <c r="Y7909">
        <v>0</v>
      </c>
      <c r="Z7909">
        <v>0.329513017606472</v>
      </c>
      <c r="AA7909">
        <v>0.992286647744485</v>
      </c>
      <c r="AB7909">
        <v>0.00303449760252657</v>
      </c>
      <c r="AC7909">
        <v>95.1699997186661</v>
      </c>
      <c r="AD7909">
        <v>1.01951202072482</v>
      </c>
      <c r="AE7909">
        <v>0.414339920175694</v>
      </c>
      <c r="AF7909">
        <v>0.892702109762577</v>
      </c>
      <c r="AG7909">
        <v>1</v>
      </c>
    </row>
    <row r="7910" spans="1:33">
      <c r="A7910" s="3">
        <v>32941</v>
      </c>
      <c r="B7910">
        <v>600031</v>
      </c>
      <c r="C7910">
        <v>2016</v>
      </c>
      <c r="D7910">
        <v>0</v>
      </c>
      <c r="E7910" t="s">
        <v>33</v>
      </c>
      <c r="F7910">
        <v>0.0306357446526468</v>
      </c>
      <c r="G7910">
        <v>0.00892680900919828</v>
      </c>
      <c r="H7910">
        <v>0.0237341759603846</v>
      </c>
      <c r="I7910">
        <v>1</v>
      </c>
      <c r="J7910">
        <v>0</v>
      </c>
      <c r="K7910">
        <v>0</v>
      </c>
      <c r="L7910">
        <v>0</v>
      </c>
      <c r="M7910">
        <v>228.125313259707</v>
      </c>
      <c r="N7910">
        <v>2.1034</v>
      </c>
      <c r="O7910">
        <v>0.0363960005968643</v>
      </c>
      <c r="P7910">
        <v>85.3903</v>
      </c>
      <c r="Q7910">
        <v>0.0241127008986792</v>
      </c>
      <c r="R7910">
        <v>39.82</v>
      </c>
      <c r="S7910">
        <v>-95969000</v>
      </c>
      <c r="T7910">
        <v>0</v>
      </c>
      <c r="U7910">
        <v>0</v>
      </c>
      <c r="V7910">
        <v>52.7076558465398</v>
      </c>
      <c r="W7910">
        <v>2.2082</v>
      </c>
      <c r="X7910">
        <v>1.5754</v>
      </c>
      <c r="Y7910">
        <v>0.303072248146978</v>
      </c>
      <c r="Z7910">
        <v>0.372652468121237</v>
      </c>
      <c r="AA7910">
        <v>0.992673891675269</v>
      </c>
      <c r="AB7910">
        <v>0.0127457386492954</v>
      </c>
      <c r="AC7910">
        <v>46.6899992227554</v>
      </c>
      <c r="AD7910">
        <v>1.2497060115923</v>
      </c>
      <c r="AE7910">
        <v>0.695344269321122</v>
      </c>
      <c r="AF7910">
        <v>0.862874661727535</v>
      </c>
      <c r="AG7910">
        <v>1</v>
      </c>
    </row>
    <row r="7911" spans="1:33">
      <c r="A7911" s="3">
        <v>32944</v>
      </c>
      <c r="B7911">
        <v>600035</v>
      </c>
      <c r="C7911">
        <v>2016</v>
      </c>
      <c r="D7911">
        <v>0</v>
      </c>
      <c r="E7911" t="s">
        <v>33</v>
      </c>
      <c r="F7911">
        <v>0.00753874260825107</v>
      </c>
      <c r="G7911">
        <v>3.95694859441004e-6</v>
      </c>
      <c r="H7911">
        <v>0.0121170674357727</v>
      </c>
      <c r="I7911">
        <v>1</v>
      </c>
      <c r="J7911">
        <v>0</v>
      </c>
      <c r="K7911">
        <v>0</v>
      </c>
      <c r="L7911">
        <v>0</v>
      </c>
      <c r="M7911">
        <v>100.18261176345</v>
      </c>
      <c r="N7911">
        <v>11.5002</v>
      </c>
      <c r="O7911">
        <v>0.0388695324797823</v>
      </c>
      <c r="P7911">
        <v>88.5781</v>
      </c>
      <c r="Q7911">
        <v>0.0167657363068273</v>
      </c>
      <c r="R7911">
        <v>1.31</v>
      </c>
      <c r="S7911">
        <v>-82849414.1099997</v>
      </c>
      <c r="T7911">
        <v>0</v>
      </c>
      <c r="U7911">
        <v>0</v>
      </c>
      <c r="V7911">
        <v>61.5324111717447</v>
      </c>
      <c r="W7911">
        <v>1.7646</v>
      </c>
      <c r="X7911">
        <v>0.8291</v>
      </c>
      <c r="Y7911">
        <v>0</v>
      </c>
      <c r="Z7911">
        <v>0.493816034272773</v>
      </c>
      <c r="AA7911">
        <v>0.881940425340064</v>
      </c>
      <c r="AB7911">
        <v>0.0222616474399416</v>
      </c>
      <c r="AC7911">
        <v>60.3200002908707</v>
      </c>
      <c r="AD7911">
        <v>0.766413582861618</v>
      </c>
      <c r="AE7911">
        <v>0.885180166759947</v>
      </c>
      <c r="AF7911">
        <v>1.00215534963382</v>
      </c>
      <c r="AG7911">
        <v>1</v>
      </c>
    </row>
    <row r="7912" spans="1:33">
      <c r="A7912" s="3">
        <v>32946</v>
      </c>
      <c r="B7912">
        <v>600038</v>
      </c>
      <c r="C7912">
        <v>2016</v>
      </c>
      <c r="D7912">
        <v>0</v>
      </c>
      <c r="E7912" t="s">
        <v>33</v>
      </c>
      <c r="F7912">
        <v>0.000607221246817315</v>
      </c>
      <c r="G7912">
        <v>0</v>
      </c>
      <c r="H7912">
        <v>0.110553023826295</v>
      </c>
      <c r="I7912">
        <v>1</v>
      </c>
      <c r="J7912">
        <v>0</v>
      </c>
      <c r="K7912">
        <v>0</v>
      </c>
      <c r="L7912">
        <v>0</v>
      </c>
      <c r="M7912">
        <v>252.285480263142</v>
      </c>
      <c r="N7912">
        <v>6.8704</v>
      </c>
      <c r="O7912">
        <v>-0.0286789155426078</v>
      </c>
      <c r="P7912">
        <v>98.5388</v>
      </c>
      <c r="Q7912">
        <v>0.00316858304446254</v>
      </c>
      <c r="R7912">
        <v>0.12</v>
      </c>
      <c r="S7912">
        <v>-2025206.84000003</v>
      </c>
      <c r="T7912">
        <v>0</v>
      </c>
      <c r="U7912">
        <v>0</v>
      </c>
      <c r="V7912">
        <v>75.6477287221638</v>
      </c>
      <c r="W7912">
        <v>2.9926</v>
      </c>
      <c r="X7912">
        <v>1.3314</v>
      </c>
      <c r="Y7912">
        <v>0.00239549156002779</v>
      </c>
      <c r="Z7912">
        <v>0.0430676478569288</v>
      </c>
      <c r="AA7912">
        <v>1.00493306631779</v>
      </c>
      <c r="AB7912">
        <v>0.00316875425022396</v>
      </c>
      <c r="AC7912">
        <v>61.0899996757507</v>
      </c>
      <c r="AD7912">
        <v>2.07536709525777</v>
      </c>
      <c r="AE7912">
        <v>0.732543326279947</v>
      </c>
      <c r="AF7912">
        <v>1.10676449013878</v>
      </c>
      <c r="AG7912">
        <v>1</v>
      </c>
    </row>
    <row r="7913" spans="1:33">
      <c r="A7913" s="3">
        <v>32947</v>
      </c>
      <c r="B7913">
        <v>600039</v>
      </c>
      <c r="C7913">
        <v>2016</v>
      </c>
      <c r="D7913">
        <v>0</v>
      </c>
      <c r="E7913" t="s">
        <v>33</v>
      </c>
      <c r="F7913">
        <v>0.0775707670774119</v>
      </c>
      <c r="G7913">
        <v>0.00188617750242014</v>
      </c>
      <c r="H7913">
        <v>-0.0245655167647242</v>
      </c>
      <c r="I7913">
        <v>1</v>
      </c>
      <c r="J7913">
        <v>0</v>
      </c>
      <c r="K7913">
        <v>0</v>
      </c>
      <c r="L7913">
        <v>0</v>
      </c>
      <c r="M7913">
        <v>210.427145022458</v>
      </c>
      <c r="N7913">
        <v>9.9132</v>
      </c>
      <c r="O7913">
        <v>-0.012285283245262</v>
      </c>
      <c r="P7913">
        <v>99.803</v>
      </c>
      <c r="Q7913">
        <v>0.0162681092530933</v>
      </c>
      <c r="R7913">
        <v>124.91</v>
      </c>
      <c r="S7913">
        <v>3594824112.35</v>
      </c>
      <c r="T7913">
        <v>0</v>
      </c>
      <c r="U7913">
        <v>0</v>
      </c>
      <c r="V7913">
        <v>61.0282583649842</v>
      </c>
      <c r="W7913">
        <v>5.0704</v>
      </c>
      <c r="X7913">
        <v>1.0019</v>
      </c>
      <c r="Y7913">
        <v>0</v>
      </c>
      <c r="Z7913">
        <v>0.0353085107465856</v>
      </c>
      <c r="AA7913">
        <v>0.939999456222217</v>
      </c>
      <c r="AB7913">
        <v>0.0101361674026016</v>
      </c>
      <c r="AC7913">
        <v>47.7499998807907</v>
      </c>
      <c r="AD7913">
        <v>4.47619962305228</v>
      </c>
      <c r="AE7913">
        <v>0.836155746306175</v>
      </c>
      <c r="AF7913">
        <v>1.0024416723312</v>
      </c>
      <c r="AG7913">
        <v>1</v>
      </c>
    </row>
    <row r="7914" spans="1:33">
      <c r="A7914" s="3">
        <v>32948</v>
      </c>
      <c r="B7914">
        <v>600048</v>
      </c>
      <c r="C7914">
        <v>2016</v>
      </c>
      <c r="D7914">
        <v>0</v>
      </c>
      <c r="E7914" t="s">
        <v>33</v>
      </c>
      <c r="F7914">
        <v>0.0913807851620217</v>
      </c>
      <c r="G7914">
        <v>0</v>
      </c>
      <c r="H7914">
        <v>0.233133578440201</v>
      </c>
      <c r="I7914">
        <v>1</v>
      </c>
      <c r="J7914">
        <v>0</v>
      </c>
      <c r="K7914">
        <v>0</v>
      </c>
      <c r="L7914">
        <v>0</v>
      </c>
      <c r="M7914">
        <v>163.564425879993</v>
      </c>
      <c r="N7914">
        <v>84.408</v>
      </c>
      <c r="O7914">
        <v>0.132986415868212</v>
      </c>
      <c r="P7914">
        <v>98.8038</v>
      </c>
      <c r="Q7914">
        <v>0.0336716140668809</v>
      </c>
      <c r="R7914">
        <v>118.46</v>
      </c>
      <c r="S7914">
        <v>12282936.65</v>
      </c>
      <c r="T7914">
        <v>0</v>
      </c>
      <c r="U7914">
        <v>0</v>
      </c>
      <c r="V7914">
        <v>67.8295282522552</v>
      </c>
      <c r="W7914">
        <v>4.4013</v>
      </c>
      <c r="X7914">
        <v>1.7803</v>
      </c>
      <c r="Y7914">
        <v>0.00308425917261152</v>
      </c>
      <c r="Z7914">
        <v>-0.0807159424585248</v>
      </c>
      <c r="AA7914">
        <v>0.998336513920347</v>
      </c>
      <c r="AB7914">
        <v>0.00175475766657235</v>
      </c>
      <c r="AC7914">
        <v>53.1299991607666</v>
      </c>
      <c r="AD7914">
        <v>5.03096934520131</v>
      </c>
      <c r="AE7914">
        <v>0.896062452361454</v>
      </c>
      <c r="AF7914">
        <v>1.22147446144125</v>
      </c>
      <c r="AG7914">
        <v>1</v>
      </c>
    </row>
    <row r="7915" spans="1:33">
      <c r="A7915" s="3">
        <v>32950</v>
      </c>
      <c r="B7915">
        <v>600051</v>
      </c>
      <c r="C7915">
        <v>2016</v>
      </c>
      <c r="D7915">
        <v>0</v>
      </c>
      <c r="E7915" t="s">
        <v>33</v>
      </c>
      <c r="F7915">
        <v>0.017152168464614</v>
      </c>
      <c r="G7915">
        <v>0</v>
      </c>
      <c r="H7915">
        <v>-0.240839266249155</v>
      </c>
      <c r="I7915">
        <v>1</v>
      </c>
      <c r="J7915">
        <v>0</v>
      </c>
      <c r="K7915">
        <v>0</v>
      </c>
      <c r="L7915">
        <v>0</v>
      </c>
      <c r="M7915">
        <v>363.777244070001</v>
      </c>
      <c r="N7915">
        <v>38.042</v>
      </c>
      <c r="O7915">
        <v>-0.0204027113964149</v>
      </c>
      <c r="P7915">
        <v>24.4629</v>
      </c>
      <c r="Q7915">
        <v>0.00986711846651139</v>
      </c>
      <c r="R7915">
        <v>33.78</v>
      </c>
      <c r="S7915">
        <v>24709884.65</v>
      </c>
      <c r="T7915">
        <v>0</v>
      </c>
      <c r="U7915">
        <v>0</v>
      </c>
      <c r="V7915">
        <v>39.7404992279979</v>
      </c>
      <c r="W7915">
        <v>2.5177</v>
      </c>
      <c r="X7915">
        <v>1.354</v>
      </c>
      <c r="Y7915">
        <v>0</v>
      </c>
      <c r="Z7915">
        <v>0.0371245963553912</v>
      </c>
      <c r="AA7915">
        <v>1.00757569385694</v>
      </c>
      <c r="AB7915">
        <v>0.0065494330137943</v>
      </c>
      <c r="AC7915">
        <v>36.1199998855591</v>
      </c>
      <c r="AD7915">
        <v>1.68840213053247</v>
      </c>
      <c r="AE7915">
        <v>0.786137966303265</v>
      </c>
      <c r="AF7915">
        <v>0.767357239246943</v>
      </c>
      <c r="AG7915">
        <v>1</v>
      </c>
    </row>
    <row r="7916" spans="1:33">
      <c r="A7916" s="3">
        <v>32951</v>
      </c>
      <c r="B7916">
        <v>600052</v>
      </c>
      <c r="C7916">
        <v>2016</v>
      </c>
      <c r="D7916">
        <v>0</v>
      </c>
      <c r="E7916" t="s">
        <v>33</v>
      </c>
      <c r="F7916">
        <v>0.050983327950254</v>
      </c>
      <c r="G7916">
        <v>0</v>
      </c>
      <c r="H7916">
        <v>0.0232894839583765</v>
      </c>
      <c r="I7916">
        <v>1</v>
      </c>
      <c r="J7916">
        <v>0</v>
      </c>
      <c r="K7916">
        <v>0</v>
      </c>
      <c r="L7916">
        <v>0</v>
      </c>
      <c r="M7916">
        <v>159.658636793313</v>
      </c>
      <c r="N7916">
        <v>5.548</v>
      </c>
      <c r="O7916">
        <v>-0.0261162603340992</v>
      </c>
      <c r="P7916">
        <v>75.406</v>
      </c>
      <c r="Q7916">
        <v>0.107493708061776</v>
      </c>
      <c r="R7916">
        <v>224.79</v>
      </c>
      <c r="S7916">
        <v>-385071.48</v>
      </c>
      <c r="T7916">
        <v>0</v>
      </c>
      <c r="U7916">
        <v>0</v>
      </c>
      <c r="V7916">
        <v>46.4098648070719</v>
      </c>
      <c r="W7916">
        <v>2.2841</v>
      </c>
      <c r="X7916">
        <v>1.5102</v>
      </c>
      <c r="Y7916">
        <v>0</v>
      </c>
      <c r="Z7916">
        <v>0.25933685631344</v>
      </c>
      <c r="AA7916">
        <v>1.17991299058493</v>
      </c>
      <c r="AB7916">
        <v>0.00246416162473996</v>
      </c>
      <c r="AC7916">
        <v>48.3300004005432</v>
      </c>
      <c r="AD7916">
        <v>1.28405955010765</v>
      </c>
      <c r="AE7916">
        <v>0.792438520193223</v>
      </c>
      <c r="AF7916">
        <v>1.80850804602574</v>
      </c>
      <c r="AG7916">
        <v>1</v>
      </c>
    </row>
    <row r="7917" spans="1:33">
      <c r="A7917" s="3">
        <v>32953</v>
      </c>
      <c r="B7917">
        <v>600055</v>
      </c>
      <c r="C7917">
        <v>2016</v>
      </c>
      <c r="D7917">
        <v>0</v>
      </c>
      <c r="E7917" t="s">
        <v>33</v>
      </c>
      <c r="F7917">
        <v>0.0138488886040491</v>
      </c>
      <c r="G7917">
        <v>0.0116631039042193</v>
      </c>
      <c r="H7917">
        <v>0.0176247874512414</v>
      </c>
      <c r="I7917">
        <v>1</v>
      </c>
      <c r="J7917">
        <v>0</v>
      </c>
      <c r="K7917">
        <v>0</v>
      </c>
      <c r="L7917">
        <v>0</v>
      </c>
      <c r="M7917">
        <v>262.804404308154</v>
      </c>
      <c r="N7917">
        <v>3.8285</v>
      </c>
      <c r="O7917">
        <v>0.0799569481580678</v>
      </c>
      <c r="P7917">
        <v>78.6287</v>
      </c>
      <c r="Q7917">
        <v>0.00613431947093478</v>
      </c>
      <c r="R7917">
        <v>0.1</v>
      </c>
      <c r="S7917">
        <v>-19327375.61</v>
      </c>
      <c r="T7917">
        <v>0</v>
      </c>
      <c r="U7917">
        <v>0</v>
      </c>
      <c r="V7917">
        <v>41.5838924776425</v>
      </c>
      <c r="W7917">
        <v>1.2208</v>
      </c>
      <c r="X7917">
        <v>4.0466</v>
      </c>
      <c r="Y7917">
        <v>0.0386623751621918</v>
      </c>
      <c r="Z7917">
        <v>-0.197585508976788</v>
      </c>
      <c r="AA7917">
        <v>0.854533449283987</v>
      </c>
      <c r="AB7917">
        <v>0.0192570099653653</v>
      </c>
      <c r="AC7917">
        <v>55.8299999237061</v>
      </c>
      <c r="AD7917">
        <v>0.227701859772173</v>
      </c>
      <c r="AE7917">
        <v>0.690024316722981</v>
      </c>
      <c r="AF7917">
        <v>0.979235885565572</v>
      </c>
      <c r="AG7917">
        <v>1</v>
      </c>
    </row>
    <row r="7918" spans="1:33">
      <c r="A7918" s="3">
        <v>32954</v>
      </c>
      <c r="B7918">
        <v>600056</v>
      </c>
      <c r="C7918">
        <v>2016</v>
      </c>
      <c r="D7918">
        <v>0</v>
      </c>
      <c r="E7918" t="s">
        <v>33</v>
      </c>
      <c r="F7918">
        <v>0.0322962899574256</v>
      </c>
      <c r="G7918">
        <v>0</v>
      </c>
      <c r="H7918">
        <v>-0.010635698320837</v>
      </c>
      <c r="I7918">
        <v>1</v>
      </c>
      <c r="J7918">
        <v>0</v>
      </c>
      <c r="K7918">
        <v>0</v>
      </c>
      <c r="L7918">
        <v>0</v>
      </c>
      <c r="M7918">
        <v>139.30081173355</v>
      </c>
      <c r="N7918">
        <v>4.2742</v>
      </c>
      <c r="O7918">
        <v>0.0319724445328597</v>
      </c>
      <c r="P7918">
        <v>87.8974</v>
      </c>
      <c r="Q7918">
        <v>0</v>
      </c>
      <c r="R7918">
        <v>3.72</v>
      </c>
      <c r="S7918">
        <v>23082356.74</v>
      </c>
      <c r="T7918">
        <v>0</v>
      </c>
      <c r="U7918">
        <v>0</v>
      </c>
      <c r="V7918">
        <v>77.0877420291191</v>
      </c>
      <c r="W7918">
        <v>2.3848</v>
      </c>
      <c r="X7918">
        <v>1.6701</v>
      </c>
      <c r="Y7918">
        <v>0</v>
      </c>
      <c r="Z7918">
        <v>0.0490023353372301</v>
      </c>
      <c r="AA7918">
        <v>0.96579675873859</v>
      </c>
      <c r="AB7918">
        <v>0.00495422437967871</v>
      </c>
      <c r="AC7918">
        <v>59.2300004959106</v>
      </c>
      <c r="AD7918">
        <v>1.58545157116506</v>
      </c>
      <c r="AE7918">
        <v>0.755985685323345</v>
      </c>
      <c r="AF7918">
        <v>1.28596299056549</v>
      </c>
      <c r="AG7918">
        <v>1</v>
      </c>
    </row>
    <row r="7919" spans="1:33">
      <c r="A7919" s="3">
        <v>32955</v>
      </c>
      <c r="B7919">
        <v>600057</v>
      </c>
      <c r="C7919">
        <v>2016</v>
      </c>
      <c r="D7919">
        <v>0</v>
      </c>
      <c r="E7919" t="s">
        <v>33</v>
      </c>
      <c r="F7919">
        <v>0.023970526615123</v>
      </c>
      <c r="G7919">
        <v>0</v>
      </c>
      <c r="H7919">
        <v>0.0549636450633123</v>
      </c>
      <c r="I7919">
        <v>1</v>
      </c>
      <c r="J7919">
        <v>0</v>
      </c>
      <c r="K7919">
        <v>0</v>
      </c>
      <c r="L7919">
        <v>0</v>
      </c>
      <c r="M7919">
        <v>140.977844192527</v>
      </c>
      <c r="N7919">
        <v>75.3299</v>
      </c>
      <c r="O7919">
        <v>0.0439841528650406</v>
      </c>
      <c r="P7919">
        <v>54.3906</v>
      </c>
      <c r="Q7919">
        <v>0.0420911202589541</v>
      </c>
      <c r="R7919">
        <v>142.52</v>
      </c>
      <c r="S7919">
        <v>170163469.43</v>
      </c>
      <c r="T7919">
        <v>0</v>
      </c>
      <c r="U7919">
        <v>0</v>
      </c>
      <c r="V7919">
        <v>73.3843329758797</v>
      </c>
      <c r="W7919">
        <v>2.8397</v>
      </c>
      <c r="X7919">
        <v>1.2487</v>
      </c>
      <c r="Y7919">
        <v>0.0546930267604037</v>
      </c>
      <c r="Z7919">
        <v>-0.108655377050687</v>
      </c>
      <c r="AA7919">
        <v>1.00111697554484</v>
      </c>
      <c r="AB7919">
        <v>0.00188828057262803</v>
      </c>
      <c r="AC7919">
        <v>80.8299970626831</v>
      </c>
      <c r="AD7919">
        <v>2.69636287410203</v>
      </c>
      <c r="AE7919">
        <v>0.747922783272584</v>
      </c>
      <c r="AF7919">
        <v>0.882277396656304</v>
      </c>
      <c r="AG7919">
        <v>1</v>
      </c>
    </row>
    <row r="7920" spans="1:33">
      <c r="A7920" s="3">
        <v>32960</v>
      </c>
      <c r="B7920">
        <v>600063</v>
      </c>
      <c r="C7920">
        <v>2016</v>
      </c>
      <c r="D7920">
        <v>0</v>
      </c>
      <c r="E7920" t="s">
        <v>33</v>
      </c>
      <c r="F7920">
        <v>0.000534523885983821</v>
      </c>
      <c r="G7920">
        <v>0</v>
      </c>
      <c r="H7920">
        <v>0.0224823138452151</v>
      </c>
      <c r="I7920">
        <v>1</v>
      </c>
      <c r="J7920">
        <v>0</v>
      </c>
      <c r="K7920">
        <v>0</v>
      </c>
      <c r="L7920">
        <v>0</v>
      </c>
      <c r="M7920">
        <v>247.694975732335</v>
      </c>
      <c r="N7920">
        <v>12.016</v>
      </c>
      <c r="O7920">
        <v>0.142182744875687</v>
      </c>
      <c r="P7920">
        <v>70.5785</v>
      </c>
      <c r="Q7920">
        <v>1.12844905725698e-5</v>
      </c>
      <c r="R7920">
        <v>7.61</v>
      </c>
      <c r="S7920">
        <v>-8543214.17000002</v>
      </c>
      <c r="T7920">
        <v>0</v>
      </c>
      <c r="U7920">
        <v>0</v>
      </c>
      <c r="V7920">
        <v>36.6619992294259</v>
      </c>
      <c r="W7920">
        <v>1.837</v>
      </c>
      <c r="X7920">
        <v>0.7533</v>
      </c>
      <c r="Y7920">
        <v>0.152232431451234</v>
      </c>
      <c r="Z7920">
        <v>-0.16472761310376</v>
      </c>
      <c r="AA7920">
        <v>1.00245396075589</v>
      </c>
      <c r="AB7920">
        <v>0.00236426342722479</v>
      </c>
      <c r="AC7920">
        <v>35.559999704361</v>
      </c>
      <c r="AD7920">
        <v>0.836960671768218</v>
      </c>
      <c r="AE7920">
        <v>0.387469439609397</v>
      </c>
      <c r="AF7920">
        <v>0.806911844370588</v>
      </c>
      <c r="AG7920">
        <v>1</v>
      </c>
    </row>
    <row r="7921" spans="1:33">
      <c r="A7921" s="3">
        <v>32961</v>
      </c>
      <c r="B7921">
        <v>600064</v>
      </c>
      <c r="C7921">
        <v>2016</v>
      </c>
      <c r="D7921">
        <v>0</v>
      </c>
      <c r="E7921" t="s">
        <v>33</v>
      </c>
      <c r="F7921">
        <v>0.00283149076568848</v>
      </c>
      <c r="G7921">
        <v>0</v>
      </c>
      <c r="H7921">
        <v>0.0183066967768903</v>
      </c>
      <c r="I7921">
        <v>1</v>
      </c>
      <c r="J7921">
        <v>0</v>
      </c>
      <c r="K7921">
        <v>0</v>
      </c>
      <c r="L7921">
        <v>0</v>
      </c>
      <c r="M7921">
        <v>147.603779137642</v>
      </c>
      <c r="N7921">
        <v>5.2926</v>
      </c>
      <c r="O7921">
        <v>0.0121304361707681</v>
      </c>
      <c r="P7921">
        <v>64.5771</v>
      </c>
      <c r="Q7921">
        <v>0.065488749553944</v>
      </c>
      <c r="R7921">
        <v>12.74</v>
      </c>
      <c r="S7921">
        <v>-3495437.29</v>
      </c>
      <c r="T7921">
        <v>0</v>
      </c>
      <c r="U7921">
        <v>0</v>
      </c>
      <c r="V7921">
        <v>46.6847693477153</v>
      </c>
      <c r="W7921">
        <v>2.4275</v>
      </c>
      <c r="X7921">
        <v>0.8849</v>
      </c>
      <c r="Y7921">
        <v>0</v>
      </c>
      <c r="Z7921">
        <v>0.0133602134532094</v>
      </c>
      <c r="AA7921">
        <v>0.899830682606875</v>
      </c>
      <c r="AB7921">
        <v>0.0446844052284344</v>
      </c>
      <c r="AC7921">
        <v>42.9000017642975</v>
      </c>
      <c r="AD7921">
        <v>1.51766844930081</v>
      </c>
      <c r="AE7921">
        <v>0.933778944054056</v>
      </c>
      <c r="AF7921">
        <v>1.68080469192679</v>
      </c>
      <c r="AG7921">
        <v>1</v>
      </c>
    </row>
    <row r="7922" spans="1:33">
      <c r="A7922" s="3">
        <v>32962</v>
      </c>
      <c r="B7922">
        <v>600066</v>
      </c>
      <c r="C7922">
        <v>2016</v>
      </c>
      <c r="D7922">
        <v>0</v>
      </c>
      <c r="E7922" t="s">
        <v>33</v>
      </c>
      <c r="F7922">
        <v>0.0208145538324805</v>
      </c>
      <c r="G7922">
        <v>0</v>
      </c>
      <c r="H7922">
        <v>0.032276734325081</v>
      </c>
      <c r="I7922">
        <v>1</v>
      </c>
      <c r="J7922">
        <v>0</v>
      </c>
      <c r="K7922">
        <v>0</v>
      </c>
      <c r="L7922">
        <v>0</v>
      </c>
      <c r="M7922">
        <v>172.373572515047</v>
      </c>
      <c r="N7922">
        <v>2.0484</v>
      </c>
      <c r="O7922">
        <v>0.115285849837954</v>
      </c>
      <c r="P7922">
        <v>89.58</v>
      </c>
      <c r="Q7922">
        <v>0.0183737594981108</v>
      </c>
      <c r="R7922">
        <v>0.24</v>
      </c>
      <c r="S7922">
        <v>-30918460.23</v>
      </c>
      <c r="T7922">
        <v>0</v>
      </c>
      <c r="U7922">
        <v>0</v>
      </c>
      <c r="V7922">
        <v>73.7752168637558</v>
      </c>
      <c r="W7922">
        <v>2.3174</v>
      </c>
      <c r="X7922">
        <v>1.4707</v>
      </c>
      <c r="Y7922">
        <v>0.127105764828251</v>
      </c>
      <c r="Z7922">
        <v>-0.0937677633823811</v>
      </c>
      <c r="AA7922">
        <v>0.929601546165534</v>
      </c>
      <c r="AB7922">
        <v>0.0304396240811485</v>
      </c>
      <c r="AC7922">
        <v>60.9499983787537</v>
      </c>
      <c r="AD7922">
        <v>1.32644491905089</v>
      </c>
      <c r="AE7922">
        <v>0.812867354307981</v>
      </c>
      <c r="AF7922">
        <v>1.00020904494599</v>
      </c>
      <c r="AG7922">
        <v>1</v>
      </c>
    </row>
    <row r="7923" spans="1:33">
      <c r="A7923" s="3">
        <v>32963</v>
      </c>
      <c r="B7923">
        <v>600067</v>
      </c>
      <c r="C7923">
        <v>2016</v>
      </c>
      <c r="D7923">
        <v>0</v>
      </c>
      <c r="E7923" t="s">
        <v>33</v>
      </c>
      <c r="F7923">
        <v>0.0233816673276674</v>
      </c>
      <c r="G7923">
        <v>0</v>
      </c>
      <c r="H7923">
        <v>0.104944598803312</v>
      </c>
      <c r="I7923">
        <v>1</v>
      </c>
      <c r="J7923">
        <v>0</v>
      </c>
      <c r="K7923">
        <v>0</v>
      </c>
      <c r="L7923">
        <v>0</v>
      </c>
      <c r="M7923">
        <v>209.758456162829</v>
      </c>
      <c r="N7923">
        <v>10.5108</v>
      </c>
      <c r="O7923">
        <v>0.152923183408992</v>
      </c>
      <c r="P7923">
        <v>73.4178</v>
      </c>
      <c r="Q7923">
        <v>0.0295670930930628</v>
      </c>
      <c r="R7923">
        <v>12.06</v>
      </c>
      <c r="S7923">
        <v>-14233014.15</v>
      </c>
      <c r="T7923">
        <v>0</v>
      </c>
      <c r="U7923">
        <v>0</v>
      </c>
      <c r="V7923">
        <v>42.9181796143178</v>
      </c>
      <c r="W7923">
        <v>2.5163</v>
      </c>
      <c r="X7923">
        <v>1.8374</v>
      </c>
      <c r="Y7923">
        <v>0.020111986939854</v>
      </c>
      <c r="Z7923">
        <v>-0.0753116911823171</v>
      </c>
      <c r="AA7923">
        <v>0.997645000795631</v>
      </c>
      <c r="AB7923">
        <v>0.00258804467125045</v>
      </c>
      <c r="AC7923">
        <v>40.6999998092651</v>
      </c>
      <c r="AD7923">
        <v>1.74001390637613</v>
      </c>
      <c r="AE7923">
        <v>0.801552055572792</v>
      </c>
      <c r="AF7923">
        <v>0.896458430320568</v>
      </c>
      <c r="AG7923">
        <v>1</v>
      </c>
    </row>
    <row r="7924" spans="1:33">
      <c r="A7924" s="3">
        <v>32964</v>
      </c>
      <c r="B7924">
        <v>600070</v>
      </c>
      <c r="C7924">
        <v>2016</v>
      </c>
      <c r="D7924">
        <v>0</v>
      </c>
      <c r="E7924" t="s">
        <v>33</v>
      </c>
      <c r="F7924">
        <v>0.00327452075670712</v>
      </c>
      <c r="G7924">
        <v>0</v>
      </c>
      <c r="H7924">
        <v>0.0120821006187796</v>
      </c>
      <c r="I7924">
        <v>1</v>
      </c>
      <c r="J7924">
        <v>0</v>
      </c>
      <c r="K7924">
        <v>0</v>
      </c>
      <c r="L7924">
        <v>0</v>
      </c>
      <c r="M7924">
        <v>223.991166761894</v>
      </c>
      <c r="N7924">
        <v>3.6213</v>
      </c>
      <c r="O7924">
        <v>0.123415940620872</v>
      </c>
      <c r="P7924">
        <v>55.3113</v>
      </c>
      <c r="Q7924">
        <v>0.013844484872405</v>
      </c>
      <c r="R7924">
        <v>0.15</v>
      </c>
      <c r="S7924">
        <v>-11490626.32</v>
      </c>
      <c r="T7924">
        <v>0</v>
      </c>
      <c r="U7924">
        <v>0</v>
      </c>
      <c r="V7924">
        <v>28.9974050080478</v>
      </c>
      <c r="W7924">
        <v>1.3863</v>
      </c>
      <c r="X7924">
        <v>1.8643</v>
      </c>
      <c r="Y7924">
        <v>0.0705376568356015</v>
      </c>
      <c r="Z7924">
        <v>-0.00768941349026121</v>
      </c>
      <c r="AA7924">
        <v>0.920725293497053</v>
      </c>
      <c r="AB7924">
        <v>0.0292306931823575</v>
      </c>
      <c r="AC7924">
        <v>38.6800000667572</v>
      </c>
      <c r="AD7924">
        <v>0.436614799218367</v>
      </c>
      <c r="AE7924">
        <v>0.820389608218399</v>
      </c>
      <c r="AF7924">
        <v>0.949509180056572</v>
      </c>
      <c r="AG7924">
        <v>1</v>
      </c>
    </row>
    <row r="7925" spans="1:33">
      <c r="A7925" s="3">
        <v>32965</v>
      </c>
      <c r="B7925">
        <v>600071</v>
      </c>
      <c r="C7925">
        <v>2016</v>
      </c>
      <c r="D7925">
        <v>0</v>
      </c>
      <c r="E7925" t="s">
        <v>33</v>
      </c>
      <c r="F7925">
        <v>0.00445025576467411</v>
      </c>
      <c r="G7925">
        <v>0</v>
      </c>
      <c r="H7925">
        <v>0.00811581471326474</v>
      </c>
      <c r="I7925">
        <v>1</v>
      </c>
      <c r="J7925">
        <v>0</v>
      </c>
      <c r="K7925">
        <v>0</v>
      </c>
      <c r="L7925">
        <v>0</v>
      </c>
      <c r="M7925">
        <v>242.937804121586</v>
      </c>
      <c r="N7925">
        <v>3.3421</v>
      </c>
      <c r="O7925">
        <v>0.127491868878177</v>
      </c>
      <c r="P7925">
        <v>-156.0715</v>
      </c>
      <c r="Q7925">
        <v>0.0109872792105426</v>
      </c>
      <c r="R7925">
        <v>31.92</v>
      </c>
      <c r="S7925">
        <v>-1434633.61</v>
      </c>
      <c r="T7925">
        <v>1</v>
      </c>
      <c r="U7925">
        <v>0</v>
      </c>
      <c r="V7925">
        <v>48.2861768187549</v>
      </c>
      <c r="W7925">
        <v>1.925</v>
      </c>
      <c r="X7925">
        <v>1.285</v>
      </c>
      <c r="Y7925">
        <v>0.192598504988404</v>
      </c>
      <c r="Z7925">
        <v>-0.091821761409236</v>
      </c>
      <c r="AA7925">
        <v>0.978697734619923</v>
      </c>
      <c r="AB7925">
        <v>0.057957628615182</v>
      </c>
      <c r="AC7925">
        <v>46.2299990653992</v>
      </c>
      <c r="AD7925">
        <v>1.05692592417209</v>
      </c>
      <c r="AE7925">
        <v>0.480084882826138</v>
      </c>
      <c r="AF7925">
        <v>1.10443758548421</v>
      </c>
      <c r="AG7925">
        <v>1</v>
      </c>
    </row>
    <row r="7926" spans="1:33">
      <c r="A7926" s="3">
        <v>32966</v>
      </c>
      <c r="B7926">
        <v>600072</v>
      </c>
      <c r="C7926">
        <v>2016</v>
      </c>
      <c r="D7926">
        <v>0</v>
      </c>
      <c r="E7926" t="s">
        <v>33</v>
      </c>
      <c r="F7926">
        <v>0.00555956136943525</v>
      </c>
      <c r="G7926">
        <v>0.0569035187782455</v>
      </c>
      <c r="H7926">
        <v>0.0156687339600225</v>
      </c>
      <c r="I7926">
        <v>1</v>
      </c>
      <c r="J7926">
        <v>0</v>
      </c>
      <c r="K7926">
        <v>0</v>
      </c>
      <c r="L7926">
        <v>0</v>
      </c>
      <c r="M7926">
        <v>1174.43848376804</v>
      </c>
      <c r="N7926">
        <v>3.1456</v>
      </c>
      <c r="O7926">
        <v>-0.0141351107244127</v>
      </c>
      <c r="P7926">
        <v>25.3208</v>
      </c>
      <c r="Q7926">
        <v>0.0177091037382054</v>
      </c>
      <c r="R7926">
        <v>10.95</v>
      </c>
      <c r="S7926">
        <v>-63671377.8</v>
      </c>
      <c r="T7926">
        <v>0</v>
      </c>
      <c r="U7926">
        <v>0</v>
      </c>
      <c r="V7926">
        <v>43.5943322364737</v>
      </c>
      <c r="W7926">
        <v>2.694</v>
      </c>
      <c r="X7926">
        <v>1.3207</v>
      </c>
      <c r="Y7926">
        <v>0.0211071768981977</v>
      </c>
      <c r="Z7926">
        <v>-0.240106843704939</v>
      </c>
      <c r="AA7926">
        <v>1.08101251436099</v>
      </c>
      <c r="AB7926">
        <v>0.00146199761223593</v>
      </c>
      <c r="AC7926">
        <v>48.0900013446808</v>
      </c>
      <c r="AD7926">
        <v>1.88390751346714</v>
      </c>
      <c r="AE7926">
        <v>0.749847209032097</v>
      </c>
      <c r="AF7926">
        <v>0.985993817493693</v>
      </c>
      <c r="AG7926">
        <v>1</v>
      </c>
    </row>
    <row r="7927" spans="1:33">
      <c r="A7927" s="3">
        <v>32967</v>
      </c>
      <c r="B7927">
        <v>600073</v>
      </c>
      <c r="C7927">
        <v>2016</v>
      </c>
      <c r="D7927">
        <v>0</v>
      </c>
      <c r="E7927" t="s">
        <v>33</v>
      </c>
      <c r="F7927">
        <v>0.0213333566075557</v>
      </c>
      <c r="G7927">
        <v>0</v>
      </c>
      <c r="H7927">
        <v>0.0233766619129501</v>
      </c>
      <c r="I7927">
        <v>1</v>
      </c>
      <c r="J7927">
        <v>0</v>
      </c>
      <c r="K7927">
        <v>0</v>
      </c>
      <c r="L7927">
        <v>0</v>
      </c>
      <c r="M7927">
        <v>240.409636821141</v>
      </c>
      <c r="N7927">
        <v>15.8273</v>
      </c>
      <c r="O7927">
        <v>0.0880027684515526</v>
      </c>
      <c r="P7927">
        <v>74.9369</v>
      </c>
      <c r="Q7927">
        <v>0.0318651312304198</v>
      </c>
      <c r="R7927">
        <v>12.63</v>
      </c>
      <c r="S7927">
        <v>-104369223.95</v>
      </c>
      <c r="T7927">
        <v>0</v>
      </c>
      <c r="U7927">
        <v>0</v>
      </c>
      <c r="V7927">
        <v>43.6388872504159</v>
      </c>
      <c r="W7927">
        <v>2.0522</v>
      </c>
      <c r="X7927">
        <v>1.5092</v>
      </c>
      <c r="Y7927">
        <v>0.530078884629542</v>
      </c>
      <c r="Z7927">
        <v>0.113955790383314</v>
      </c>
      <c r="AA7927">
        <v>0.995663059583137</v>
      </c>
      <c r="AB7927">
        <v>0.0110740913594255</v>
      </c>
      <c r="AC7927">
        <v>41.6299995183945</v>
      </c>
      <c r="AD7927">
        <v>1.62928141374071</v>
      </c>
      <c r="AE7927">
        <v>0.48463793690487</v>
      </c>
      <c r="AF7927">
        <v>0.928745489849152</v>
      </c>
      <c r="AG7927">
        <v>1</v>
      </c>
    </row>
    <row r="7928" spans="1:33">
      <c r="A7928" s="3">
        <v>32970</v>
      </c>
      <c r="B7928">
        <v>600077</v>
      </c>
      <c r="C7928">
        <v>2016</v>
      </c>
      <c r="D7928">
        <v>0</v>
      </c>
      <c r="E7928" t="s">
        <v>33</v>
      </c>
      <c r="F7928">
        <v>0.124831362051794</v>
      </c>
      <c r="G7928">
        <v>0.000685030371438614</v>
      </c>
      <c r="H7928">
        <v>0.335710265790089</v>
      </c>
      <c r="I7928">
        <v>1</v>
      </c>
      <c r="J7928">
        <v>0</v>
      </c>
      <c r="K7928">
        <v>0</v>
      </c>
      <c r="L7928">
        <v>0</v>
      </c>
      <c r="M7928">
        <v>141.326838323265</v>
      </c>
      <c r="N7928">
        <v>1104.7244</v>
      </c>
      <c r="O7928">
        <v>0.0218060362336632</v>
      </c>
      <c r="P7928">
        <v>80.5297</v>
      </c>
      <c r="Q7928">
        <v>0.101112503347854</v>
      </c>
      <c r="R7928">
        <v>236.7</v>
      </c>
      <c r="S7928">
        <v>-856920.43</v>
      </c>
      <c r="T7928">
        <v>0</v>
      </c>
      <c r="U7928">
        <v>0</v>
      </c>
      <c r="V7928">
        <v>50.3556519362099</v>
      </c>
      <c r="W7928">
        <v>4.4947</v>
      </c>
      <c r="X7928">
        <v>1.4735</v>
      </c>
      <c r="Y7928">
        <v>0</v>
      </c>
      <c r="Z7928">
        <v>0.000780085702627641</v>
      </c>
      <c r="AA7928">
        <v>0.998225530333658</v>
      </c>
      <c r="AB7928">
        <v>0.00745996636669243</v>
      </c>
      <c r="AC7928">
        <v>54.5200002193451</v>
      </c>
      <c r="AD7928">
        <v>3.68282029027871</v>
      </c>
      <c r="AE7928">
        <v>0.883129636290115</v>
      </c>
      <c r="AF7928">
        <v>3.13466867789696</v>
      </c>
      <c r="AG7928">
        <v>1</v>
      </c>
    </row>
    <row r="7929" spans="1:33">
      <c r="A7929" s="3">
        <v>32971</v>
      </c>
      <c r="B7929">
        <v>600078</v>
      </c>
      <c r="C7929">
        <v>2016</v>
      </c>
      <c r="D7929">
        <v>0</v>
      </c>
      <c r="E7929" t="s">
        <v>33</v>
      </c>
      <c r="F7929">
        <v>0.00334219563978602</v>
      </c>
      <c r="G7929">
        <v>0.00512771388939071</v>
      </c>
      <c r="H7929">
        <v>0.0351571439721262</v>
      </c>
      <c r="I7929">
        <v>1</v>
      </c>
      <c r="J7929">
        <v>0</v>
      </c>
      <c r="K7929">
        <v>0</v>
      </c>
      <c r="L7929">
        <v>0</v>
      </c>
      <c r="M7929">
        <v>360.644779865199</v>
      </c>
      <c r="N7929">
        <v>15.7121</v>
      </c>
      <c r="O7929">
        <v>-0.00506916877047316</v>
      </c>
      <c r="P7929">
        <v>43.4244</v>
      </c>
      <c r="Q7929">
        <v>0</v>
      </c>
      <c r="R7929">
        <v>28.43</v>
      </c>
      <c r="S7929">
        <v>-5707116.12</v>
      </c>
      <c r="T7929">
        <v>0</v>
      </c>
      <c r="U7929">
        <v>0</v>
      </c>
      <c r="V7929">
        <v>42.4538286363649</v>
      </c>
      <c r="W7929">
        <v>3.7718</v>
      </c>
      <c r="X7929">
        <v>0.9323</v>
      </c>
      <c r="Y7929">
        <v>0.312912655352199</v>
      </c>
      <c r="Z7929">
        <v>0.0946143182644798</v>
      </c>
      <c r="AA7929">
        <v>0.994569571075022</v>
      </c>
      <c r="AB7929">
        <v>0.00687063260299684</v>
      </c>
      <c r="AC7929">
        <v>44.4000008702278</v>
      </c>
      <c r="AD7929">
        <v>3.11361035697926</v>
      </c>
      <c r="AE7929">
        <v>0.306662045168647</v>
      </c>
      <c r="AF7929">
        <v>1.05894420965203</v>
      </c>
      <c r="AG7929">
        <v>1</v>
      </c>
    </row>
    <row r="7930" spans="1:33">
      <c r="A7930" s="3">
        <v>32972</v>
      </c>
      <c r="B7930">
        <v>600079</v>
      </c>
      <c r="C7930">
        <v>2016</v>
      </c>
      <c r="D7930">
        <v>0</v>
      </c>
      <c r="E7930" t="s">
        <v>33</v>
      </c>
      <c r="F7930">
        <v>0.0238834844436611</v>
      </c>
      <c r="G7930">
        <v>0</v>
      </c>
      <c r="H7930">
        <v>0.0163488419101985</v>
      </c>
      <c r="I7930">
        <v>1</v>
      </c>
      <c r="J7930">
        <v>0</v>
      </c>
      <c r="K7930">
        <v>0</v>
      </c>
      <c r="L7930">
        <v>0</v>
      </c>
      <c r="M7930">
        <v>230.553710197449</v>
      </c>
      <c r="N7930">
        <v>3.0325</v>
      </c>
      <c r="O7930">
        <v>-0.0378216459455308</v>
      </c>
      <c r="P7930">
        <v>27.0214</v>
      </c>
      <c r="Q7930">
        <v>0.0855624097588205</v>
      </c>
      <c r="R7930">
        <v>31.11</v>
      </c>
      <c r="S7930">
        <v>1573212385.32</v>
      </c>
      <c r="T7930">
        <v>0</v>
      </c>
      <c r="U7930">
        <v>0</v>
      </c>
      <c r="V7930">
        <v>48.1053007612344</v>
      </c>
      <c r="W7930">
        <v>2.1531</v>
      </c>
      <c r="X7930">
        <v>1.0953</v>
      </c>
      <c r="Y7930">
        <v>0.119102978473167</v>
      </c>
      <c r="Z7930">
        <v>0.00279854976337817</v>
      </c>
      <c r="AA7930">
        <v>0.92885995651322</v>
      </c>
      <c r="AB7930">
        <v>0.00689033986513094</v>
      </c>
      <c r="AC7930">
        <v>43.9500005245209</v>
      </c>
      <c r="AD7930">
        <v>1.43637377369924</v>
      </c>
      <c r="AE7930">
        <v>0.880163476194935</v>
      </c>
      <c r="AF7930">
        <v>0.970815059218417</v>
      </c>
      <c r="AG7930">
        <v>1</v>
      </c>
    </row>
    <row r="7931" spans="1:33">
      <c r="A7931" s="3">
        <v>32975</v>
      </c>
      <c r="B7931">
        <v>600082</v>
      </c>
      <c r="C7931">
        <v>2016</v>
      </c>
      <c r="D7931">
        <v>0</v>
      </c>
      <c r="E7931" t="s">
        <v>33</v>
      </c>
      <c r="F7931">
        <v>0.000569051182686197</v>
      </c>
      <c r="G7931">
        <v>0</v>
      </c>
      <c r="H7931">
        <v>-0.013045754682729</v>
      </c>
      <c r="I7931">
        <v>1</v>
      </c>
      <c r="J7931">
        <v>0</v>
      </c>
      <c r="K7931">
        <v>0</v>
      </c>
      <c r="L7931">
        <v>0</v>
      </c>
      <c r="M7931">
        <v>341.177856314824</v>
      </c>
      <c r="N7931">
        <v>232.5888</v>
      </c>
      <c r="O7931">
        <v>-0.0614503780846819</v>
      </c>
      <c r="P7931">
        <v>-538.0002</v>
      </c>
      <c r="Q7931">
        <v>0</v>
      </c>
      <c r="R7931">
        <v>8.46</v>
      </c>
      <c r="S7931">
        <v>-36916.82</v>
      </c>
      <c r="T7931">
        <v>1</v>
      </c>
      <c r="U7931">
        <v>0</v>
      </c>
      <c r="V7931">
        <v>32.6529507373174</v>
      </c>
      <c r="W7931">
        <v>2.1279</v>
      </c>
      <c r="X7931">
        <v>2.1295</v>
      </c>
      <c r="Y7931">
        <v>0</v>
      </c>
      <c r="Z7931">
        <v>0.0252361516095569</v>
      </c>
      <c r="AA7931">
        <v>1.00693486290173</v>
      </c>
      <c r="AB7931">
        <v>0.00227240444947796</v>
      </c>
      <c r="AC7931">
        <v>31.8599991202354</v>
      </c>
      <c r="AD7931">
        <v>1.12794164946483</v>
      </c>
      <c r="AE7931">
        <v>0.871058247013544</v>
      </c>
      <c r="AF7931">
        <v>1.71634683826777</v>
      </c>
      <c r="AG7931">
        <v>1</v>
      </c>
    </row>
    <row r="7932" spans="1:33">
      <c r="A7932" s="3">
        <v>32980</v>
      </c>
      <c r="B7932">
        <v>600089</v>
      </c>
      <c r="C7932">
        <v>2016</v>
      </c>
      <c r="D7932">
        <v>0</v>
      </c>
      <c r="E7932" t="s">
        <v>33</v>
      </c>
      <c r="F7932">
        <v>0.00991961194809049</v>
      </c>
      <c r="G7932">
        <v>0.00626521606520908</v>
      </c>
      <c r="H7932">
        <v>-0.00640616198999613</v>
      </c>
      <c r="I7932">
        <v>1</v>
      </c>
      <c r="J7932">
        <v>0</v>
      </c>
      <c r="K7932">
        <v>0</v>
      </c>
      <c r="L7932">
        <v>0</v>
      </c>
      <c r="M7932">
        <v>304.69376263056</v>
      </c>
      <c r="N7932">
        <v>3.8855</v>
      </c>
      <c r="O7932">
        <v>-0.00376841742698419</v>
      </c>
      <c r="P7932">
        <v>86.1666</v>
      </c>
      <c r="Q7932">
        <v>0.0159619328130948</v>
      </c>
      <c r="R7932">
        <v>10.65</v>
      </c>
      <c r="S7932">
        <v>-141669084.56</v>
      </c>
      <c r="T7932">
        <v>0</v>
      </c>
      <c r="U7932">
        <v>0</v>
      </c>
      <c r="V7932">
        <v>41.9622477572661</v>
      </c>
      <c r="W7932">
        <v>2.4573</v>
      </c>
      <c r="X7932">
        <v>1.3156</v>
      </c>
      <c r="Y7932">
        <v>0.17315045675745</v>
      </c>
      <c r="Z7932">
        <v>0.049888313667407</v>
      </c>
      <c r="AA7932">
        <v>0.916299890446446</v>
      </c>
      <c r="AB7932">
        <v>0.00593977326924543</v>
      </c>
      <c r="AC7932">
        <v>26.8700004816055</v>
      </c>
      <c r="AD7932">
        <v>1.68585601658109</v>
      </c>
      <c r="AE7932">
        <v>0.46349102774029</v>
      </c>
      <c r="AF7932">
        <v>1.10534085407903</v>
      </c>
      <c r="AG7932">
        <v>1</v>
      </c>
    </row>
    <row r="7933" spans="1:33">
      <c r="A7933" s="3">
        <v>32981</v>
      </c>
      <c r="B7933">
        <v>600094</v>
      </c>
      <c r="C7933">
        <v>2016</v>
      </c>
      <c r="D7933">
        <v>0</v>
      </c>
      <c r="E7933" t="s">
        <v>33</v>
      </c>
      <c r="F7933">
        <v>0.0202736836449719</v>
      </c>
      <c r="G7933">
        <v>0</v>
      </c>
      <c r="H7933">
        <v>0.0638188851598594</v>
      </c>
      <c r="I7933">
        <v>1</v>
      </c>
      <c r="J7933">
        <v>0</v>
      </c>
      <c r="K7933">
        <v>0</v>
      </c>
      <c r="L7933">
        <v>0</v>
      </c>
      <c r="M7933">
        <v>87.719778161704</v>
      </c>
      <c r="N7933">
        <v>125.4209</v>
      </c>
      <c r="O7933">
        <v>-0.00208960087972093</v>
      </c>
      <c r="P7933">
        <v>74.1216</v>
      </c>
      <c r="Q7933">
        <v>0.02051841266684</v>
      </c>
      <c r="R7933">
        <v>131.64</v>
      </c>
      <c r="S7933">
        <v>560470.24</v>
      </c>
      <c r="T7933">
        <v>0</v>
      </c>
      <c r="U7933">
        <v>0</v>
      </c>
      <c r="V7933">
        <v>50.3392540264524</v>
      </c>
      <c r="W7933">
        <v>4.4987</v>
      </c>
      <c r="X7933">
        <v>1.5916</v>
      </c>
      <c r="Y7933">
        <v>0</v>
      </c>
      <c r="Z7933">
        <v>0.0349806998501604</v>
      </c>
      <c r="AA7933">
        <v>0.985291784295428</v>
      </c>
      <c r="AB7933">
        <v>0.00263727278539443</v>
      </c>
      <c r="AC7933">
        <v>37.6199994087219</v>
      </c>
      <c r="AD7933">
        <v>3.74492112792556</v>
      </c>
      <c r="AE7933">
        <v>0.952429171140811</v>
      </c>
      <c r="AF7933">
        <v>0.881909449380859</v>
      </c>
      <c r="AG7933">
        <v>1</v>
      </c>
    </row>
    <row r="7934" spans="1:33">
      <c r="A7934" s="3">
        <v>32982</v>
      </c>
      <c r="B7934">
        <v>600096</v>
      </c>
      <c r="C7934">
        <v>2016</v>
      </c>
      <c r="D7934">
        <v>0</v>
      </c>
      <c r="E7934" t="s">
        <v>33</v>
      </c>
      <c r="F7934">
        <v>0.0175634172959755</v>
      </c>
      <c r="G7934">
        <v>0</v>
      </c>
      <c r="H7934">
        <v>-0.0239627243561126</v>
      </c>
      <c r="I7934">
        <v>1</v>
      </c>
      <c r="J7934">
        <v>0</v>
      </c>
      <c r="K7934">
        <v>0</v>
      </c>
      <c r="L7934">
        <v>0</v>
      </c>
      <c r="M7934">
        <v>203.07811362863</v>
      </c>
      <c r="N7934">
        <v>12.3242</v>
      </c>
      <c r="O7934">
        <v>-0.00216434457103258</v>
      </c>
      <c r="P7934">
        <v>-447.8798</v>
      </c>
      <c r="Q7934">
        <v>0.0222358962982152</v>
      </c>
      <c r="R7934">
        <v>275.49</v>
      </c>
      <c r="S7934">
        <v>-226475714.28</v>
      </c>
      <c r="T7934">
        <v>1</v>
      </c>
      <c r="U7934">
        <v>0</v>
      </c>
      <c r="V7934">
        <v>64.1516691403104</v>
      </c>
      <c r="W7934">
        <v>12.6342</v>
      </c>
      <c r="X7934">
        <v>0.6257</v>
      </c>
      <c r="Y7934">
        <v>0.321072012886006</v>
      </c>
      <c r="Z7934">
        <v>0.0548844671675561</v>
      </c>
      <c r="AA7934">
        <v>1.05411119118123</v>
      </c>
      <c r="AB7934">
        <v>0.00416846172064683</v>
      </c>
      <c r="AC7934">
        <v>67.2500005960464</v>
      </c>
      <c r="AD7934">
        <v>16.0753143370364</v>
      </c>
      <c r="AE7934">
        <v>0.483164417849963</v>
      </c>
      <c r="AF7934">
        <v>0.93653292243117</v>
      </c>
      <c r="AG7934">
        <v>1</v>
      </c>
    </row>
    <row r="7935" spans="1:33">
      <c r="A7935" s="3">
        <v>32984</v>
      </c>
      <c r="B7935">
        <v>600098</v>
      </c>
      <c r="C7935">
        <v>2016</v>
      </c>
      <c r="D7935">
        <v>0</v>
      </c>
      <c r="E7935" t="s">
        <v>33</v>
      </c>
      <c r="F7935">
        <v>0.00173350702307689</v>
      </c>
      <c r="G7935">
        <v>0</v>
      </c>
      <c r="H7935">
        <v>-0.00334699375985843</v>
      </c>
      <c r="I7935">
        <v>1</v>
      </c>
      <c r="J7935">
        <v>0</v>
      </c>
      <c r="K7935">
        <v>0</v>
      </c>
      <c r="L7935">
        <v>0</v>
      </c>
      <c r="M7935">
        <v>144.549326842779</v>
      </c>
      <c r="N7935">
        <v>22.6081</v>
      </c>
      <c r="O7935">
        <v>0.0690666410119857</v>
      </c>
      <c r="P7935">
        <v>94.5907</v>
      </c>
      <c r="Q7935">
        <v>0.158736140529736</v>
      </c>
      <c r="R7935">
        <v>2.65</v>
      </c>
      <c r="S7935">
        <v>43122824.86</v>
      </c>
      <c r="T7935">
        <v>0</v>
      </c>
      <c r="U7935">
        <v>0</v>
      </c>
      <c r="V7935">
        <v>79.4950898401068</v>
      </c>
      <c r="W7935">
        <v>2.0025</v>
      </c>
      <c r="X7935">
        <v>1.2445</v>
      </c>
      <c r="Y7935">
        <v>0</v>
      </c>
      <c r="Z7935">
        <v>0.278656446915624</v>
      </c>
      <c r="AA7935">
        <v>0.998253017273221</v>
      </c>
      <c r="AB7935">
        <v>0.0129644239622481</v>
      </c>
      <c r="AC7935">
        <v>78.449998497963</v>
      </c>
      <c r="AD7935">
        <v>1.20444820053001</v>
      </c>
      <c r="AE7935">
        <v>0.539569382497601</v>
      </c>
      <c r="AF7935">
        <v>0.892746641125865</v>
      </c>
      <c r="AG7935">
        <v>1</v>
      </c>
    </row>
    <row r="7936" spans="1:33">
      <c r="A7936" s="3">
        <v>32986</v>
      </c>
      <c r="B7936">
        <v>600100</v>
      </c>
      <c r="C7936">
        <v>2016</v>
      </c>
      <c r="D7936">
        <v>0</v>
      </c>
      <c r="E7936" t="s">
        <v>33</v>
      </c>
      <c r="F7936">
        <v>0.013543022990686</v>
      </c>
      <c r="G7936">
        <v>0</v>
      </c>
      <c r="H7936">
        <v>0.000925926436622162</v>
      </c>
      <c r="I7936">
        <v>1</v>
      </c>
      <c r="J7936">
        <v>0</v>
      </c>
      <c r="K7936">
        <v>0</v>
      </c>
      <c r="L7936">
        <v>0</v>
      </c>
      <c r="M7936">
        <v>206.906895118191</v>
      </c>
      <c r="N7936">
        <v>3.6435</v>
      </c>
      <c r="O7936">
        <v>-0.0584879139792005</v>
      </c>
      <c r="P7936">
        <v>-32.904</v>
      </c>
      <c r="Q7936">
        <v>0.272826374665544</v>
      </c>
      <c r="R7936">
        <v>33.87</v>
      </c>
      <c r="S7936">
        <v>38130128.51</v>
      </c>
      <c r="T7936">
        <v>1</v>
      </c>
      <c r="U7936">
        <v>0</v>
      </c>
      <c r="V7936">
        <v>26.0570991520065</v>
      </c>
      <c r="W7936">
        <v>2.5677</v>
      </c>
      <c r="X7936">
        <v>1.0239</v>
      </c>
      <c r="Y7936">
        <v>0.403153843659778</v>
      </c>
      <c r="Z7936">
        <v>0.0149434946157882</v>
      </c>
      <c r="AA7936">
        <v>0.998672078111342</v>
      </c>
      <c r="AB7936">
        <v>0.023493469693241</v>
      </c>
      <c r="AC7936">
        <v>41.6299998760223</v>
      </c>
      <c r="AD7936">
        <v>1.82542556338964</v>
      </c>
      <c r="AE7936">
        <v>0.781787551731629</v>
      </c>
      <c r="AF7936">
        <v>1.02205557853428</v>
      </c>
      <c r="AG7936">
        <v>1</v>
      </c>
    </row>
    <row r="7937" spans="1:33">
      <c r="A7937" s="3">
        <v>32988</v>
      </c>
      <c r="B7937">
        <v>600103</v>
      </c>
      <c r="C7937">
        <v>2016</v>
      </c>
      <c r="D7937">
        <v>0</v>
      </c>
      <c r="E7937" t="s">
        <v>33</v>
      </c>
      <c r="F7937">
        <v>0.00342780961511587</v>
      </c>
      <c r="G7937">
        <v>0</v>
      </c>
      <c r="H7937">
        <v>-0.00369143724016094</v>
      </c>
      <c r="I7937">
        <v>1</v>
      </c>
      <c r="J7937">
        <v>0</v>
      </c>
      <c r="K7937">
        <v>0</v>
      </c>
      <c r="L7937">
        <v>0</v>
      </c>
      <c r="M7937">
        <v>409.901973703046</v>
      </c>
      <c r="N7937">
        <v>15.6779</v>
      </c>
      <c r="O7937">
        <v>-0.0678569973421384</v>
      </c>
      <c r="P7937">
        <v>64.822</v>
      </c>
      <c r="Q7937">
        <v>0.00218410752882405</v>
      </c>
      <c r="R7937">
        <v>0.76</v>
      </c>
      <c r="S7937">
        <v>-23167408.55</v>
      </c>
      <c r="T7937">
        <v>0</v>
      </c>
      <c r="U7937">
        <v>0</v>
      </c>
      <c r="V7937">
        <v>20.363738150775</v>
      </c>
      <c r="W7937">
        <v>1.3749</v>
      </c>
      <c r="X7937">
        <v>2.7213</v>
      </c>
      <c r="Y7937">
        <v>0.105676088194519</v>
      </c>
      <c r="Z7937">
        <v>0.183213880298674</v>
      </c>
      <c r="AA7937">
        <v>1.00614579237726</v>
      </c>
      <c r="AB7937">
        <v>0.0192635809176279</v>
      </c>
      <c r="AC7937">
        <v>36.1599998474121</v>
      </c>
      <c r="AD7937">
        <v>0.39598249471569</v>
      </c>
      <c r="AE7937">
        <v>0.552101036539112</v>
      </c>
      <c r="AF7937">
        <v>1.07284594041013</v>
      </c>
      <c r="AG7937">
        <v>1</v>
      </c>
    </row>
    <row r="7938" spans="1:33">
      <c r="A7938" s="3">
        <v>32989</v>
      </c>
      <c r="B7938">
        <v>600104</v>
      </c>
      <c r="C7938">
        <v>2016</v>
      </c>
      <c r="D7938">
        <v>0</v>
      </c>
      <c r="E7938" t="s">
        <v>33</v>
      </c>
      <c r="F7938">
        <v>0.0127350111988979</v>
      </c>
      <c r="G7938">
        <v>0</v>
      </c>
      <c r="H7938">
        <v>0.0197875001105528</v>
      </c>
      <c r="I7938">
        <v>1</v>
      </c>
      <c r="J7938">
        <v>0</v>
      </c>
      <c r="K7938">
        <v>0</v>
      </c>
      <c r="L7938">
        <v>0</v>
      </c>
      <c r="M7938">
        <v>64.7845076389316</v>
      </c>
      <c r="N7938">
        <v>26.266</v>
      </c>
      <c r="O7938">
        <v>-0.0618175238235761</v>
      </c>
      <c r="P7938">
        <v>95.6566</v>
      </c>
      <c r="Q7938">
        <v>0.0932925110787299</v>
      </c>
      <c r="R7938">
        <v>2.04</v>
      </c>
      <c r="S7938">
        <v>951264368.24</v>
      </c>
      <c r="T7938">
        <v>0</v>
      </c>
      <c r="U7938">
        <v>0</v>
      </c>
      <c r="V7938">
        <v>90.0746443350889</v>
      </c>
      <c r="W7938">
        <v>2.659</v>
      </c>
      <c r="X7938">
        <v>0.9974</v>
      </c>
      <c r="Y7938">
        <v>0.0389220981895753</v>
      </c>
      <c r="Z7938">
        <v>0.0621554495284638</v>
      </c>
      <c r="AA7938">
        <v>0.995331200196267</v>
      </c>
      <c r="AB7938">
        <v>0.0115848190028305</v>
      </c>
      <c r="AC7938">
        <v>81.5799977183342</v>
      </c>
      <c r="AD7938">
        <v>2.00335814686214</v>
      </c>
      <c r="AE7938">
        <v>0.728672065147251</v>
      </c>
      <c r="AF7938">
        <v>1.06103567545516</v>
      </c>
      <c r="AG7938">
        <v>1</v>
      </c>
    </row>
    <row r="7939" spans="1:33">
      <c r="A7939" s="3">
        <v>32990</v>
      </c>
      <c r="B7939">
        <v>600105</v>
      </c>
      <c r="C7939">
        <v>2016</v>
      </c>
      <c r="D7939">
        <v>0</v>
      </c>
      <c r="E7939" t="s">
        <v>33</v>
      </c>
      <c r="F7939">
        <v>0.0110526177601425</v>
      </c>
      <c r="G7939">
        <v>0</v>
      </c>
      <c r="H7939">
        <v>0.0635703491626729</v>
      </c>
      <c r="I7939">
        <v>1</v>
      </c>
      <c r="J7939">
        <v>0</v>
      </c>
      <c r="K7939">
        <v>0</v>
      </c>
      <c r="L7939">
        <v>0</v>
      </c>
      <c r="M7939">
        <v>197.870835128232</v>
      </c>
      <c r="N7939">
        <v>3.0128</v>
      </c>
      <c r="O7939">
        <v>0.00396072073145682</v>
      </c>
      <c r="P7939">
        <v>92.4336</v>
      </c>
      <c r="Q7939">
        <v>0.220868685020649</v>
      </c>
      <c r="R7939">
        <v>75.6</v>
      </c>
      <c r="S7939">
        <v>-10869560.5</v>
      </c>
      <c r="T7939">
        <v>0</v>
      </c>
      <c r="U7939">
        <v>0</v>
      </c>
      <c r="V7939">
        <v>45.7206014754838</v>
      </c>
      <c r="W7939">
        <v>1.5773</v>
      </c>
      <c r="X7939">
        <v>1.7834</v>
      </c>
      <c r="Y7939">
        <v>0.217824748937174</v>
      </c>
      <c r="Z7939">
        <v>-0.0186616008416801</v>
      </c>
      <c r="AA7939">
        <v>0.879343077428201</v>
      </c>
      <c r="AB7939">
        <v>0.0114453196258313</v>
      </c>
      <c r="AC7939">
        <v>49.7699987888336</v>
      </c>
      <c r="AD7939">
        <v>0.651952127476573</v>
      </c>
      <c r="AE7939">
        <v>0.7335589149498</v>
      </c>
      <c r="AF7939">
        <v>1.30849582952338</v>
      </c>
      <c r="AG7939">
        <v>1</v>
      </c>
    </row>
    <row r="7940" spans="1:33">
      <c r="A7940" s="3">
        <v>32993</v>
      </c>
      <c r="B7940">
        <v>600108</v>
      </c>
      <c r="C7940">
        <v>2016</v>
      </c>
      <c r="D7940">
        <v>0</v>
      </c>
      <c r="E7940" t="s">
        <v>33</v>
      </c>
      <c r="F7940">
        <v>0.0145361037293572</v>
      </c>
      <c r="G7940">
        <v>0</v>
      </c>
      <c r="H7940">
        <v>0.0124514385768578</v>
      </c>
      <c r="I7940">
        <v>1</v>
      </c>
      <c r="J7940">
        <v>0</v>
      </c>
      <c r="K7940">
        <v>0</v>
      </c>
      <c r="L7940">
        <v>0</v>
      </c>
      <c r="M7940">
        <v>241.228146175562</v>
      </c>
      <c r="N7940">
        <v>2.5697</v>
      </c>
      <c r="O7940">
        <v>0.032110885869666</v>
      </c>
      <c r="P7940">
        <v>82.472</v>
      </c>
      <c r="Q7940">
        <v>0</v>
      </c>
      <c r="R7940">
        <v>0.07</v>
      </c>
      <c r="S7940">
        <v>-76065260.9900002</v>
      </c>
      <c r="T7940">
        <v>0</v>
      </c>
      <c r="U7940">
        <v>0</v>
      </c>
      <c r="V7940">
        <v>29.8908228059317</v>
      </c>
      <c r="W7940">
        <v>1.689</v>
      </c>
      <c r="X7940">
        <v>1.8196</v>
      </c>
      <c r="Y7940">
        <v>0</v>
      </c>
      <c r="Z7940">
        <v>-0.0153219702746989</v>
      </c>
      <c r="AA7940">
        <v>0.829032788682224</v>
      </c>
      <c r="AB7940">
        <v>0.0297337730825935</v>
      </c>
      <c r="AC7940">
        <v>28.1599999666214</v>
      </c>
      <c r="AD7940">
        <v>0.695751108621309</v>
      </c>
      <c r="AE7940">
        <v>0.702060875273131</v>
      </c>
      <c r="AF7940">
        <v>0.979609354886903</v>
      </c>
      <c r="AG7940">
        <v>1</v>
      </c>
    </row>
    <row r="7941" spans="1:33">
      <c r="A7941" s="3">
        <v>32994</v>
      </c>
      <c r="B7941">
        <v>600110</v>
      </c>
      <c r="C7941">
        <v>2016</v>
      </c>
      <c r="D7941">
        <v>0</v>
      </c>
      <c r="E7941" t="s">
        <v>33</v>
      </c>
      <c r="F7941">
        <v>0.00536434555595418</v>
      </c>
      <c r="G7941">
        <v>0</v>
      </c>
      <c r="H7941">
        <v>0.0365496296701765</v>
      </c>
      <c r="I7941">
        <v>1</v>
      </c>
      <c r="J7941">
        <v>0</v>
      </c>
      <c r="K7941">
        <v>0</v>
      </c>
      <c r="L7941">
        <v>0</v>
      </c>
      <c r="M7941">
        <v>734.011354920142</v>
      </c>
      <c r="N7941">
        <v>5.2975</v>
      </c>
      <c r="O7941">
        <v>-0.0346555491642548</v>
      </c>
      <c r="P7941">
        <v>82.4128</v>
      </c>
      <c r="Q7941">
        <v>0.0090763422185867</v>
      </c>
      <c r="R7941">
        <v>100.33</v>
      </c>
      <c r="S7941">
        <v>-15871264.24</v>
      </c>
      <c r="T7941">
        <v>0</v>
      </c>
      <c r="U7941">
        <v>0</v>
      </c>
      <c r="V7941">
        <v>15.4018925352569</v>
      </c>
      <c r="W7941">
        <v>2.6337</v>
      </c>
      <c r="X7941">
        <v>0.9359</v>
      </c>
      <c r="Y7941">
        <v>0.0721983482919676</v>
      </c>
      <c r="Z7941">
        <v>0.0747465447562935</v>
      </c>
      <c r="AA7941">
        <v>0.894186528474377</v>
      </c>
      <c r="AB7941">
        <v>0.00739656705251258</v>
      </c>
      <c r="AC7941">
        <v>12.3500001430511</v>
      </c>
      <c r="AD7941">
        <v>1.86600769405691</v>
      </c>
      <c r="AE7941">
        <v>0.528697729496982</v>
      </c>
      <c r="AF7941">
        <v>0.710656561986318</v>
      </c>
      <c r="AG7941">
        <v>1</v>
      </c>
    </row>
    <row r="7942" spans="1:33">
      <c r="A7942" s="3">
        <v>32995</v>
      </c>
      <c r="B7942">
        <v>600111</v>
      </c>
      <c r="C7942">
        <v>2016</v>
      </c>
      <c r="D7942">
        <v>0</v>
      </c>
      <c r="E7942" t="s">
        <v>33</v>
      </c>
      <c r="F7942">
        <v>0.00672071545542746</v>
      </c>
      <c r="G7942">
        <v>0</v>
      </c>
      <c r="H7942">
        <v>0.121547072118181</v>
      </c>
      <c r="I7942">
        <v>1</v>
      </c>
      <c r="J7942">
        <v>0</v>
      </c>
      <c r="K7942">
        <v>0</v>
      </c>
      <c r="L7942">
        <v>0</v>
      </c>
      <c r="M7942">
        <v>490.634682331672</v>
      </c>
      <c r="N7942">
        <v>8.6448</v>
      </c>
      <c r="O7942">
        <v>0.0894727764663995</v>
      </c>
      <c r="P7942">
        <v>80.2783</v>
      </c>
      <c r="Q7942">
        <v>0.00327510266594095</v>
      </c>
      <c r="R7942">
        <v>16.58</v>
      </c>
      <c r="S7942">
        <v>67420568.21</v>
      </c>
      <c r="T7942">
        <v>0</v>
      </c>
      <c r="U7942">
        <v>0</v>
      </c>
      <c r="V7942">
        <v>52.1244543589354</v>
      </c>
      <c r="W7942">
        <v>1.9316</v>
      </c>
      <c r="X7942">
        <v>2.5411</v>
      </c>
      <c r="Y7942">
        <v>0.0471663739194808</v>
      </c>
      <c r="Z7942">
        <v>-0.298273440477373</v>
      </c>
      <c r="AA7942">
        <v>0.949375002806571</v>
      </c>
      <c r="AB7942">
        <v>0.00989852631650003</v>
      </c>
      <c r="AC7942">
        <v>49.6799999475479</v>
      </c>
      <c r="AD7942">
        <v>1.12015525317525</v>
      </c>
      <c r="AE7942">
        <v>0.61851761073627</v>
      </c>
      <c r="AF7942">
        <v>0.516672314803295</v>
      </c>
      <c r="AG7942">
        <v>1</v>
      </c>
    </row>
    <row r="7943" spans="1:33">
      <c r="A7943" s="3">
        <v>32996</v>
      </c>
      <c r="B7943">
        <v>600112</v>
      </c>
      <c r="C7943">
        <v>2016</v>
      </c>
      <c r="D7943">
        <v>1</v>
      </c>
      <c r="E7943" t="s">
        <v>33</v>
      </c>
      <c r="F7943">
        <v>0</v>
      </c>
      <c r="G7943">
        <v>0</v>
      </c>
      <c r="H7943">
        <v>0.0112566330382913</v>
      </c>
      <c r="I7943">
        <v>1</v>
      </c>
      <c r="J7943">
        <v>0</v>
      </c>
      <c r="K7943">
        <v>0</v>
      </c>
      <c r="L7943">
        <v>0</v>
      </c>
      <c r="M7943">
        <v>485.151187858098</v>
      </c>
      <c r="N7943">
        <v>1.9776</v>
      </c>
      <c r="O7943">
        <v>-0.0346861034247219</v>
      </c>
      <c r="P7943">
        <v>-358.8294</v>
      </c>
      <c r="Q7943">
        <v>0.00841659517996006</v>
      </c>
      <c r="R7943">
        <v>28.52</v>
      </c>
      <c r="S7943">
        <v>8596718.06</v>
      </c>
      <c r="T7943">
        <v>1</v>
      </c>
      <c r="U7943">
        <v>0</v>
      </c>
      <c r="V7943">
        <v>21.9882628532565</v>
      </c>
      <c r="W7943">
        <v>2.542</v>
      </c>
      <c r="X7943">
        <v>0.7533</v>
      </c>
      <c r="Y7943">
        <v>0.0215901710465019</v>
      </c>
      <c r="Z7943">
        <v>0.0527618669974147</v>
      </c>
      <c r="AA7943">
        <v>1.019043958739</v>
      </c>
      <c r="AB7943">
        <v>0.0108550823038067</v>
      </c>
      <c r="AC7943">
        <v>24.1800001263618</v>
      </c>
      <c r="AD7943">
        <v>1.54155604420616</v>
      </c>
      <c r="AE7943">
        <v>0.815684796485054</v>
      </c>
      <c r="AF7943">
        <v>0.961464927574993</v>
      </c>
      <c r="AG7943">
        <v>1</v>
      </c>
    </row>
    <row r="7944" spans="1:33">
      <c r="A7944" s="3">
        <v>32999</v>
      </c>
      <c r="B7944">
        <v>600115</v>
      </c>
      <c r="C7944">
        <v>2016</v>
      </c>
      <c r="D7944">
        <v>0</v>
      </c>
      <c r="E7944" t="s">
        <v>33</v>
      </c>
      <c r="F7944">
        <v>0.0205483065452115</v>
      </c>
      <c r="G7944">
        <v>0</v>
      </c>
      <c r="H7944">
        <v>-0.000287990126052821</v>
      </c>
      <c r="I7944">
        <v>1</v>
      </c>
      <c r="J7944">
        <v>0</v>
      </c>
      <c r="K7944">
        <v>0</v>
      </c>
      <c r="L7944">
        <v>0</v>
      </c>
      <c r="M7944">
        <v>212.975001480782</v>
      </c>
      <c r="N7944">
        <v>42.7939</v>
      </c>
      <c r="O7944">
        <v>-0.0671798614286217</v>
      </c>
      <c r="P7944">
        <v>70.7336</v>
      </c>
      <c r="Q7944">
        <v>0.00972021946329969</v>
      </c>
      <c r="R7944">
        <v>13.28</v>
      </c>
      <c r="S7944">
        <v>-375000000</v>
      </c>
      <c r="T7944">
        <v>0</v>
      </c>
      <c r="U7944">
        <v>0</v>
      </c>
      <c r="V7944">
        <v>79.9895254615921</v>
      </c>
      <c r="W7944">
        <v>4.0246</v>
      </c>
      <c r="X7944">
        <v>0.2277</v>
      </c>
      <c r="Y7944">
        <v>0.299171262571151</v>
      </c>
      <c r="Z7944">
        <v>0.243660130718954</v>
      </c>
      <c r="AA7944">
        <v>1.00497439073544</v>
      </c>
      <c r="AB7944">
        <v>0.0298266827891979</v>
      </c>
      <c r="AC7944">
        <v>74.9500012397766</v>
      </c>
      <c r="AD7944">
        <v>3.2189583097955</v>
      </c>
      <c r="AE7944">
        <v>0.13583687968206</v>
      </c>
      <c r="AF7944">
        <v>0.989388780700309</v>
      </c>
      <c r="AG7944">
        <v>1</v>
      </c>
    </row>
    <row r="7945" spans="1:33">
      <c r="A7945" s="3">
        <v>33000</v>
      </c>
      <c r="B7945">
        <v>600116</v>
      </c>
      <c r="C7945">
        <v>2016</v>
      </c>
      <c r="D7945">
        <v>0</v>
      </c>
      <c r="E7945" t="s">
        <v>33</v>
      </c>
      <c r="F7945">
        <v>0.00510331022308774</v>
      </c>
      <c r="G7945">
        <v>0</v>
      </c>
      <c r="H7945">
        <v>-0.0142929959500474</v>
      </c>
      <c r="I7945">
        <v>1</v>
      </c>
      <c r="J7945">
        <v>0</v>
      </c>
      <c r="K7945">
        <v>0</v>
      </c>
      <c r="L7945">
        <v>0</v>
      </c>
      <c r="M7945">
        <v>464.421528663006</v>
      </c>
      <c r="N7945">
        <v>24.329</v>
      </c>
      <c r="O7945">
        <v>0.017442338793752</v>
      </c>
      <c r="P7945">
        <v>57.569</v>
      </c>
      <c r="Q7945">
        <v>0.010970893020504</v>
      </c>
      <c r="R7945">
        <v>24.72</v>
      </c>
      <c r="S7945">
        <v>-7504006.6</v>
      </c>
      <c r="T7945">
        <v>0</v>
      </c>
      <c r="U7945">
        <v>0</v>
      </c>
      <c r="V7945">
        <v>52.689668019647</v>
      </c>
      <c r="W7945">
        <v>1.8285</v>
      </c>
      <c r="X7945">
        <v>1.0598</v>
      </c>
      <c r="Y7945">
        <v>0</v>
      </c>
      <c r="Z7945">
        <v>0.328054569591655</v>
      </c>
      <c r="AA7945">
        <v>0.98417077958925</v>
      </c>
      <c r="AB7945">
        <v>0.0941381385314013</v>
      </c>
      <c r="AC7945">
        <v>41.3100004196167</v>
      </c>
      <c r="AD7945">
        <v>0.819055950200544</v>
      </c>
      <c r="AE7945">
        <v>0.183042869993117</v>
      </c>
      <c r="AF7945">
        <v>0.892352322925389</v>
      </c>
      <c r="AG7945">
        <v>1</v>
      </c>
    </row>
    <row r="7946" spans="1:33">
      <c r="A7946" s="3">
        <v>33001</v>
      </c>
      <c r="B7946">
        <v>600117</v>
      </c>
      <c r="C7946">
        <v>2016</v>
      </c>
      <c r="D7946">
        <v>0</v>
      </c>
      <c r="E7946" t="s">
        <v>33</v>
      </c>
      <c r="F7946">
        <v>0.00889996255080214</v>
      </c>
      <c r="G7946">
        <v>0</v>
      </c>
      <c r="H7946">
        <v>0.0317968946348357</v>
      </c>
      <c r="I7946">
        <v>1</v>
      </c>
      <c r="J7946">
        <v>0</v>
      </c>
      <c r="K7946">
        <v>0</v>
      </c>
      <c r="L7946">
        <v>0</v>
      </c>
      <c r="M7946">
        <v>741.527848361931</v>
      </c>
      <c r="N7946">
        <v>11.5059</v>
      </c>
      <c r="O7946">
        <v>0.207925842998427</v>
      </c>
      <c r="P7946">
        <v>-1144.594</v>
      </c>
      <c r="Q7946">
        <v>0.000269395535521327</v>
      </c>
      <c r="R7946">
        <v>15.6</v>
      </c>
      <c r="S7946">
        <v>-273512056.48</v>
      </c>
      <c r="T7946">
        <v>1</v>
      </c>
      <c r="U7946">
        <v>0</v>
      </c>
      <c r="V7946">
        <v>51.9781835078401</v>
      </c>
      <c r="W7946">
        <v>6.5545</v>
      </c>
      <c r="X7946">
        <v>0.4462</v>
      </c>
      <c r="Y7946">
        <v>0.000842658473550126</v>
      </c>
      <c r="Z7946">
        <v>0.0273048024576675</v>
      </c>
      <c r="AA7946">
        <v>1.0398736874116</v>
      </c>
      <c r="AB7946">
        <v>0.00536158697107364</v>
      </c>
      <c r="AC7946">
        <v>65.1299979686737</v>
      </c>
      <c r="AD7946">
        <v>6.56446934916592</v>
      </c>
      <c r="AE7946">
        <v>0.255251660252388</v>
      </c>
      <c r="AF7946">
        <v>0.920146572871199</v>
      </c>
      <c r="AG7946">
        <v>1</v>
      </c>
    </row>
    <row r="7947" spans="1:33">
      <c r="A7947" s="3">
        <v>33004</v>
      </c>
      <c r="B7947">
        <v>600121</v>
      </c>
      <c r="C7947">
        <v>2016</v>
      </c>
      <c r="D7947">
        <v>0</v>
      </c>
      <c r="E7947" t="s">
        <v>33</v>
      </c>
      <c r="F7947">
        <v>0.0046299654649958</v>
      </c>
      <c r="G7947">
        <v>0.0678828863710345</v>
      </c>
      <c r="H7947">
        <v>0.00682875463098819</v>
      </c>
      <c r="I7947">
        <v>1</v>
      </c>
      <c r="J7947">
        <v>0</v>
      </c>
      <c r="K7947">
        <v>0</v>
      </c>
      <c r="L7947">
        <v>0</v>
      </c>
      <c r="M7947">
        <v>229.34844588264</v>
      </c>
      <c r="N7947">
        <v>3.2763</v>
      </c>
      <c r="O7947">
        <v>-0.00916121179655251</v>
      </c>
      <c r="P7947">
        <v>93.4291</v>
      </c>
      <c r="Q7947">
        <v>0</v>
      </c>
      <c r="R7947">
        <v>5</v>
      </c>
      <c r="S7947">
        <v>-41644752.23</v>
      </c>
      <c r="T7947">
        <v>0</v>
      </c>
      <c r="U7947">
        <v>0</v>
      </c>
      <c r="V7947">
        <v>64.2755832653715</v>
      </c>
      <c r="W7947">
        <v>2.5565</v>
      </c>
      <c r="X7947">
        <v>0.7052</v>
      </c>
      <c r="Y7947">
        <v>0</v>
      </c>
      <c r="Z7947">
        <v>0.07980510559833</v>
      </c>
      <c r="AA7947">
        <v>0.954118701097337</v>
      </c>
      <c r="AB7947">
        <v>0.0529945702143883</v>
      </c>
      <c r="AC7947">
        <v>65.6700017750263</v>
      </c>
      <c r="AD7947">
        <v>2.07253593670289</v>
      </c>
      <c r="AE7947">
        <v>0.348723716465464</v>
      </c>
      <c r="AF7947">
        <v>2.00156433971392</v>
      </c>
      <c r="AG7947">
        <v>1</v>
      </c>
    </row>
    <row r="7948" spans="1:33">
      <c r="A7948" s="3">
        <v>33005</v>
      </c>
      <c r="B7948">
        <v>600122</v>
      </c>
      <c r="C7948">
        <v>2016</v>
      </c>
      <c r="D7948">
        <v>0</v>
      </c>
      <c r="E7948" t="s">
        <v>33</v>
      </c>
      <c r="F7948">
        <v>0.0609036599826537</v>
      </c>
      <c r="G7948">
        <v>0</v>
      </c>
      <c r="H7948">
        <v>-0.0146067562864947</v>
      </c>
      <c r="I7948">
        <v>1</v>
      </c>
      <c r="J7948">
        <v>0</v>
      </c>
      <c r="K7948">
        <v>0</v>
      </c>
      <c r="L7948">
        <v>0</v>
      </c>
      <c r="M7948">
        <v>249.495030741955</v>
      </c>
      <c r="N7948">
        <v>25.155</v>
      </c>
      <c r="O7948">
        <v>-0.0555557694851218</v>
      </c>
      <c r="P7948">
        <v>65.9713</v>
      </c>
      <c r="Q7948">
        <v>0.0132864602452787</v>
      </c>
      <c r="R7948">
        <v>15.72</v>
      </c>
      <c r="S7948">
        <v>-5693205.58</v>
      </c>
      <c r="T7948">
        <v>0</v>
      </c>
      <c r="U7948">
        <v>0</v>
      </c>
      <c r="V7948">
        <v>44.3875851151534</v>
      </c>
      <c r="W7948">
        <v>2.2489</v>
      </c>
      <c r="X7948">
        <v>1.5251</v>
      </c>
      <c r="Y7948">
        <v>0</v>
      </c>
      <c r="Z7948">
        <v>0.0828830511830798</v>
      </c>
      <c r="AA7948">
        <v>1.00334224932084</v>
      </c>
      <c r="AB7948">
        <v>0.00211806714099608</v>
      </c>
      <c r="AC7948">
        <v>36.7599990367889</v>
      </c>
      <c r="AD7948">
        <v>1.31506551168153</v>
      </c>
      <c r="AE7948">
        <v>0.64184611735499</v>
      </c>
      <c r="AF7948">
        <v>1.18150466679365</v>
      </c>
      <c r="AG7948">
        <v>1</v>
      </c>
    </row>
    <row r="7949" spans="1:33">
      <c r="A7949" s="3">
        <v>33006</v>
      </c>
      <c r="B7949">
        <v>600123</v>
      </c>
      <c r="C7949">
        <v>2016</v>
      </c>
      <c r="D7949">
        <v>0</v>
      </c>
      <c r="E7949" t="s">
        <v>33</v>
      </c>
      <c r="F7949">
        <v>0.0105203481120014</v>
      </c>
      <c r="G7949">
        <v>0</v>
      </c>
      <c r="H7949">
        <v>0.000957711219373443</v>
      </c>
      <c r="I7949">
        <v>1</v>
      </c>
      <c r="J7949">
        <v>0</v>
      </c>
      <c r="K7949">
        <v>0</v>
      </c>
      <c r="L7949">
        <v>0</v>
      </c>
      <c r="M7949">
        <v>497.430167454482</v>
      </c>
      <c r="N7949">
        <v>59.5474</v>
      </c>
      <c r="O7949">
        <v>-0.126911671578263</v>
      </c>
      <c r="P7949">
        <v>100.9692</v>
      </c>
      <c r="Q7949">
        <v>0.0391044678453668</v>
      </c>
      <c r="R7949">
        <v>25.22</v>
      </c>
      <c r="S7949">
        <v>-64011849.6999998</v>
      </c>
      <c r="T7949">
        <v>0</v>
      </c>
      <c r="U7949">
        <v>0</v>
      </c>
      <c r="V7949">
        <v>48.5588707107843</v>
      </c>
      <c r="W7949">
        <v>2.3454</v>
      </c>
      <c r="X7949">
        <v>0.3955</v>
      </c>
      <c r="Y7949">
        <v>0</v>
      </c>
      <c r="Z7949">
        <v>0.129775614439798</v>
      </c>
      <c r="AA7949">
        <v>0.981120232548346</v>
      </c>
      <c r="AB7949">
        <v>0.0339106834876493</v>
      </c>
      <c r="AC7949">
        <v>47.680000603199</v>
      </c>
      <c r="AD7949">
        <v>1.43987217754607</v>
      </c>
      <c r="AE7949">
        <v>0.431062712486939</v>
      </c>
      <c r="AF7949">
        <v>0.707323604678979</v>
      </c>
      <c r="AG7949">
        <v>1</v>
      </c>
    </row>
    <row r="7950" spans="1:33">
      <c r="A7950" s="3">
        <v>33008</v>
      </c>
      <c r="B7950">
        <v>600126</v>
      </c>
      <c r="C7950">
        <v>2016</v>
      </c>
      <c r="D7950">
        <v>0</v>
      </c>
      <c r="E7950" t="s">
        <v>33</v>
      </c>
      <c r="F7950">
        <v>0.00219359266776593</v>
      </c>
      <c r="G7950">
        <v>0</v>
      </c>
      <c r="H7950">
        <v>0.0199896107290658</v>
      </c>
      <c r="I7950">
        <v>1</v>
      </c>
      <c r="J7950">
        <v>0</v>
      </c>
      <c r="K7950">
        <v>0</v>
      </c>
      <c r="L7950">
        <v>0</v>
      </c>
      <c r="M7950">
        <v>221.499695485552</v>
      </c>
      <c r="N7950">
        <v>192.8369</v>
      </c>
      <c r="O7950">
        <v>0.0959249088248782</v>
      </c>
      <c r="P7950">
        <v>96.2607</v>
      </c>
      <c r="Q7950">
        <v>0.000349101179111247</v>
      </c>
      <c r="R7950">
        <v>3.72</v>
      </c>
      <c r="S7950">
        <v>113879318.45</v>
      </c>
      <c r="T7950">
        <v>0</v>
      </c>
      <c r="U7950">
        <v>0</v>
      </c>
      <c r="V7950">
        <v>70.0172462478696</v>
      </c>
      <c r="W7950">
        <v>1.4609</v>
      </c>
      <c r="X7950">
        <v>1.3778</v>
      </c>
      <c r="Y7950">
        <v>0</v>
      </c>
      <c r="Z7950">
        <v>0.256464838096074</v>
      </c>
      <c r="AA7950">
        <v>1.00038007061806</v>
      </c>
      <c r="AB7950">
        <v>0.00387054736816214</v>
      </c>
      <c r="AC7950">
        <v>76.729998588562</v>
      </c>
      <c r="AD7950">
        <v>0.466133878871409</v>
      </c>
      <c r="AE7950">
        <v>0.415692544755597</v>
      </c>
      <c r="AF7950">
        <v>0.716879935935997</v>
      </c>
      <c r="AG7950">
        <v>1</v>
      </c>
    </row>
    <row r="7951" spans="1:33">
      <c r="A7951" s="3">
        <v>33009</v>
      </c>
      <c r="B7951">
        <v>600127</v>
      </c>
      <c r="C7951">
        <v>2016</v>
      </c>
      <c r="D7951">
        <v>0</v>
      </c>
      <c r="E7951" t="s">
        <v>33</v>
      </c>
      <c r="F7951">
        <v>0.00860808306847833</v>
      </c>
      <c r="G7951">
        <v>3.5430055591911e-5</v>
      </c>
      <c r="H7951">
        <v>0.0378359235652328</v>
      </c>
      <c r="I7951">
        <v>1</v>
      </c>
      <c r="J7951">
        <v>0</v>
      </c>
      <c r="K7951">
        <v>0</v>
      </c>
      <c r="L7951">
        <v>0</v>
      </c>
      <c r="M7951">
        <v>288.159322670229</v>
      </c>
      <c r="N7951">
        <v>22.0345</v>
      </c>
      <c r="O7951">
        <v>-0.0232645420698069</v>
      </c>
      <c r="P7951">
        <v>-13.2484</v>
      </c>
      <c r="Q7951">
        <v>0.0134223406933735</v>
      </c>
      <c r="R7951">
        <v>13.25</v>
      </c>
      <c r="S7951">
        <v>87725101.32</v>
      </c>
      <c r="T7951">
        <v>1</v>
      </c>
      <c r="U7951">
        <v>0</v>
      </c>
      <c r="V7951">
        <v>28.910781521869</v>
      </c>
      <c r="W7951">
        <v>2.5622</v>
      </c>
      <c r="X7951">
        <v>1.0272</v>
      </c>
      <c r="Y7951">
        <v>0.00590373099233923</v>
      </c>
      <c r="Z7951">
        <v>-0.00462214967612751</v>
      </c>
      <c r="AA7951">
        <v>0.987711804240834</v>
      </c>
      <c r="AB7951">
        <v>0.00508587451162862</v>
      </c>
      <c r="AC7951">
        <v>28.2900000810623</v>
      </c>
      <c r="AD7951">
        <v>1.64744908154413</v>
      </c>
      <c r="AE7951">
        <v>0.603285080850341</v>
      </c>
      <c r="AF7951">
        <v>0.864838439552755</v>
      </c>
      <c r="AG7951">
        <v>1</v>
      </c>
    </row>
    <row r="7952" spans="1:33">
      <c r="A7952" s="3">
        <v>33010</v>
      </c>
      <c r="B7952">
        <v>600128</v>
      </c>
      <c r="C7952">
        <v>2016</v>
      </c>
      <c r="D7952">
        <v>0</v>
      </c>
      <c r="E7952" t="s">
        <v>33</v>
      </c>
      <c r="F7952">
        <v>0.0486688616188612</v>
      </c>
      <c r="G7952">
        <v>0</v>
      </c>
      <c r="H7952">
        <v>0.018686786568908</v>
      </c>
      <c r="I7952">
        <v>1</v>
      </c>
      <c r="J7952">
        <v>0</v>
      </c>
      <c r="K7952">
        <v>0</v>
      </c>
      <c r="L7952">
        <v>0</v>
      </c>
      <c r="M7952">
        <v>358.094707771485</v>
      </c>
      <c r="N7952">
        <v>10.7038</v>
      </c>
      <c r="O7952">
        <v>0.0828334689551154</v>
      </c>
      <c r="P7952">
        <v>-489.4955</v>
      </c>
      <c r="Q7952">
        <v>0.126220695296929</v>
      </c>
      <c r="R7952">
        <v>11.58</v>
      </c>
      <c r="S7952">
        <v>2703852.84999999</v>
      </c>
      <c r="T7952">
        <v>1</v>
      </c>
      <c r="U7952">
        <v>0</v>
      </c>
      <c r="V7952">
        <v>28.8109819972241</v>
      </c>
      <c r="W7952">
        <v>2.0632</v>
      </c>
      <c r="X7952">
        <v>1.3716</v>
      </c>
      <c r="Y7952">
        <v>0.0790230461952102</v>
      </c>
      <c r="Z7952">
        <v>-0.0773060583526772</v>
      </c>
      <c r="AA7952">
        <v>0.966823959466651</v>
      </c>
      <c r="AB7952">
        <v>0.00761687475191071</v>
      </c>
      <c r="AC7952">
        <v>31.9100003242493</v>
      </c>
      <c r="AD7952">
        <v>1.1889826490351</v>
      </c>
      <c r="AE7952">
        <v>0.687304562806362</v>
      </c>
      <c r="AF7952">
        <v>1.00483054819864</v>
      </c>
      <c r="AG7952">
        <v>1</v>
      </c>
    </row>
    <row r="7953" spans="1:33">
      <c r="A7953" s="3">
        <v>33011</v>
      </c>
      <c r="B7953">
        <v>600129</v>
      </c>
      <c r="C7953">
        <v>2016</v>
      </c>
      <c r="D7953">
        <v>0</v>
      </c>
      <c r="E7953" t="s">
        <v>33</v>
      </c>
      <c r="F7953">
        <v>0.0190251485773522</v>
      </c>
      <c r="G7953">
        <v>0</v>
      </c>
      <c r="H7953">
        <v>0.0664951046922336</v>
      </c>
      <c r="I7953">
        <v>1</v>
      </c>
      <c r="J7953">
        <v>0</v>
      </c>
      <c r="K7953">
        <v>0</v>
      </c>
      <c r="L7953">
        <v>0</v>
      </c>
      <c r="M7953">
        <v>192.484386990681</v>
      </c>
      <c r="N7953">
        <v>7.9853</v>
      </c>
      <c r="O7953">
        <v>-0.0131948834129834</v>
      </c>
      <c r="P7953">
        <v>65.5992</v>
      </c>
      <c r="Q7953">
        <v>0.0081577994577521</v>
      </c>
      <c r="R7953">
        <v>245.7</v>
      </c>
      <c r="S7953">
        <v>47804997.78</v>
      </c>
      <c r="T7953">
        <v>0</v>
      </c>
      <c r="U7953">
        <v>0</v>
      </c>
      <c r="V7953">
        <v>56.7313443149822</v>
      </c>
      <c r="W7953">
        <v>8.7587</v>
      </c>
      <c r="X7953">
        <v>0.7039</v>
      </c>
      <c r="Y7953">
        <v>0.0343616590682813</v>
      </c>
      <c r="Z7953">
        <v>-0.0173386605033617</v>
      </c>
      <c r="AA7953">
        <v>0.956791374502832</v>
      </c>
      <c r="AB7953">
        <v>0.0110055090935627</v>
      </c>
      <c r="AC7953">
        <v>50.3699984550476</v>
      </c>
      <c r="AD7953">
        <v>7.69261950186858</v>
      </c>
      <c r="AE7953">
        <v>0.627962503495428</v>
      </c>
      <c r="AF7953">
        <v>0.937970309207037</v>
      </c>
      <c r="AG7953">
        <v>1</v>
      </c>
    </row>
    <row r="7954" spans="1:33">
      <c r="A7954" s="3">
        <v>33015</v>
      </c>
      <c r="B7954">
        <v>600133</v>
      </c>
      <c r="C7954">
        <v>2016</v>
      </c>
      <c r="D7954">
        <v>0</v>
      </c>
      <c r="E7954" t="s">
        <v>33</v>
      </c>
      <c r="F7954">
        <v>0.0180282647816816</v>
      </c>
      <c r="G7954">
        <v>0.000354268053078664</v>
      </c>
      <c r="H7954">
        <v>0.0228259341143069</v>
      </c>
      <c r="I7954">
        <v>1</v>
      </c>
      <c r="J7954">
        <v>0</v>
      </c>
      <c r="K7954">
        <v>0</v>
      </c>
      <c r="L7954">
        <v>0</v>
      </c>
      <c r="M7954">
        <v>1029.23288487346</v>
      </c>
      <c r="N7954">
        <v>2.8553</v>
      </c>
      <c r="O7954">
        <v>-0.0510282996690327</v>
      </c>
      <c r="P7954">
        <v>21.6682</v>
      </c>
      <c r="Q7954">
        <v>0.065900280855716</v>
      </c>
      <c r="R7954">
        <v>50.78</v>
      </c>
      <c r="S7954">
        <v>436716431.62</v>
      </c>
      <c r="T7954">
        <v>0</v>
      </c>
      <c r="U7954">
        <v>0</v>
      </c>
      <c r="V7954">
        <v>17.9128858360092</v>
      </c>
      <c r="W7954">
        <v>5.3395</v>
      </c>
      <c r="X7954">
        <v>1.2631</v>
      </c>
      <c r="Y7954">
        <v>0</v>
      </c>
      <c r="Z7954">
        <v>0.0757011259733779</v>
      </c>
      <c r="AA7954">
        <v>1.04338710129822</v>
      </c>
      <c r="AB7954">
        <v>0.000937032133415388</v>
      </c>
      <c r="AC7954">
        <v>34.5899996757507</v>
      </c>
      <c r="AD7954">
        <v>4.94751316455827</v>
      </c>
      <c r="AE7954">
        <v>0.814079600750867</v>
      </c>
      <c r="AF7954">
        <v>0.827221600113038</v>
      </c>
      <c r="AG7954">
        <v>1</v>
      </c>
    </row>
    <row r="7955" spans="1:33">
      <c r="A7955" s="3">
        <v>33016</v>
      </c>
      <c r="B7955">
        <v>600135</v>
      </c>
      <c r="C7955">
        <v>2016</v>
      </c>
      <c r="D7955">
        <v>0</v>
      </c>
      <c r="E7955" t="s">
        <v>33</v>
      </c>
      <c r="F7955">
        <v>0.00557561636326646</v>
      </c>
      <c r="G7955">
        <v>0</v>
      </c>
      <c r="H7955">
        <v>0.0469635610355849</v>
      </c>
      <c r="I7955">
        <v>1</v>
      </c>
      <c r="J7955">
        <v>0</v>
      </c>
      <c r="K7955">
        <v>0</v>
      </c>
      <c r="L7955">
        <v>0</v>
      </c>
      <c r="M7955">
        <v>933.022098583588</v>
      </c>
      <c r="N7955">
        <v>6.287</v>
      </c>
      <c r="O7955">
        <v>0.073007537716885</v>
      </c>
      <c r="P7955">
        <v>83.6172</v>
      </c>
      <c r="Q7955">
        <v>0</v>
      </c>
      <c r="R7955">
        <v>0.01</v>
      </c>
      <c r="S7955">
        <v>-3557434.09999999</v>
      </c>
      <c r="T7955">
        <v>0</v>
      </c>
      <c r="U7955">
        <v>0</v>
      </c>
      <c r="V7955">
        <v>34.9901610991499</v>
      </c>
      <c r="W7955">
        <v>1.3878</v>
      </c>
      <c r="X7955">
        <v>2.7266</v>
      </c>
      <c r="Y7955">
        <v>0.129848122834377</v>
      </c>
      <c r="Z7955">
        <v>0.0134568912220273</v>
      </c>
      <c r="AA7955">
        <v>1.01316558733102</v>
      </c>
      <c r="AB7955">
        <v>0.0128284195561637</v>
      </c>
      <c r="AC7955">
        <v>37.5400006473064</v>
      </c>
      <c r="AD7955">
        <v>0.391237692541201</v>
      </c>
      <c r="AE7955">
        <v>0.678428306903541</v>
      </c>
      <c r="AF7955">
        <v>0.940716299953717</v>
      </c>
      <c r="AG7955">
        <v>1</v>
      </c>
    </row>
    <row r="7956" spans="1:33">
      <c r="A7956" s="3">
        <v>33017</v>
      </c>
      <c r="B7956">
        <v>600136</v>
      </c>
      <c r="C7956">
        <v>2016</v>
      </c>
      <c r="D7956">
        <v>0</v>
      </c>
      <c r="E7956" t="s">
        <v>33</v>
      </c>
      <c r="F7956">
        <v>0.0228042145888098</v>
      </c>
      <c r="G7956">
        <v>0</v>
      </c>
      <c r="H7956">
        <v>0.127682865131404</v>
      </c>
      <c r="I7956">
        <v>1</v>
      </c>
      <c r="J7956">
        <v>0</v>
      </c>
      <c r="K7956">
        <v>0</v>
      </c>
      <c r="L7956">
        <v>0</v>
      </c>
      <c r="M7956">
        <v>190.771023892241</v>
      </c>
      <c r="N7956">
        <v>1.2133</v>
      </c>
      <c r="O7956">
        <v>0.130503094048039</v>
      </c>
      <c r="P7956">
        <v>84.7252</v>
      </c>
      <c r="Q7956">
        <v>0</v>
      </c>
      <c r="R7956">
        <v>30.43</v>
      </c>
      <c r="S7956">
        <v>1589250.23</v>
      </c>
      <c r="T7956">
        <v>0</v>
      </c>
      <c r="U7956">
        <v>0</v>
      </c>
      <c r="V7956">
        <v>42.7039640798272</v>
      </c>
      <c r="W7956">
        <v>1.8668</v>
      </c>
      <c r="X7956">
        <v>2.7805</v>
      </c>
      <c r="Y7956">
        <v>0.13371100873267</v>
      </c>
      <c r="Z7956">
        <v>-0.703613950829261</v>
      </c>
      <c r="AA7956">
        <v>0.490348349442979</v>
      </c>
      <c r="AB7956">
        <v>0.00980248834568946</v>
      </c>
      <c r="AC7956">
        <v>50.5499992370605</v>
      </c>
      <c r="AD7956">
        <v>0.94319711277263</v>
      </c>
      <c r="AE7956">
        <v>0.885057765588035</v>
      </c>
      <c r="AF7956">
        <v>1.26160695588728</v>
      </c>
      <c r="AG7956">
        <v>1</v>
      </c>
    </row>
    <row r="7957" spans="1:33">
      <c r="A7957" s="3">
        <v>33019</v>
      </c>
      <c r="B7957">
        <v>600138</v>
      </c>
      <c r="C7957">
        <v>2016</v>
      </c>
      <c r="D7957">
        <v>0</v>
      </c>
      <c r="E7957" t="s">
        <v>33</v>
      </c>
      <c r="F7957">
        <v>0.0281935179614507</v>
      </c>
      <c r="G7957">
        <v>0</v>
      </c>
      <c r="H7957">
        <v>0.114621052729062</v>
      </c>
      <c r="I7957">
        <v>1</v>
      </c>
      <c r="J7957">
        <v>0</v>
      </c>
      <c r="K7957">
        <v>0</v>
      </c>
      <c r="L7957">
        <v>0</v>
      </c>
      <c r="M7957">
        <v>202.563504573739</v>
      </c>
      <c r="N7957">
        <v>6.5096</v>
      </c>
      <c r="O7957">
        <v>0.0486739132239392</v>
      </c>
      <c r="P7957">
        <v>75.4077</v>
      </c>
      <c r="Q7957">
        <v>0.133930324919595</v>
      </c>
      <c r="R7957">
        <v>43.06</v>
      </c>
      <c r="S7957">
        <v>50176655.61</v>
      </c>
      <c r="T7957">
        <v>0</v>
      </c>
      <c r="U7957">
        <v>0</v>
      </c>
      <c r="V7957">
        <v>56.0818173905836</v>
      </c>
      <c r="W7957">
        <v>1.7392</v>
      </c>
      <c r="X7957">
        <v>1.1772</v>
      </c>
      <c r="Y7957">
        <v>0.0163133086177523</v>
      </c>
      <c r="Z7957">
        <v>-0.157882781748409</v>
      </c>
      <c r="AA7957">
        <v>0.975353039018993</v>
      </c>
      <c r="AB7957">
        <v>0.0190915908333705</v>
      </c>
      <c r="AC7957">
        <v>35.0000002384186</v>
      </c>
      <c r="AD7957">
        <v>0.989676217580177</v>
      </c>
      <c r="AE7957">
        <v>0.644710959584947</v>
      </c>
      <c r="AF7957">
        <v>1.03679090323877</v>
      </c>
      <c r="AG7957">
        <v>1</v>
      </c>
    </row>
    <row r="7958" spans="1:33">
      <c r="A7958" s="3">
        <v>33020</v>
      </c>
      <c r="B7958">
        <v>600141</v>
      </c>
      <c r="C7958">
        <v>2016</v>
      </c>
      <c r="D7958">
        <v>0</v>
      </c>
      <c r="E7958" t="s">
        <v>33</v>
      </c>
      <c r="F7958">
        <v>0.00214004836661855</v>
      </c>
      <c r="G7958">
        <v>0</v>
      </c>
      <c r="H7958">
        <v>0.0207919808112668</v>
      </c>
      <c r="I7958">
        <v>1</v>
      </c>
      <c r="J7958">
        <v>0</v>
      </c>
      <c r="K7958">
        <v>0</v>
      </c>
      <c r="L7958">
        <v>0</v>
      </c>
      <c r="M7958">
        <v>570.320558204611</v>
      </c>
      <c r="N7958">
        <v>24.6595</v>
      </c>
      <c r="O7958">
        <v>-0.104208212701444</v>
      </c>
      <c r="P7958">
        <v>119.0723</v>
      </c>
      <c r="Q7958">
        <v>0.0393679513773118</v>
      </c>
      <c r="R7958">
        <v>72.38</v>
      </c>
      <c r="S7958">
        <v>-428501116.83</v>
      </c>
      <c r="T7958">
        <v>0</v>
      </c>
      <c r="U7958">
        <v>0</v>
      </c>
      <c r="V7958">
        <v>47.7155495652941</v>
      </c>
      <c r="W7958">
        <v>3.0553</v>
      </c>
      <c r="X7958">
        <v>0.4135</v>
      </c>
      <c r="Y7958">
        <v>0.233407939582821</v>
      </c>
      <c r="Z7958">
        <v>0.185606119680961</v>
      </c>
      <c r="AA7958">
        <v>1.003223080316</v>
      </c>
      <c r="AB7958">
        <v>0.00851920902568622</v>
      </c>
      <c r="AC7958">
        <v>44.7400006055832</v>
      </c>
      <c r="AD7958">
        <v>2.39847427807423</v>
      </c>
      <c r="AE7958">
        <v>0.321608781650604</v>
      </c>
      <c r="AF7958">
        <v>1.14537818135283</v>
      </c>
      <c r="AG7958">
        <v>1</v>
      </c>
    </row>
    <row r="7959" spans="1:33">
      <c r="A7959" s="3">
        <v>33021</v>
      </c>
      <c r="B7959">
        <v>600143</v>
      </c>
      <c r="C7959">
        <v>2016</v>
      </c>
      <c r="D7959">
        <v>0</v>
      </c>
      <c r="E7959" t="s">
        <v>33</v>
      </c>
      <c r="F7959">
        <v>0.00479486008594835</v>
      </c>
      <c r="G7959">
        <v>0</v>
      </c>
      <c r="H7959">
        <v>-7.93282347128045e-6</v>
      </c>
      <c r="I7959">
        <v>1</v>
      </c>
      <c r="J7959">
        <v>0</v>
      </c>
      <c r="K7959">
        <v>0</v>
      </c>
      <c r="L7959">
        <v>0</v>
      </c>
      <c r="M7959">
        <v>106.727431796875</v>
      </c>
      <c r="N7959">
        <v>5.4241</v>
      </c>
      <c r="O7959">
        <v>0.00258876055604739</v>
      </c>
      <c r="P7959">
        <v>53.9252</v>
      </c>
      <c r="Q7959">
        <v>0.0362456538868575</v>
      </c>
      <c r="R7959">
        <v>8.81</v>
      </c>
      <c r="S7959">
        <v>-96166928.48</v>
      </c>
      <c r="T7959">
        <v>0</v>
      </c>
      <c r="U7959">
        <v>0</v>
      </c>
      <c r="V7959">
        <v>14.0459488671875</v>
      </c>
      <c r="W7959">
        <v>2.0654</v>
      </c>
      <c r="X7959">
        <v>1.5862</v>
      </c>
      <c r="Y7959">
        <v>0.151322435722331</v>
      </c>
      <c r="Z7959">
        <v>0.0296511557604429</v>
      </c>
      <c r="AA7959">
        <v>0.972082567009793</v>
      </c>
      <c r="AB7959">
        <v>0.00719889176177446</v>
      </c>
      <c r="AC7959">
        <v>38.1300010681152</v>
      </c>
      <c r="AD7959">
        <v>1.07844373913238</v>
      </c>
      <c r="AE7959">
        <v>0.624856395738862</v>
      </c>
      <c r="AF7959">
        <v>0.930897067409661</v>
      </c>
      <c r="AG7959">
        <v>1</v>
      </c>
    </row>
    <row r="7960" spans="1:33">
      <c r="A7960" s="3">
        <v>33026</v>
      </c>
      <c r="B7960">
        <v>600152</v>
      </c>
      <c r="C7960">
        <v>2016</v>
      </c>
      <c r="D7960">
        <v>0</v>
      </c>
      <c r="E7960" t="s">
        <v>33</v>
      </c>
      <c r="F7960">
        <v>0.00102444730261284</v>
      </c>
      <c r="G7960">
        <v>0.00788508312102916</v>
      </c>
      <c r="H7960">
        <v>0.163567682565165</v>
      </c>
      <c r="I7960">
        <v>1</v>
      </c>
      <c r="J7960">
        <v>0</v>
      </c>
      <c r="K7960">
        <v>0</v>
      </c>
      <c r="L7960">
        <v>0</v>
      </c>
      <c r="M7960">
        <v>529.920438291455</v>
      </c>
      <c r="N7960">
        <v>6.8476</v>
      </c>
      <c r="O7960">
        <v>0.199679564023737</v>
      </c>
      <c r="P7960">
        <v>-522.0509</v>
      </c>
      <c r="Q7960">
        <v>0.00509816036469729</v>
      </c>
      <c r="R7960">
        <v>71.8</v>
      </c>
      <c r="S7960">
        <v>-21624247.16</v>
      </c>
      <c r="T7960">
        <v>1</v>
      </c>
      <c r="U7960">
        <v>0</v>
      </c>
      <c r="V7960">
        <v>37.5561295589487</v>
      </c>
      <c r="W7960">
        <v>1.9463</v>
      </c>
      <c r="X7960">
        <v>1.4107</v>
      </c>
      <c r="Y7960">
        <v>0.109434157079673</v>
      </c>
      <c r="Z7960">
        <v>-0.0440569292752487</v>
      </c>
      <c r="AA7960">
        <v>0.764947530151768</v>
      </c>
      <c r="AB7960">
        <v>0.0293019934448175</v>
      </c>
      <c r="AC7960">
        <v>56.3300001621246</v>
      </c>
      <c r="AD7960">
        <v>0.939536473790279</v>
      </c>
      <c r="AE7960">
        <v>0.752709790440747</v>
      </c>
      <c r="AF7960">
        <v>0.640985896245214</v>
      </c>
      <c r="AG7960">
        <v>1</v>
      </c>
    </row>
    <row r="7961" spans="1:33">
      <c r="A7961" s="3">
        <v>33027</v>
      </c>
      <c r="B7961">
        <v>600153</v>
      </c>
      <c r="C7961">
        <v>2016</v>
      </c>
      <c r="D7961">
        <v>0</v>
      </c>
      <c r="E7961" t="s">
        <v>33</v>
      </c>
      <c r="F7961">
        <v>0.0837783813425576</v>
      </c>
      <c r="G7961">
        <v>0</v>
      </c>
      <c r="H7961">
        <v>0.166957704099869</v>
      </c>
      <c r="I7961">
        <v>1</v>
      </c>
      <c r="J7961">
        <v>0</v>
      </c>
      <c r="K7961">
        <v>0</v>
      </c>
      <c r="L7961">
        <v>0</v>
      </c>
      <c r="M7961">
        <v>232.68788458501</v>
      </c>
      <c r="N7961">
        <v>67.3303</v>
      </c>
      <c r="O7961">
        <v>0.118414236422696</v>
      </c>
      <c r="P7961">
        <v>75.5432</v>
      </c>
      <c r="Q7961">
        <v>0.016137890859788</v>
      </c>
      <c r="R7961">
        <v>92.76</v>
      </c>
      <c r="S7961">
        <v>-15639.6399999857</v>
      </c>
      <c r="T7961">
        <v>0</v>
      </c>
      <c r="U7961">
        <v>0</v>
      </c>
      <c r="V7961">
        <v>63.7017136491577</v>
      </c>
      <c r="W7961">
        <v>4.0079</v>
      </c>
      <c r="X7961">
        <v>1.7864</v>
      </c>
      <c r="Y7961">
        <v>0.0986549013093563</v>
      </c>
      <c r="Z7961">
        <v>-0.22165936562157</v>
      </c>
      <c r="AA7961">
        <v>0.999789889632842</v>
      </c>
      <c r="AB7961">
        <v>0.00769084236646995</v>
      </c>
      <c r="AC7961">
        <v>57.7899994850159</v>
      </c>
      <c r="AD7961">
        <v>5.56913213228526</v>
      </c>
      <c r="AE7961">
        <v>0.898345304848137</v>
      </c>
      <c r="AF7961">
        <v>0.86067316209756</v>
      </c>
      <c r="AG7961">
        <v>1</v>
      </c>
    </row>
    <row r="7962" spans="1:33">
      <c r="A7962" s="3">
        <v>33029</v>
      </c>
      <c r="B7962">
        <v>600157</v>
      </c>
      <c r="C7962">
        <v>2016</v>
      </c>
      <c r="D7962">
        <v>0</v>
      </c>
      <c r="E7962" t="s">
        <v>33</v>
      </c>
      <c r="F7962">
        <v>0.0150091318561679</v>
      </c>
      <c r="G7962">
        <v>0</v>
      </c>
      <c r="H7962">
        <v>0.00169969807810628</v>
      </c>
      <c r="I7962">
        <v>1</v>
      </c>
      <c r="J7962">
        <v>0</v>
      </c>
      <c r="K7962">
        <v>0</v>
      </c>
      <c r="L7962">
        <v>0</v>
      </c>
      <c r="M7962">
        <v>84.4162413412052</v>
      </c>
      <c r="N7962">
        <v>5.9568</v>
      </c>
      <c r="O7962">
        <v>-0.01221477493301</v>
      </c>
      <c r="P7962">
        <v>108.5009</v>
      </c>
      <c r="Q7962">
        <v>0.0368494488579429</v>
      </c>
      <c r="R7962">
        <v>78.47</v>
      </c>
      <c r="S7962">
        <v>-444563242.490005</v>
      </c>
      <c r="T7962">
        <v>0</v>
      </c>
      <c r="U7962">
        <v>0</v>
      </c>
      <c r="V7962">
        <v>54.0077282718508</v>
      </c>
      <c r="W7962">
        <v>3.7227</v>
      </c>
      <c r="X7962">
        <v>0.5096</v>
      </c>
      <c r="Y7962">
        <v>0.0142508701235083</v>
      </c>
      <c r="Z7962">
        <v>0.116728364772047</v>
      </c>
      <c r="AA7962">
        <v>0.979513153878684</v>
      </c>
      <c r="AB7962">
        <v>0.00809238933403398</v>
      </c>
      <c r="AC7962">
        <v>58.9699993133545</v>
      </c>
      <c r="AD7962">
        <v>3.22052036289364</v>
      </c>
      <c r="AE7962">
        <v>0.637651647582439</v>
      </c>
      <c r="AF7962">
        <v>0.955705574719581</v>
      </c>
      <c r="AG7962">
        <v>1</v>
      </c>
    </row>
    <row r="7963" spans="1:33">
      <c r="A7963" s="3">
        <v>33030</v>
      </c>
      <c r="B7963">
        <v>600158</v>
      </c>
      <c r="C7963">
        <v>2016</v>
      </c>
      <c r="D7963">
        <v>0</v>
      </c>
      <c r="E7963" t="s">
        <v>33</v>
      </c>
      <c r="F7963">
        <v>0.0673618016217002</v>
      </c>
      <c r="G7963">
        <v>0</v>
      </c>
      <c r="H7963">
        <v>-0.0126182735520976</v>
      </c>
      <c r="I7963">
        <v>1</v>
      </c>
      <c r="J7963">
        <v>0</v>
      </c>
      <c r="K7963">
        <v>0</v>
      </c>
      <c r="L7963">
        <v>0</v>
      </c>
      <c r="M7963">
        <v>548.555930715937</v>
      </c>
      <c r="N7963">
        <v>13.8987</v>
      </c>
      <c r="O7963">
        <v>-0.0611176674995781</v>
      </c>
      <c r="P7963">
        <v>97.0428</v>
      </c>
      <c r="Q7963">
        <v>0.0231734672922573</v>
      </c>
      <c r="R7963">
        <v>6.96</v>
      </c>
      <c r="S7963">
        <v>2279626.07</v>
      </c>
      <c r="T7963">
        <v>0</v>
      </c>
      <c r="U7963">
        <v>0</v>
      </c>
      <c r="V7963">
        <v>10.6974970251959</v>
      </c>
      <c r="W7963">
        <v>2.005</v>
      </c>
      <c r="X7963">
        <v>1.8796</v>
      </c>
      <c r="Y7963">
        <v>0.00362769405828157</v>
      </c>
      <c r="Z7963">
        <v>0.117708623751134</v>
      </c>
      <c r="AA7963">
        <v>0.978911838824433</v>
      </c>
      <c r="AB7963">
        <v>0.0336218475941971</v>
      </c>
      <c r="AC7963">
        <v>29.185699403286</v>
      </c>
      <c r="AD7963">
        <v>1.18561264749021</v>
      </c>
      <c r="AE7963">
        <v>0.819351184338105</v>
      </c>
      <c r="AF7963">
        <v>1.21860033547083</v>
      </c>
      <c r="AG7963">
        <v>1</v>
      </c>
    </row>
    <row r="7964" spans="1:33">
      <c r="A7964" s="3">
        <v>33031</v>
      </c>
      <c r="B7964">
        <v>600159</v>
      </c>
      <c r="C7964">
        <v>2016</v>
      </c>
      <c r="D7964">
        <v>0</v>
      </c>
      <c r="E7964" t="s">
        <v>33</v>
      </c>
      <c r="F7964">
        <v>0.00864759595296944</v>
      </c>
      <c r="G7964">
        <v>0</v>
      </c>
      <c r="H7964">
        <v>0.222580402191767</v>
      </c>
      <c r="I7964">
        <v>1</v>
      </c>
      <c r="J7964">
        <v>0</v>
      </c>
      <c r="K7964">
        <v>0</v>
      </c>
      <c r="L7964">
        <v>0</v>
      </c>
      <c r="M7964">
        <v>307.432190336338</v>
      </c>
      <c r="N7964">
        <v>2.7427</v>
      </c>
      <c r="O7964">
        <v>-0.0420926496642206</v>
      </c>
      <c r="P7964">
        <v>89.5433</v>
      </c>
      <c r="Q7964">
        <v>0</v>
      </c>
      <c r="R7964">
        <v>15.81</v>
      </c>
      <c r="S7964">
        <v>0</v>
      </c>
      <c r="T7964">
        <v>0</v>
      </c>
      <c r="U7964">
        <v>0</v>
      </c>
      <c r="V7964">
        <v>48.7597816968501</v>
      </c>
      <c r="W7964">
        <v>1.4831</v>
      </c>
      <c r="X7964">
        <v>3.0517</v>
      </c>
      <c r="Y7964">
        <v>0</v>
      </c>
      <c r="Z7964">
        <v>-0.352727043984531</v>
      </c>
      <c r="AA7964">
        <v>1.078760232615</v>
      </c>
      <c r="AB7964">
        <v>0.00326921421365471</v>
      </c>
      <c r="AC7964">
        <v>50.130000770092</v>
      </c>
      <c r="AD7964">
        <v>0.495464238767329</v>
      </c>
      <c r="AE7964">
        <v>0.800416564133758</v>
      </c>
      <c r="AF7964">
        <v>1.92721461186014</v>
      </c>
      <c r="AG7964">
        <v>1</v>
      </c>
    </row>
    <row r="7965" spans="1:33">
      <c r="A7965" s="3">
        <v>33032</v>
      </c>
      <c r="B7965">
        <v>600160</v>
      </c>
      <c r="C7965">
        <v>2016</v>
      </c>
      <c r="D7965">
        <v>0</v>
      </c>
      <c r="E7965" t="s">
        <v>33</v>
      </c>
      <c r="F7965">
        <v>0.00432697976150179</v>
      </c>
      <c r="G7965">
        <v>0</v>
      </c>
      <c r="H7965">
        <v>0.0185195635238166</v>
      </c>
      <c r="I7965">
        <v>1</v>
      </c>
      <c r="J7965">
        <v>0</v>
      </c>
      <c r="K7965">
        <v>0</v>
      </c>
      <c r="L7965">
        <v>0</v>
      </c>
      <c r="M7965">
        <v>390.258743999283</v>
      </c>
      <c r="N7965">
        <v>34.5356</v>
      </c>
      <c r="O7965">
        <v>-0.0101764737338706</v>
      </c>
      <c r="P7965">
        <v>94.9501</v>
      </c>
      <c r="Q7965">
        <v>0.0676973468889193</v>
      </c>
      <c r="R7965">
        <v>1.41</v>
      </c>
      <c r="S7965">
        <v>15598873.17</v>
      </c>
      <c r="T7965">
        <v>0</v>
      </c>
      <c r="U7965">
        <v>0</v>
      </c>
      <c r="V7965">
        <v>60.7763106304265</v>
      </c>
      <c r="W7965">
        <v>1.1899</v>
      </c>
      <c r="X7965">
        <v>3.2601</v>
      </c>
      <c r="Y7965">
        <v>0.114911392006173</v>
      </c>
      <c r="Z7965">
        <v>0.5076288594354</v>
      </c>
      <c r="AA7965">
        <v>0.988789698428345</v>
      </c>
      <c r="AB7965">
        <v>0.00967686484631135</v>
      </c>
      <c r="AC7965">
        <v>63.5400016307831</v>
      </c>
      <c r="AD7965">
        <v>0.190934994648936</v>
      </c>
      <c r="AE7965">
        <v>0.455858997137607</v>
      </c>
      <c r="AF7965">
        <v>0.953448223281201</v>
      </c>
      <c r="AG7965">
        <v>1</v>
      </c>
    </row>
    <row r="7966" spans="1:33">
      <c r="A7966" s="3">
        <v>33034</v>
      </c>
      <c r="B7966">
        <v>600162</v>
      </c>
      <c r="C7966">
        <v>2016</v>
      </c>
      <c r="D7966">
        <v>0</v>
      </c>
      <c r="E7966" t="s">
        <v>33</v>
      </c>
      <c r="F7966">
        <v>0.0362864268268372</v>
      </c>
      <c r="G7966">
        <v>0</v>
      </c>
      <c r="H7966">
        <v>-0.0423148457550759</v>
      </c>
      <c r="I7966">
        <v>1</v>
      </c>
      <c r="J7966">
        <v>0</v>
      </c>
      <c r="K7966">
        <v>0</v>
      </c>
      <c r="L7966">
        <v>0</v>
      </c>
      <c r="M7966">
        <v>330.279724421491</v>
      </c>
      <c r="N7966">
        <v>66.1053</v>
      </c>
      <c r="O7966">
        <v>-0.0239963608045714</v>
      </c>
      <c r="P7966">
        <v>94.3342</v>
      </c>
      <c r="Q7966">
        <v>0.00132009505906297</v>
      </c>
      <c r="R7966">
        <v>18.97</v>
      </c>
      <c r="S7966">
        <v>3970940.79000001</v>
      </c>
      <c r="T7966">
        <v>0</v>
      </c>
      <c r="U7966">
        <v>0</v>
      </c>
      <c r="V7966">
        <v>42.5543135491782</v>
      </c>
      <c r="W7966">
        <v>2.2729</v>
      </c>
      <c r="X7966">
        <v>1.5697</v>
      </c>
      <c r="Y7966">
        <v>0</v>
      </c>
      <c r="Z7966">
        <v>0.0651595365037645</v>
      </c>
      <c r="AA7966">
        <v>1.00809031599215</v>
      </c>
      <c r="AB7966">
        <v>0.0153046783084925</v>
      </c>
      <c r="AC7966">
        <v>56.0899991989136</v>
      </c>
      <c r="AD7966">
        <v>1.34302796582395</v>
      </c>
      <c r="AE7966">
        <v>0.683729802454868</v>
      </c>
      <c r="AF7966">
        <v>1.23780818476033</v>
      </c>
      <c r="AG7966">
        <v>1</v>
      </c>
    </row>
    <row r="7967" spans="1:33">
      <c r="A7967" s="3">
        <v>33035</v>
      </c>
      <c r="B7967">
        <v>600163</v>
      </c>
      <c r="C7967">
        <v>2016</v>
      </c>
      <c r="D7967">
        <v>0</v>
      </c>
      <c r="E7967" t="s">
        <v>33</v>
      </c>
      <c r="F7967">
        <v>0.00439805883729818</v>
      </c>
      <c r="G7967">
        <v>0</v>
      </c>
      <c r="H7967">
        <v>0.0012754607863181</v>
      </c>
      <c r="I7967">
        <v>1</v>
      </c>
      <c r="J7967">
        <v>0</v>
      </c>
      <c r="K7967">
        <v>0</v>
      </c>
      <c r="L7967">
        <v>0</v>
      </c>
      <c r="M7967">
        <v>182.53698780583</v>
      </c>
      <c r="N7967">
        <v>1.8726</v>
      </c>
      <c r="O7967">
        <v>-0.136254839858667</v>
      </c>
      <c r="P7967">
        <v>97.7801</v>
      </c>
      <c r="Q7967">
        <v>0</v>
      </c>
      <c r="R7967">
        <v>7.72</v>
      </c>
      <c r="S7967">
        <v>102061340.15</v>
      </c>
      <c r="T7967">
        <v>0</v>
      </c>
      <c r="U7967">
        <v>0</v>
      </c>
      <c r="V7967">
        <v>44.793603908912</v>
      </c>
      <c r="W7967">
        <v>2.0426</v>
      </c>
      <c r="X7967">
        <v>1.1589</v>
      </c>
      <c r="Y7967">
        <v>0</v>
      </c>
      <c r="Z7967">
        <v>0.500703528303746</v>
      </c>
      <c r="AA7967">
        <v>0.675801111820559</v>
      </c>
      <c r="AB7967">
        <v>0.0236014571060449</v>
      </c>
      <c r="AC7967">
        <v>54.6500006914139</v>
      </c>
      <c r="AD7967">
        <v>1.09140128851792</v>
      </c>
      <c r="AE7967">
        <v>0.185462464011293</v>
      </c>
      <c r="AF7967">
        <v>0.928571165425256</v>
      </c>
      <c r="AG7967">
        <v>1</v>
      </c>
    </row>
    <row r="7968" spans="1:33">
      <c r="A7968" s="3">
        <v>33036</v>
      </c>
      <c r="B7968">
        <v>600165</v>
      </c>
      <c r="C7968">
        <v>2016</v>
      </c>
      <c r="D7968">
        <v>0</v>
      </c>
      <c r="E7968" t="s">
        <v>33</v>
      </c>
      <c r="F7968">
        <v>0.00615896429242248</v>
      </c>
      <c r="G7968">
        <v>0</v>
      </c>
      <c r="H7968">
        <v>-0.0781642590634581</v>
      </c>
      <c r="I7968">
        <v>0</v>
      </c>
      <c r="J7968">
        <v>0</v>
      </c>
      <c r="K7968">
        <v>0</v>
      </c>
      <c r="L7968">
        <v>1</v>
      </c>
      <c r="M7968">
        <v>261.707064238746</v>
      </c>
      <c r="N7968">
        <v>5.6227</v>
      </c>
      <c r="O7968">
        <v>0.372210421592248</v>
      </c>
      <c r="P7968">
        <v>-148.9455</v>
      </c>
      <c r="Q7968">
        <v>0.236452153890969</v>
      </c>
      <c r="R7968">
        <v>40.44</v>
      </c>
      <c r="S7968">
        <v>-114216755.82</v>
      </c>
      <c r="T7968">
        <v>1</v>
      </c>
      <c r="U7968">
        <v>0</v>
      </c>
      <c r="V7968">
        <v>57.8197767935151</v>
      </c>
      <c r="W7968">
        <v>2.2535</v>
      </c>
      <c r="X7968">
        <v>1.2044</v>
      </c>
      <c r="Y7968">
        <v>0.0485416631150577</v>
      </c>
      <c r="Z7968">
        <v>0.0905228409893169</v>
      </c>
      <c r="AA7968">
        <v>1.27996166388053</v>
      </c>
      <c r="AB7968">
        <v>0.000136086705357381</v>
      </c>
      <c r="AC7968">
        <v>53.1300008296967</v>
      </c>
      <c r="AD7968">
        <v>1.4821464790655</v>
      </c>
      <c r="AE7968">
        <v>0.778823083369541</v>
      </c>
      <c r="AF7968">
        <v>0.990192874853701</v>
      </c>
      <c r="AG7968">
        <v>1</v>
      </c>
    </row>
    <row r="7969" spans="1:33">
      <c r="A7969" s="3">
        <v>33037</v>
      </c>
      <c r="B7969">
        <v>600166</v>
      </c>
      <c r="C7969">
        <v>2016</v>
      </c>
      <c r="D7969">
        <v>0</v>
      </c>
      <c r="E7969" t="s">
        <v>33</v>
      </c>
      <c r="F7969">
        <v>0.0130195883512576</v>
      </c>
      <c r="G7969">
        <v>0.12866492318219</v>
      </c>
      <c r="H7969">
        <v>0.0174817027415896</v>
      </c>
      <c r="I7969">
        <v>1</v>
      </c>
      <c r="J7969">
        <v>0</v>
      </c>
      <c r="K7969">
        <v>0</v>
      </c>
      <c r="L7969">
        <v>0</v>
      </c>
      <c r="M7969">
        <v>246.203328930277</v>
      </c>
      <c r="N7969">
        <v>4.0842</v>
      </c>
      <c r="O7969">
        <v>-0.0421060101458899</v>
      </c>
      <c r="P7969">
        <v>-741.3584</v>
      </c>
      <c r="Q7969">
        <v>0.0480615352038381</v>
      </c>
      <c r="R7969">
        <v>13.92</v>
      </c>
      <c r="S7969">
        <v>592307917.58</v>
      </c>
      <c r="T7969">
        <v>1</v>
      </c>
      <c r="U7969">
        <v>0</v>
      </c>
      <c r="V7969">
        <v>42.5462594904935</v>
      </c>
      <c r="W7969">
        <v>3.2778</v>
      </c>
      <c r="X7969">
        <v>0.7425</v>
      </c>
      <c r="Y7969">
        <v>0.212564598877299</v>
      </c>
      <c r="Z7969">
        <v>-0.0686708097019733</v>
      </c>
      <c r="AA7969">
        <v>0.997677245086056</v>
      </c>
      <c r="AB7969">
        <v>0.00917909352426749</v>
      </c>
      <c r="AC7969">
        <v>38.0799994468689</v>
      </c>
      <c r="AD7969">
        <v>2.28834772671418</v>
      </c>
      <c r="AE7969">
        <v>0.703059263894978</v>
      </c>
      <c r="AF7969">
        <v>1.02637089295622</v>
      </c>
      <c r="AG7969">
        <v>1</v>
      </c>
    </row>
    <row r="7970" spans="1:33">
      <c r="A7970" s="3">
        <v>33039</v>
      </c>
      <c r="B7970">
        <v>600168</v>
      </c>
      <c r="C7970">
        <v>2016</v>
      </c>
      <c r="D7970">
        <v>0</v>
      </c>
      <c r="E7970" t="s">
        <v>33</v>
      </c>
      <c r="F7970">
        <v>0.00760553839433585</v>
      </c>
      <c r="G7970">
        <v>0.135183306618431</v>
      </c>
      <c r="H7970">
        <v>0.00166604432150275</v>
      </c>
      <c r="I7970">
        <v>1</v>
      </c>
      <c r="J7970">
        <v>0</v>
      </c>
      <c r="K7970">
        <v>0</v>
      </c>
      <c r="L7970">
        <v>0</v>
      </c>
      <c r="M7970">
        <v>127.392436457108</v>
      </c>
      <c r="N7970">
        <v>0.8289</v>
      </c>
      <c r="O7970">
        <v>-0.0737156108536742</v>
      </c>
      <c r="P7970">
        <v>90.6447</v>
      </c>
      <c r="Q7970">
        <v>0.00956279704734072</v>
      </c>
      <c r="R7970">
        <v>75.11</v>
      </c>
      <c r="S7970">
        <v>-8562292.98000002</v>
      </c>
      <c r="T7970">
        <v>0</v>
      </c>
      <c r="U7970">
        <v>0</v>
      </c>
      <c r="V7970">
        <v>61.7967427222075</v>
      </c>
      <c r="W7970">
        <v>2.0848</v>
      </c>
      <c r="X7970">
        <v>0.874</v>
      </c>
      <c r="Y7970">
        <v>0</v>
      </c>
      <c r="Z7970">
        <v>0.0519173419388452</v>
      </c>
      <c r="AA7970">
        <v>0.60742058903541</v>
      </c>
      <c r="AB7970">
        <v>0.0504042823757561</v>
      </c>
      <c r="AC7970">
        <v>62.1900002658367</v>
      </c>
      <c r="AD7970">
        <v>1.13244185763764</v>
      </c>
      <c r="AE7970">
        <v>0.251684646410419</v>
      </c>
      <c r="AF7970">
        <v>0.963854354435594</v>
      </c>
      <c r="AG7970">
        <v>1</v>
      </c>
    </row>
    <row r="7971" spans="1:33">
      <c r="A7971" s="3">
        <v>33040</v>
      </c>
      <c r="B7971">
        <v>600169</v>
      </c>
      <c r="C7971">
        <v>2016</v>
      </c>
      <c r="D7971">
        <v>0</v>
      </c>
      <c r="E7971" t="s">
        <v>33</v>
      </c>
      <c r="F7971">
        <v>0.0100535505465484</v>
      </c>
      <c r="G7971">
        <v>0.030182974967479</v>
      </c>
      <c r="H7971">
        <v>0.0303260497793654</v>
      </c>
      <c r="I7971">
        <v>1</v>
      </c>
      <c r="J7971">
        <v>0</v>
      </c>
      <c r="K7971">
        <v>0</v>
      </c>
      <c r="L7971">
        <v>0</v>
      </c>
      <c r="M7971">
        <v>221.780614930587</v>
      </c>
      <c r="N7971">
        <v>0.9414</v>
      </c>
      <c r="O7971">
        <v>-0.0182638942106867</v>
      </c>
      <c r="P7971">
        <v>-33.7896</v>
      </c>
      <c r="Q7971">
        <v>0.00024212391079743</v>
      </c>
      <c r="R7971">
        <v>35.42</v>
      </c>
      <c r="S7971">
        <v>241949749.19</v>
      </c>
      <c r="T7971">
        <v>1</v>
      </c>
      <c r="U7971">
        <v>0</v>
      </c>
      <c r="V7971">
        <v>44.4967498649547</v>
      </c>
      <c r="W7971">
        <v>7.3021</v>
      </c>
      <c r="X7971">
        <v>1.0307</v>
      </c>
      <c r="Y7971">
        <v>0.0917427351852143</v>
      </c>
      <c r="Z7971">
        <v>0.051932080856222</v>
      </c>
      <c r="AA7971">
        <v>1.04906895300757</v>
      </c>
      <c r="AB7971">
        <v>0.0203674864459615</v>
      </c>
      <c r="AC7971">
        <v>39.6899998188019</v>
      </c>
      <c r="AD7971">
        <v>6.3547737616352</v>
      </c>
      <c r="AE7971">
        <v>0.665214141136617</v>
      </c>
      <c r="AF7971">
        <v>0.567398653211281</v>
      </c>
      <c r="AG7971">
        <v>1</v>
      </c>
    </row>
    <row r="7972" spans="1:33">
      <c r="A7972" s="3">
        <v>33042</v>
      </c>
      <c r="B7972">
        <v>600171</v>
      </c>
      <c r="C7972">
        <v>2016</v>
      </c>
      <c r="D7972">
        <v>0</v>
      </c>
      <c r="E7972" t="s">
        <v>33</v>
      </c>
      <c r="F7972">
        <v>0.00193501550683769</v>
      </c>
      <c r="G7972">
        <v>0.165671724928267</v>
      </c>
      <c r="H7972">
        <v>0.0175164177602891</v>
      </c>
      <c r="I7972">
        <v>1</v>
      </c>
      <c r="J7972">
        <v>0</v>
      </c>
      <c r="K7972">
        <v>0</v>
      </c>
      <c r="L7972">
        <v>0</v>
      </c>
      <c r="M7972">
        <v>644.552760005041</v>
      </c>
      <c r="N7972">
        <v>5.4202</v>
      </c>
      <c r="O7972">
        <v>-0.0159715993574493</v>
      </c>
      <c r="P7972">
        <v>32.5727</v>
      </c>
      <c r="Q7972">
        <v>0</v>
      </c>
      <c r="R7972">
        <v>2.48</v>
      </c>
      <c r="S7972">
        <v>23585002.65</v>
      </c>
      <c r="T7972">
        <v>0</v>
      </c>
      <c r="U7972">
        <v>0</v>
      </c>
      <c r="V7972">
        <v>34.0686540284242</v>
      </c>
      <c r="W7972">
        <v>1.1349</v>
      </c>
      <c r="X7972">
        <v>6.1228</v>
      </c>
      <c r="Y7972">
        <v>0.110862498913171</v>
      </c>
      <c r="Z7972">
        <v>0.0685720277056964</v>
      </c>
      <c r="AA7972">
        <v>0.983860569100021</v>
      </c>
      <c r="AB7972">
        <v>0.0220179549353571</v>
      </c>
      <c r="AC7972">
        <v>33.6499994397163</v>
      </c>
      <c r="AD7972">
        <v>0.136502469609549</v>
      </c>
      <c r="AE7972">
        <v>0.518324780104453</v>
      </c>
      <c r="AF7972">
        <v>1.11328026496218</v>
      </c>
      <c r="AG7972">
        <v>1</v>
      </c>
    </row>
    <row r="7973" spans="1:33">
      <c r="A7973" s="3">
        <v>33043</v>
      </c>
      <c r="B7973">
        <v>600172</v>
      </c>
      <c r="C7973">
        <v>2016</v>
      </c>
      <c r="D7973">
        <v>0</v>
      </c>
      <c r="E7973" t="s">
        <v>33</v>
      </c>
      <c r="F7973">
        <v>0.00848260475358872</v>
      </c>
      <c r="G7973">
        <v>0</v>
      </c>
      <c r="H7973">
        <v>0.0318522805511483</v>
      </c>
      <c r="I7973">
        <v>0</v>
      </c>
      <c r="J7973">
        <v>0</v>
      </c>
      <c r="K7973">
        <v>0</v>
      </c>
      <c r="L7973">
        <v>1</v>
      </c>
      <c r="M7973">
        <v>348.994171560951</v>
      </c>
      <c r="N7973">
        <v>2.6445</v>
      </c>
      <c r="O7973">
        <v>-0.0223178850049032</v>
      </c>
      <c r="P7973">
        <v>80.1555</v>
      </c>
      <c r="Q7973">
        <v>0.0013730316738685</v>
      </c>
      <c r="R7973">
        <v>6.48</v>
      </c>
      <c r="S7973">
        <v>86589808.81</v>
      </c>
      <c r="T7973">
        <v>0</v>
      </c>
      <c r="U7973">
        <v>0</v>
      </c>
      <c r="V7973">
        <v>34.526667342061</v>
      </c>
      <c r="W7973">
        <v>2.1797</v>
      </c>
      <c r="X7973">
        <v>1.0129</v>
      </c>
      <c r="Y7973">
        <v>0</v>
      </c>
      <c r="Z7973">
        <v>0.00724491623799694</v>
      </c>
      <c r="AA7973">
        <v>1.0165868528284</v>
      </c>
      <c r="AB7973">
        <v>0.00962040133020206</v>
      </c>
      <c r="AC7973">
        <v>37.7600009441376</v>
      </c>
      <c r="AD7973">
        <v>1.18078052438234</v>
      </c>
      <c r="AE7973">
        <v>0.415261071711274</v>
      </c>
      <c r="AF7973">
        <v>0.877286936164653</v>
      </c>
      <c r="AG7973">
        <v>1</v>
      </c>
    </row>
    <row r="7974" spans="1:33">
      <c r="A7974" s="3">
        <v>33044</v>
      </c>
      <c r="B7974">
        <v>600173</v>
      </c>
      <c r="C7974">
        <v>2016</v>
      </c>
      <c r="D7974">
        <v>0</v>
      </c>
      <c r="E7974" t="s">
        <v>33</v>
      </c>
      <c r="F7974">
        <v>0.00783444882833396</v>
      </c>
      <c r="G7974">
        <v>0.000823071834071825</v>
      </c>
      <c r="H7974">
        <v>-0.0183595897454403</v>
      </c>
      <c r="I7974">
        <v>1</v>
      </c>
      <c r="J7974">
        <v>0</v>
      </c>
      <c r="K7974">
        <v>0</v>
      </c>
      <c r="L7974">
        <v>0</v>
      </c>
      <c r="M7974">
        <v>197.759708727085</v>
      </c>
      <c r="N7974">
        <v>8.6257</v>
      </c>
      <c r="O7974">
        <v>-0.182537863305403</v>
      </c>
      <c r="P7974">
        <v>68.7347</v>
      </c>
      <c r="Q7974">
        <v>0.00259180883353804</v>
      </c>
      <c r="R7974">
        <v>110.54</v>
      </c>
      <c r="S7974">
        <v>35809551.88</v>
      </c>
      <c r="T7974">
        <v>0</v>
      </c>
      <c r="U7974">
        <v>0</v>
      </c>
      <c r="V7974">
        <v>45.5553188846578</v>
      </c>
      <c r="W7974">
        <v>2.8219</v>
      </c>
      <c r="X7974">
        <v>1.5858</v>
      </c>
      <c r="Y7974">
        <v>0.0068010295421892</v>
      </c>
      <c r="Z7974">
        <v>0.468182190954267</v>
      </c>
      <c r="AA7974">
        <v>0.90013346602986</v>
      </c>
      <c r="AB7974">
        <v>0.00737039899441548</v>
      </c>
      <c r="AC7974">
        <v>47.8399997353554</v>
      </c>
      <c r="AD7974">
        <v>1.93605116512606</v>
      </c>
      <c r="AE7974">
        <v>0.673524863986191</v>
      </c>
      <c r="AF7974">
        <v>1.39819559625766</v>
      </c>
      <c r="AG7974">
        <v>1</v>
      </c>
    </row>
    <row r="7975" spans="1:33">
      <c r="A7975" s="3">
        <v>33045</v>
      </c>
      <c r="B7975">
        <v>600176</v>
      </c>
      <c r="C7975">
        <v>2016</v>
      </c>
      <c r="D7975">
        <v>0</v>
      </c>
      <c r="E7975" t="s">
        <v>33</v>
      </c>
      <c r="F7975">
        <v>0.00406033842801991</v>
      </c>
      <c r="G7975">
        <v>0</v>
      </c>
      <c r="H7975">
        <v>-0.00229450248914251</v>
      </c>
      <c r="I7975">
        <v>1</v>
      </c>
      <c r="J7975">
        <v>0</v>
      </c>
      <c r="K7975">
        <v>0</v>
      </c>
      <c r="L7975">
        <v>0</v>
      </c>
      <c r="M7975">
        <v>311.140599746014</v>
      </c>
      <c r="N7975">
        <v>6.7462</v>
      </c>
      <c r="O7975">
        <v>-0.0219779721747181</v>
      </c>
      <c r="P7975">
        <v>97.2799</v>
      </c>
      <c r="Q7975">
        <v>0.0477551541793554</v>
      </c>
      <c r="R7975">
        <v>43.65</v>
      </c>
      <c r="S7975">
        <v>41840045.41</v>
      </c>
      <c r="T7975">
        <v>0</v>
      </c>
      <c r="U7975">
        <v>0</v>
      </c>
      <c r="V7975">
        <v>66.9556703444087</v>
      </c>
      <c r="W7975">
        <v>1.9749</v>
      </c>
      <c r="X7975">
        <v>1.0024</v>
      </c>
      <c r="Y7975">
        <v>0.448984104081011</v>
      </c>
      <c r="Z7975">
        <v>0.486289196307111</v>
      </c>
      <c r="AA7975">
        <v>1.01154018199087</v>
      </c>
      <c r="AB7975">
        <v>0.00275527096205268</v>
      </c>
      <c r="AC7975">
        <v>48.449999332428</v>
      </c>
      <c r="AD7975">
        <v>0.983109635135333</v>
      </c>
      <c r="AE7975">
        <v>0.334006424692429</v>
      </c>
      <c r="AF7975">
        <v>0.94154276615</v>
      </c>
      <c r="AG7975">
        <v>1</v>
      </c>
    </row>
    <row r="7976" spans="1:33">
      <c r="A7976" s="3">
        <v>33048</v>
      </c>
      <c r="B7976">
        <v>600179</v>
      </c>
      <c r="C7976">
        <v>2016</v>
      </c>
      <c r="D7976">
        <v>0</v>
      </c>
      <c r="E7976" t="s">
        <v>33</v>
      </c>
      <c r="F7976">
        <v>0.0482461411710596</v>
      </c>
      <c r="G7976">
        <v>0</v>
      </c>
      <c r="H7976">
        <v>0.00317850540668535</v>
      </c>
      <c r="I7976">
        <v>1</v>
      </c>
      <c r="J7976">
        <v>0</v>
      </c>
      <c r="K7976">
        <v>0</v>
      </c>
      <c r="L7976">
        <v>0</v>
      </c>
      <c r="M7976">
        <v>327.527751287047</v>
      </c>
      <c r="N7976">
        <v>10.5623</v>
      </c>
      <c r="O7976">
        <v>-0.0633809661752873</v>
      </c>
      <c r="P7976">
        <v>88.3218</v>
      </c>
      <c r="Q7976">
        <v>0.00185044280185853</v>
      </c>
      <c r="R7976">
        <v>0</v>
      </c>
      <c r="S7976">
        <v>-2078161.69000001</v>
      </c>
      <c r="T7976">
        <v>0</v>
      </c>
      <c r="U7976">
        <v>0</v>
      </c>
      <c r="V7976">
        <v>46.2367218365033</v>
      </c>
      <c r="W7976">
        <v>2.8944</v>
      </c>
      <c r="X7976">
        <v>0.8089</v>
      </c>
      <c r="Y7976">
        <v>0</v>
      </c>
      <c r="Z7976">
        <v>0.240331500219503</v>
      </c>
      <c r="AA7976">
        <v>0.935483082152493</v>
      </c>
      <c r="AB7976">
        <v>0.00228002019913749</v>
      </c>
      <c r="AC7976">
        <v>67.7899978160858</v>
      </c>
      <c r="AD7976">
        <v>1.89444691955109</v>
      </c>
      <c r="AE7976">
        <v>0.320510455259385</v>
      </c>
      <c r="AF7976">
        <v>0.786887671737972</v>
      </c>
      <c r="AG7976">
        <v>1</v>
      </c>
    </row>
    <row r="7977" spans="1:33">
      <c r="A7977" s="3">
        <v>33049</v>
      </c>
      <c r="B7977">
        <v>600180</v>
      </c>
      <c r="C7977">
        <v>2016</v>
      </c>
      <c r="D7977">
        <v>0</v>
      </c>
      <c r="E7977" t="s">
        <v>33</v>
      </c>
      <c r="F7977">
        <v>0.0228050831645127</v>
      </c>
      <c r="G7977">
        <v>0</v>
      </c>
      <c r="H7977">
        <v>0.0555605591749204</v>
      </c>
      <c r="I7977">
        <v>1</v>
      </c>
      <c r="J7977">
        <v>0</v>
      </c>
      <c r="K7977">
        <v>0</v>
      </c>
      <c r="L7977">
        <v>0</v>
      </c>
      <c r="M7977">
        <v>92.0203640644984</v>
      </c>
      <c r="N7977">
        <v>10.3793</v>
      </c>
      <c r="O7977">
        <v>0.036915826028429</v>
      </c>
      <c r="P7977">
        <v>94.3233</v>
      </c>
      <c r="Q7977">
        <v>0.0450826213313754</v>
      </c>
      <c r="R7977">
        <v>184.09</v>
      </c>
      <c r="S7977">
        <v>-97915.9499999993</v>
      </c>
      <c r="T7977">
        <v>0</v>
      </c>
      <c r="U7977">
        <v>0</v>
      </c>
      <c r="V7977">
        <v>77.7035005079003</v>
      </c>
      <c r="W7977">
        <v>4.0427</v>
      </c>
      <c r="X7977">
        <v>1.579</v>
      </c>
      <c r="Y7977">
        <v>0</v>
      </c>
      <c r="Z7977">
        <v>-0.164018227007422</v>
      </c>
      <c r="AA7977">
        <v>0.972980460834476</v>
      </c>
      <c r="AB7977">
        <v>8.6440511740418e-5</v>
      </c>
      <c r="AC7977">
        <v>74.75</v>
      </c>
      <c r="AD7977">
        <v>3.04467502684178</v>
      </c>
      <c r="AE7977">
        <v>0.84291382939818</v>
      </c>
      <c r="AF7977">
        <v>0.757633212554648</v>
      </c>
      <c r="AG7977">
        <v>1</v>
      </c>
    </row>
    <row r="7978" spans="1:33">
      <c r="A7978" s="3">
        <v>33051</v>
      </c>
      <c r="B7978">
        <v>600183</v>
      </c>
      <c r="C7978">
        <v>2016</v>
      </c>
      <c r="D7978">
        <v>0</v>
      </c>
      <c r="E7978" t="s">
        <v>33</v>
      </c>
      <c r="F7978">
        <v>0.00113795377428656</v>
      </c>
      <c r="G7978">
        <v>0</v>
      </c>
      <c r="H7978">
        <v>0.0411778174846139</v>
      </c>
      <c r="I7978">
        <v>1</v>
      </c>
      <c r="J7978">
        <v>0</v>
      </c>
      <c r="K7978">
        <v>0</v>
      </c>
      <c r="L7978">
        <v>0</v>
      </c>
      <c r="M7978">
        <v>426.757757113659</v>
      </c>
      <c r="N7978">
        <v>3.177</v>
      </c>
      <c r="O7978">
        <v>0.0510665189465624</v>
      </c>
      <c r="P7978">
        <v>93.2196</v>
      </c>
      <c r="Q7978">
        <v>0.0177334387573201</v>
      </c>
      <c r="R7978">
        <v>5.55</v>
      </c>
      <c r="S7978">
        <v>12333073.42</v>
      </c>
      <c r="T7978">
        <v>0</v>
      </c>
      <c r="U7978">
        <v>0</v>
      </c>
      <c r="V7978">
        <v>71.5506778752496</v>
      </c>
      <c r="W7978">
        <v>2.0007</v>
      </c>
      <c r="X7978">
        <v>2.0745</v>
      </c>
      <c r="Y7978">
        <v>0.267142280172294</v>
      </c>
      <c r="Z7978">
        <v>0.145113544489447</v>
      </c>
      <c r="AA7978">
        <v>0.920101001755623</v>
      </c>
      <c r="AB7978">
        <v>0.0265802123522762</v>
      </c>
      <c r="AC7978">
        <v>53.4199998378754</v>
      </c>
      <c r="AD7978">
        <v>1.06726100328125</v>
      </c>
      <c r="AE7978">
        <v>0.530664848628393</v>
      </c>
      <c r="AF7978">
        <v>0.973071210455104</v>
      </c>
      <c r="AG7978">
        <v>1</v>
      </c>
    </row>
    <row r="7979" spans="1:33">
      <c r="A7979" s="3">
        <v>33053</v>
      </c>
      <c r="B7979">
        <v>600185</v>
      </c>
      <c r="C7979">
        <v>2016</v>
      </c>
      <c r="D7979">
        <v>0</v>
      </c>
      <c r="E7979" t="s">
        <v>33</v>
      </c>
      <c r="F7979">
        <v>0.00181148590100994</v>
      </c>
      <c r="G7979">
        <v>0</v>
      </c>
      <c r="H7979">
        <v>0.057472053715727</v>
      </c>
      <c r="I7979">
        <v>1</v>
      </c>
      <c r="J7979">
        <v>0</v>
      </c>
      <c r="K7979">
        <v>0</v>
      </c>
      <c r="L7979">
        <v>0</v>
      </c>
      <c r="M7979">
        <v>244.560169256104</v>
      </c>
      <c r="N7979">
        <v>58.5807</v>
      </c>
      <c r="O7979">
        <v>0.186805345774872</v>
      </c>
      <c r="P7979">
        <v>107.3995</v>
      </c>
      <c r="Q7979">
        <v>0.000133502636396237</v>
      </c>
      <c r="R7979">
        <v>109.08</v>
      </c>
      <c r="S7979">
        <v>765309.49</v>
      </c>
      <c r="T7979">
        <v>0</v>
      </c>
      <c r="U7979">
        <v>0</v>
      </c>
      <c r="V7979">
        <v>66.0452240176353</v>
      </c>
      <c r="W7979">
        <v>3.4912</v>
      </c>
      <c r="X7979">
        <v>3.0485</v>
      </c>
      <c r="Y7979">
        <v>0</v>
      </c>
      <c r="Z7979">
        <v>-0.260464242942804</v>
      </c>
      <c r="AA7979">
        <v>0.984648471321484</v>
      </c>
      <c r="AB7979">
        <v>0.0137869094224129</v>
      </c>
      <c r="AC7979">
        <v>58.580001115799</v>
      </c>
      <c r="AD7979">
        <v>2.49665029666241</v>
      </c>
      <c r="AE7979">
        <v>0.835736525603418</v>
      </c>
      <c r="AF7979">
        <v>0.973114760202033</v>
      </c>
      <c r="AG7979">
        <v>1</v>
      </c>
    </row>
    <row r="7980" spans="1:33">
      <c r="A7980" s="3">
        <v>33055</v>
      </c>
      <c r="B7980">
        <v>600187</v>
      </c>
      <c r="C7980">
        <v>2016</v>
      </c>
      <c r="D7980">
        <v>0</v>
      </c>
      <c r="E7980" t="s">
        <v>33</v>
      </c>
      <c r="F7980">
        <v>0.0244677570204221</v>
      </c>
      <c r="G7980">
        <v>0</v>
      </c>
      <c r="H7980">
        <v>0.00387757034582035</v>
      </c>
      <c r="I7980">
        <v>1</v>
      </c>
      <c r="J7980">
        <v>0</v>
      </c>
      <c r="K7980">
        <v>0</v>
      </c>
      <c r="L7980">
        <v>0</v>
      </c>
      <c r="M7980">
        <v>466.04493106857</v>
      </c>
      <c r="N7980">
        <v>1.6588</v>
      </c>
      <c r="O7980">
        <v>-0.00873281453759454</v>
      </c>
      <c r="P7980">
        <v>22.0617</v>
      </c>
      <c r="Q7980">
        <v>0.001751549733875</v>
      </c>
      <c r="R7980">
        <v>9.12</v>
      </c>
      <c r="S7980">
        <v>-88563061.6600001</v>
      </c>
      <c r="T7980">
        <v>0</v>
      </c>
      <c r="U7980">
        <v>0</v>
      </c>
      <c r="V7980">
        <v>19.2364806530274</v>
      </c>
      <c r="W7980">
        <v>1.2552</v>
      </c>
      <c r="X7980">
        <v>4.2857</v>
      </c>
      <c r="Y7980">
        <v>0</v>
      </c>
      <c r="Z7980">
        <v>0.0596490569494079</v>
      </c>
      <c r="AA7980">
        <v>0.842188774090743</v>
      </c>
      <c r="AB7980">
        <v>0.0126176335642734</v>
      </c>
      <c r="AC7980">
        <v>27.9099999666214</v>
      </c>
      <c r="AD7980">
        <v>0.266223647977907</v>
      </c>
      <c r="AE7980">
        <v>0.545667256708135</v>
      </c>
      <c r="AF7980">
        <v>0.816880405345671</v>
      </c>
      <c r="AG7980">
        <v>1</v>
      </c>
    </row>
    <row r="7981" spans="1:33">
      <c r="A7981" s="3">
        <v>33056</v>
      </c>
      <c r="B7981">
        <v>600188</v>
      </c>
      <c r="C7981">
        <v>2016</v>
      </c>
      <c r="D7981">
        <v>0</v>
      </c>
      <c r="E7981" t="s">
        <v>33</v>
      </c>
      <c r="F7981">
        <v>0.00759768372992572</v>
      </c>
      <c r="G7981">
        <v>0.00986349895050694</v>
      </c>
      <c r="H7981">
        <v>0.00809461829888461</v>
      </c>
      <c r="I7981">
        <v>1</v>
      </c>
      <c r="J7981">
        <v>0</v>
      </c>
      <c r="K7981">
        <v>0</v>
      </c>
      <c r="L7981">
        <v>0</v>
      </c>
      <c r="M7981">
        <v>127.414406075551</v>
      </c>
      <c r="N7981">
        <v>45.1764</v>
      </c>
      <c r="O7981">
        <v>-0.0223282902526466</v>
      </c>
      <c r="P7981">
        <v>84.9544</v>
      </c>
      <c r="Q7981">
        <v>0.0461930993745508</v>
      </c>
      <c r="R7981">
        <v>67.66</v>
      </c>
      <c r="S7981">
        <v>21385987000</v>
      </c>
      <c r="T7981">
        <v>0</v>
      </c>
      <c r="U7981">
        <v>0</v>
      </c>
      <c r="V7981">
        <v>90.8733591801936</v>
      </c>
      <c r="W7981">
        <v>2.5218</v>
      </c>
      <c r="X7981">
        <v>1.047</v>
      </c>
      <c r="Y7981">
        <v>0.111740875642718</v>
      </c>
      <c r="Z7981">
        <v>0.254293323171146</v>
      </c>
      <c r="AA7981">
        <v>0.99341866928876</v>
      </c>
      <c r="AB7981">
        <v>0.00879969304580458</v>
      </c>
      <c r="AC7981">
        <v>92.0400012135506</v>
      </c>
      <c r="AD7981">
        <v>2.1406570342924</v>
      </c>
      <c r="AE7981">
        <v>0.586538590656484</v>
      </c>
      <c r="AF7981">
        <v>0.894766989930402</v>
      </c>
      <c r="AG7981">
        <v>1</v>
      </c>
    </row>
    <row r="7982" spans="1:33">
      <c r="A7982" s="3">
        <v>33057</v>
      </c>
      <c r="B7982">
        <v>600189</v>
      </c>
      <c r="C7982">
        <v>2016</v>
      </c>
      <c r="D7982">
        <v>0</v>
      </c>
      <c r="E7982" t="s">
        <v>33</v>
      </c>
      <c r="F7982">
        <v>0.0891731506452791</v>
      </c>
      <c r="G7982">
        <v>0.021749448290704</v>
      </c>
      <c r="H7982">
        <v>0.160523584791007</v>
      </c>
      <c r="I7982">
        <v>1</v>
      </c>
      <c r="J7982">
        <v>0</v>
      </c>
      <c r="K7982">
        <v>0</v>
      </c>
      <c r="L7982">
        <v>0</v>
      </c>
      <c r="M7982">
        <v>440.806210628019</v>
      </c>
      <c r="N7982">
        <v>18.1604</v>
      </c>
      <c r="O7982">
        <v>-0.00922949449458732</v>
      </c>
      <c r="P7982">
        <v>-1337.5449</v>
      </c>
      <c r="Q7982">
        <v>0.339531712498868</v>
      </c>
      <c r="R7982">
        <v>6.13</v>
      </c>
      <c r="S7982">
        <v>90596794.18</v>
      </c>
      <c r="T7982">
        <v>1</v>
      </c>
      <c r="U7982">
        <v>0</v>
      </c>
      <c r="V7982">
        <v>2.51320998389694</v>
      </c>
      <c r="W7982">
        <v>2.3454</v>
      </c>
      <c r="X7982">
        <v>0.8928</v>
      </c>
      <c r="Y7982">
        <v>0</v>
      </c>
      <c r="Z7982">
        <v>0.11203026313265</v>
      </c>
      <c r="AA7982">
        <v>0.944056983971705</v>
      </c>
      <c r="AB7982">
        <v>0.0825569707720249</v>
      </c>
      <c r="AC7982">
        <v>63.1300010681152</v>
      </c>
      <c r="AD7982">
        <v>1.40077040276562</v>
      </c>
      <c r="AE7982">
        <v>0.7265990669408</v>
      </c>
      <c r="AF7982">
        <v>0.510743060239479</v>
      </c>
      <c r="AG7982">
        <v>1</v>
      </c>
    </row>
    <row r="7983" spans="1:33">
      <c r="A7983" s="3">
        <v>33058</v>
      </c>
      <c r="B7983">
        <v>600190</v>
      </c>
      <c r="C7983">
        <v>2016</v>
      </c>
      <c r="D7983">
        <v>0</v>
      </c>
      <c r="E7983" t="s">
        <v>33</v>
      </c>
      <c r="F7983">
        <v>0.0064560814969458</v>
      </c>
      <c r="G7983">
        <v>0</v>
      </c>
      <c r="H7983">
        <v>0.0230981059979822</v>
      </c>
      <c r="I7983">
        <v>1</v>
      </c>
      <c r="J7983">
        <v>0</v>
      </c>
      <c r="K7983">
        <v>0</v>
      </c>
      <c r="L7983">
        <v>0</v>
      </c>
      <c r="M7983">
        <v>167.672714243826</v>
      </c>
      <c r="N7983">
        <v>66.1972</v>
      </c>
      <c r="O7983">
        <v>-0.0744351362007087</v>
      </c>
      <c r="P7983">
        <v>62.9602</v>
      </c>
      <c r="Q7983">
        <v>0.146452629171908</v>
      </c>
      <c r="R7983">
        <v>1.06</v>
      </c>
      <c r="S7983">
        <v>31405105.81</v>
      </c>
      <c r="T7983">
        <v>0</v>
      </c>
      <c r="U7983">
        <v>0</v>
      </c>
      <c r="V7983">
        <v>76.4996688113945</v>
      </c>
      <c r="W7983">
        <v>2.5388</v>
      </c>
      <c r="X7983">
        <v>0.6705</v>
      </c>
      <c r="Y7983">
        <v>0</v>
      </c>
      <c r="Z7983">
        <v>0.230029506366963</v>
      </c>
      <c r="AA7983">
        <v>1.00050006941541</v>
      </c>
      <c r="AB7983">
        <v>0.0203751775917769</v>
      </c>
      <c r="AC7983">
        <v>62.3700003623962</v>
      </c>
      <c r="AD7983">
        <v>1.56897344359979</v>
      </c>
      <c r="AE7983">
        <v>0.350338765055282</v>
      </c>
      <c r="AF7983">
        <v>0.914195770572207</v>
      </c>
      <c r="AG7983">
        <v>1</v>
      </c>
    </row>
    <row r="7984" spans="1:33">
      <c r="A7984" s="3">
        <v>33060</v>
      </c>
      <c r="B7984">
        <v>600192</v>
      </c>
      <c r="C7984">
        <v>2016</v>
      </c>
      <c r="D7984">
        <v>0</v>
      </c>
      <c r="E7984" t="s">
        <v>33</v>
      </c>
      <c r="F7984">
        <v>0.0934788741093163</v>
      </c>
      <c r="G7984">
        <v>0</v>
      </c>
      <c r="H7984">
        <v>-0.0549419970749006</v>
      </c>
      <c r="I7984">
        <v>1</v>
      </c>
      <c r="J7984">
        <v>0</v>
      </c>
      <c r="K7984">
        <v>0</v>
      </c>
      <c r="L7984">
        <v>0</v>
      </c>
      <c r="M7984">
        <v>366.063011037967</v>
      </c>
      <c r="N7984">
        <v>1.3116</v>
      </c>
      <c r="O7984">
        <v>0.0153984965815582</v>
      </c>
      <c r="P7984">
        <v>-223.1304</v>
      </c>
      <c r="Q7984">
        <v>0.0320049125665831</v>
      </c>
      <c r="R7984">
        <v>22.1</v>
      </c>
      <c r="S7984">
        <v>-9291227.43000001</v>
      </c>
      <c r="T7984">
        <v>1</v>
      </c>
      <c r="U7984">
        <v>0</v>
      </c>
      <c r="V7984">
        <v>41.0330072801688</v>
      </c>
      <c r="W7984">
        <v>2.2628</v>
      </c>
      <c r="X7984">
        <v>1.5056</v>
      </c>
      <c r="Y7984">
        <v>0.0927162700733152</v>
      </c>
      <c r="Z7984">
        <v>-0.0438218159183338</v>
      </c>
      <c r="AA7984">
        <v>1.02134559040033</v>
      </c>
      <c r="AB7984">
        <v>0.0180281951192153</v>
      </c>
      <c r="AC7984">
        <v>43.8800004720688</v>
      </c>
      <c r="AD7984">
        <v>1.34054191683752</v>
      </c>
      <c r="AE7984">
        <v>0.729758395807349</v>
      </c>
      <c r="AF7984">
        <v>0.984524548139239</v>
      </c>
      <c r="AG7984">
        <v>1</v>
      </c>
    </row>
    <row r="7985" spans="1:33">
      <c r="A7985" s="3">
        <v>33063</v>
      </c>
      <c r="B7985">
        <v>600196</v>
      </c>
      <c r="C7985">
        <v>2016</v>
      </c>
      <c r="D7985">
        <v>0</v>
      </c>
      <c r="E7985" t="s">
        <v>33</v>
      </c>
      <c r="F7985">
        <v>0.00613751768368954</v>
      </c>
      <c r="G7985">
        <v>0.116136545708913</v>
      </c>
      <c r="H7985">
        <v>0.0204235060108551</v>
      </c>
      <c r="I7985">
        <v>1</v>
      </c>
      <c r="J7985">
        <v>0</v>
      </c>
      <c r="K7985">
        <v>0</v>
      </c>
      <c r="L7985">
        <v>0</v>
      </c>
      <c r="M7985">
        <v>187.597958074528</v>
      </c>
      <c r="N7985">
        <v>7.1111</v>
      </c>
      <c r="O7985">
        <v>-0.0884449362890108</v>
      </c>
      <c r="P7985">
        <v>75.0811</v>
      </c>
      <c r="Q7985">
        <v>0.297729138946985</v>
      </c>
      <c r="R7985">
        <v>44</v>
      </c>
      <c r="S7985">
        <v>4167775318.15</v>
      </c>
      <c r="T7985">
        <v>0</v>
      </c>
      <c r="U7985">
        <v>0</v>
      </c>
      <c r="V7985">
        <v>67.4897744647001</v>
      </c>
      <c r="W7985">
        <v>2.0837</v>
      </c>
      <c r="X7985">
        <v>0.907</v>
      </c>
      <c r="Y7985">
        <v>0.180795536762997</v>
      </c>
      <c r="Z7985">
        <v>0.155430863887045</v>
      </c>
      <c r="AA7985">
        <v>0.930799453540613</v>
      </c>
      <c r="AB7985">
        <v>0.0301523527231366</v>
      </c>
      <c r="AC7985">
        <v>61.08000177145</v>
      </c>
      <c r="AD7985">
        <v>1.27254403487845</v>
      </c>
      <c r="AE7985">
        <v>0.748838404198803</v>
      </c>
      <c r="AF7985">
        <v>1.12047269828846</v>
      </c>
      <c r="AG7985">
        <v>1</v>
      </c>
    </row>
    <row r="7986" spans="1:33">
      <c r="A7986" s="3">
        <v>33067</v>
      </c>
      <c r="B7986">
        <v>600200</v>
      </c>
      <c r="C7986">
        <v>2016</v>
      </c>
      <c r="D7986">
        <v>0</v>
      </c>
      <c r="E7986" t="s">
        <v>33</v>
      </c>
      <c r="F7986">
        <v>0.0134062879839713</v>
      </c>
      <c r="G7986">
        <v>0</v>
      </c>
      <c r="H7986">
        <v>-0.066143552583624</v>
      </c>
      <c r="I7986">
        <v>1</v>
      </c>
      <c r="J7986">
        <v>0</v>
      </c>
      <c r="K7986">
        <v>0</v>
      </c>
      <c r="L7986">
        <v>0</v>
      </c>
      <c r="M7986">
        <v>269.377304882668</v>
      </c>
      <c r="N7986">
        <v>8.4815</v>
      </c>
      <c r="O7986">
        <v>-0.00528360842350513</v>
      </c>
      <c r="P7986">
        <v>45.6372</v>
      </c>
      <c r="Q7986">
        <v>0.0127998608841261</v>
      </c>
      <c r="R7986">
        <v>23.53</v>
      </c>
      <c r="S7986">
        <v>-6493768.47</v>
      </c>
      <c r="T7986">
        <v>0</v>
      </c>
      <c r="U7986">
        <v>0</v>
      </c>
      <c r="V7986">
        <v>21.0400629465874</v>
      </c>
      <c r="W7986">
        <v>1.581</v>
      </c>
      <c r="X7986">
        <v>1.7049</v>
      </c>
      <c r="Y7986">
        <v>0</v>
      </c>
      <c r="Z7986">
        <v>0.168530332046044</v>
      </c>
      <c r="AA7986">
        <v>0.989440831037118</v>
      </c>
      <c r="AB7986">
        <v>0.0140470064108914</v>
      </c>
      <c r="AC7986">
        <v>22.8000003099442</v>
      </c>
      <c r="AD7986">
        <v>0.583357443925254</v>
      </c>
      <c r="AE7986">
        <v>0.63712463254889</v>
      </c>
      <c r="AF7986">
        <v>1.9567099583186</v>
      </c>
      <c r="AG7986">
        <v>1</v>
      </c>
    </row>
    <row r="7987" spans="1:33">
      <c r="A7987" s="3">
        <v>33071</v>
      </c>
      <c r="B7987">
        <v>600206</v>
      </c>
      <c r="C7987">
        <v>2016</v>
      </c>
      <c r="D7987">
        <v>0</v>
      </c>
      <c r="E7987" t="s">
        <v>33</v>
      </c>
      <c r="F7987">
        <v>0.000357741642359775</v>
      </c>
      <c r="G7987">
        <v>0</v>
      </c>
      <c r="H7987">
        <v>0.00202765392195769</v>
      </c>
      <c r="I7987">
        <v>1</v>
      </c>
      <c r="J7987">
        <v>0</v>
      </c>
      <c r="K7987">
        <v>0</v>
      </c>
      <c r="L7987">
        <v>0</v>
      </c>
      <c r="M7987">
        <v>698.227108129815</v>
      </c>
      <c r="N7987">
        <v>22.3121</v>
      </c>
      <c r="O7987">
        <v>-0.159748959547337</v>
      </c>
      <c r="P7987">
        <v>-2.0967</v>
      </c>
      <c r="Q7987">
        <v>0</v>
      </c>
      <c r="R7987">
        <v>2.42</v>
      </c>
      <c r="S7987">
        <v>-726283.469999999</v>
      </c>
      <c r="T7987">
        <v>1</v>
      </c>
      <c r="U7987">
        <v>0</v>
      </c>
      <c r="V7987">
        <v>41.5614086225585</v>
      </c>
      <c r="W7987">
        <v>1.1041</v>
      </c>
      <c r="X7987">
        <v>14.8647</v>
      </c>
      <c r="Y7987">
        <v>0.107988003966552</v>
      </c>
      <c r="Z7987">
        <v>0.220525748194986</v>
      </c>
      <c r="AA7987">
        <v>0.99832001038249</v>
      </c>
      <c r="AB7987">
        <v>0.00822673792801179</v>
      </c>
      <c r="AC7987">
        <v>42.1899982094765</v>
      </c>
      <c r="AD7987">
        <v>0.110076777135894</v>
      </c>
      <c r="AE7987">
        <v>0.631028058021719</v>
      </c>
      <c r="AF7987">
        <v>0.979983471248077</v>
      </c>
      <c r="AG7987">
        <v>1</v>
      </c>
    </row>
    <row r="7988" spans="1:33">
      <c r="A7988" s="3">
        <v>33073</v>
      </c>
      <c r="B7988">
        <v>600208</v>
      </c>
      <c r="C7988">
        <v>2016</v>
      </c>
      <c r="D7988">
        <v>0</v>
      </c>
      <c r="E7988" t="s">
        <v>33</v>
      </c>
      <c r="F7988">
        <v>0.00554544168375593</v>
      </c>
      <c r="G7988">
        <v>0</v>
      </c>
      <c r="H7988">
        <v>0.0649469285809832</v>
      </c>
      <c r="I7988">
        <v>1</v>
      </c>
      <c r="J7988">
        <v>0</v>
      </c>
      <c r="K7988">
        <v>0</v>
      </c>
      <c r="L7988">
        <v>0</v>
      </c>
      <c r="M7988">
        <v>112.295163898945</v>
      </c>
      <c r="N7988">
        <v>209.9118</v>
      </c>
      <c r="O7988">
        <v>0.0732998247293825</v>
      </c>
      <c r="P7988">
        <v>73.1199</v>
      </c>
      <c r="Q7988">
        <v>0.222327463918456</v>
      </c>
      <c r="R7988">
        <v>64.46</v>
      </c>
      <c r="S7988">
        <v>-9257704.29999998</v>
      </c>
      <c r="T7988">
        <v>0</v>
      </c>
      <c r="U7988">
        <v>0</v>
      </c>
      <c r="V7988">
        <v>56.9592826358653</v>
      </c>
      <c r="W7988">
        <v>3.7863</v>
      </c>
      <c r="X7988">
        <v>2.2008</v>
      </c>
      <c r="Y7988">
        <v>0</v>
      </c>
      <c r="Z7988">
        <v>0.0450959878099255</v>
      </c>
      <c r="AA7988">
        <v>1.00068590825059</v>
      </c>
      <c r="AB7988">
        <v>0.000919619755772865</v>
      </c>
      <c r="AC7988">
        <v>61.510000705719</v>
      </c>
      <c r="AD7988">
        <v>2.84629192032391</v>
      </c>
      <c r="AE7988">
        <v>0.853250182005115</v>
      </c>
      <c r="AF7988">
        <v>0.924499365212592</v>
      </c>
      <c r="AG7988">
        <v>1</v>
      </c>
    </row>
    <row r="7989" spans="1:33">
      <c r="A7989" s="3">
        <v>33074</v>
      </c>
      <c r="B7989">
        <v>600210</v>
      </c>
      <c r="C7989">
        <v>2016</v>
      </c>
      <c r="D7989">
        <v>0</v>
      </c>
      <c r="E7989" t="s">
        <v>33</v>
      </c>
      <c r="F7989">
        <v>0.0126507408972382</v>
      </c>
      <c r="G7989">
        <v>0</v>
      </c>
      <c r="H7989">
        <v>0.00688544240822017</v>
      </c>
      <c r="I7989">
        <v>1</v>
      </c>
      <c r="J7989">
        <v>0</v>
      </c>
      <c r="K7989">
        <v>0</v>
      </c>
      <c r="L7989">
        <v>0</v>
      </c>
      <c r="M7989">
        <v>372.301475898402</v>
      </c>
      <c r="N7989">
        <v>6.1612</v>
      </c>
      <c r="O7989">
        <v>0.00907178279888059</v>
      </c>
      <c r="P7989">
        <v>37.2885</v>
      </c>
      <c r="Q7989">
        <v>0.0315594608129298</v>
      </c>
      <c r="R7989">
        <v>20.33</v>
      </c>
      <c r="S7989">
        <v>-5401686.98999998</v>
      </c>
      <c r="T7989">
        <v>0</v>
      </c>
      <c r="U7989">
        <v>0</v>
      </c>
      <c r="V7989">
        <v>22.2084434378104</v>
      </c>
      <c r="W7989">
        <v>2.2285</v>
      </c>
      <c r="X7989">
        <v>0.9442</v>
      </c>
      <c r="Y7989">
        <v>0</v>
      </c>
      <c r="Z7989">
        <v>0.212829478685284</v>
      </c>
      <c r="AA7989">
        <v>0.994516831798338</v>
      </c>
      <c r="AB7989">
        <v>0.00922661787900962</v>
      </c>
      <c r="AC7989">
        <v>29.1999995410442</v>
      </c>
      <c r="AD7989">
        <v>1.29772039382191</v>
      </c>
      <c r="AE7989">
        <v>0.560133587392941</v>
      </c>
      <c r="AF7989">
        <v>0.987165913560804</v>
      </c>
      <c r="AG7989">
        <v>1</v>
      </c>
    </row>
    <row r="7990" spans="1:33">
      <c r="A7990" s="3">
        <v>33080</v>
      </c>
      <c r="B7990">
        <v>600217</v>
      </c>
      <c r="C7990">
        <v>2016</v>
      </c>
      <c r="D7990">
        <v>0</v>
      </c>
      <c r="E7990" t="s">
        <v>33</v>
      </c>
      <c r="F7990">
        <v>0.00371890082440174</v>
      </c>
      <c r="G7990">
        <v>0.0116723510545083</v>
      </c>
      <c r="H7990">
        <v>-0.0585238634734484</v>
      </c>
      <c r="I7990">
        <v>1</v>
      </c>
      <c r="J7990">
        <v>0</v>
      </c>
      <c r="K7990">
        <v>0</v>
      </c>
      <c r="L7990">
        <v>0</v>
      </c>
      <c r="M7990">
        <v>362.975768467781</v>
      </c>
      <c r="N7990">
        <v>0.9727</v>
      </c>
      <c r="O7990">
        <v>-0.0484193934547594</v>
      </c>
      <c r="P7990">
        <v>97.4743</v>
      </c>
      <c r="Q7990">
        <v>0</v>
      </c>
      <c r="R7990">
        <v>18.85</v>
      </c>
      <c r="S7990">
        <v>21607708.09</v>
      </c>
      <c r="T7990">
        <v>0</v>
      </c>
      <c r="U7990">
        <v>0</v>
      </c>
      <c r="V7990">
        <v>32.7307393107265</v>
      </c>
      <c r="W7990">
        <v>2.8555</v>
      </c>
      <c r="X7990">
        <v>1.7087</v>
      </c>
      <c r="Y7990">
        <v>0</v>
      </c>
      <c r="Z7990">
        <v>-0.231415189126687</v>
      </c>
      <c r="AA7990">
        <v>0.445528021892744</v>
      </c>
      <c r="AB7990">
        <v>0.0155699027854888</v>
      </c>
      <c r="AC7990">
        <v>48.8800001144409</v>
      </c>
      <c r="AD7990">
        <v>1.86373117177583</v>
      </c>
      <c r="AE7990">
        <v>0.778056060305594</v>
      </c>
      <c r="AF7990">
        <v>1.00182607746375</v>
      </c>
      <c r="AG7990">
        <v>1</v>
      </c>
    </row>
    <row r="7991" spans="1:33">
      <c r="A7991" s="3">
        <v>33081</v>
      </c>
      <c r="B7991">
        <v>600218</v>
      </c>
      <c r="C7991">
        <v>2016</v>
      </c>
      <c r="D7991">
        <v>0</v>
      </c>
      <c r="E7991" t="s">
        <v>33</v>
      </c>
      <c r="F7991">
        <v>0.0029270227845185</v>
      </c>
      <c r="G7991">
        <v>0</v>
      </c>
      <c r="H7991">
        <v>0.0217774559899899</v>
      </c>
      <c r="I7991">
        <v>1</v>
      </c>
      <c r="J7991">
        <v>0</v>
      </c>
      <c r="K7991">
        <v>0</v>
      </c>
      <c r="L7991">
        <v>0</v>
      </c>
      <c r="M7991">
        <v>270.727225122371</v>
      </c>
      <c r="N7991">
        <v>8.6112</v>
      </c>
      <c r="O7991">
        <v>0.0201740988080066</v>
      </c>
      <c r="P7991">
        <v>26.7503</v>
      </c>
      <c r="Q7991">
        <v>0</v>
      </c>
      <c r="R7991">
        <v>0.83</v>
      </c>
      <c r="S7991">
        <v>4124631.37</v>
      </c>
      <c r="T7991">
        <v>0</v>
      </c>
      <c r="U7991">
        <v>0</v>
      </c>
      <c r="V7991">
        <v>36.4835378503342</v>
      </c>
      <c r="W7991">
        <v>1.9144</v>
      </c>
      <c r="X7991">
        <v>1.4875</v>
      </c>
      <c r="Y7991">
        <v>0.00461221726385582</v>
      </c>
      <c r="Z7991">
        <v>-0.0821388494386309</v>
      </c>
      <c r="AA7991">
        <v>0.972978792710544</v>
      </c>
      <c r="AB7991">
        <v>0.0140428732302379</v>
      </c>
      <c r="AC7991">
        <v>39.3299997448921</v>
      </c>
      <c r="AD7991">
        <v>0.932223250691172</v>
      </c>
      <c r="AE7991">
        <v>0.659042726503731</v>
      </c>
      <c r="AF7991">
        <v>0.92036215341118</v>
      </c>
      <c r="AG7991">
        <v>1</v>
      </c>
    </row>
    <row r="7992" spans="1:33">
      <c r="A7992" s="3">
        <v>33082</v>
      </c>
      <c r="B7992">
        <v>600219</v>
      </c>
      <c r="C7992">
        <v>2016</v>
      </c>
      <c r="D7992">
        <v>0</v>
      </c>
      <c r="E7992" t="s">
        <v>33</v>
      </c>
      <c r="F7992">
        <v>0.00846437938584315</v>
      </c>
      <c r="G7992">
        <v>0.00715876765461508</v>
      </c>
      <c r="H7992">
        <v>0.0164113284942036</v>
      </c>
      <c r="I7992">
        <v>1</v>
      </c>
      <c r="J7992">
        <v>0</v>
      </c>
      <c r="K7992">
        <v>0</v>
      </c>
      <c r="L7992">
        <v>0</v>
      </c>
      <c r="M7992">
        <v>383.566890349644</v>
      </c>
      <c r="N7992">
        <v>10.5564</v>
      </c>
      <c r="O7992">
        <v>0.00415253013230253</v>
      </c>
      <c r="P7992">
        <v>99.2073</v>
      </c>
      <c r="Q7992">
        <v>0.00631899469139139</v>
      </c>
      <c r="R7992">
        <v>4.63</v>
      </c>
      <c r="S7992">
        <v>157929293.97</v>
      </c>
      <c r="T7992">
        <v>0</v>
      </c>
      <c r="U7992">
        <v>0</v>
      </c>
      <c r="V7992">
        <v>43.895413716547</v>
      </c>
      <c r="W7992">
        <v>1.3283</v>
      </c>
      <c r="X7992">
        <v>2.0082</v>
      </c>
      <c r="Y7992">
        <v>0.327291736238089</v>
      </c>
      <c r="Z7992">
        <v>0.239508351012475</v>
      </c>
      <c r="AA7992">
        <v>0.945299003751565</v>
      </c>
      <c r="AB7992">
        <v>0.0221553649532146</v>
      </c>
      <c r="AC7992">
        <v>53.7299989461899</v>
      </c>
      <c r="AD7992">
        <v>0.347558480302372</v>
      </c>
      <c r="AE7992">
        <v>0.27762775549756</v>
      </c>
      <c r="AF7992">
        <v>0.823951872228571</v>
      </c>
      <c r="AG7992">
        <v>1</v>
      </c>
    </row>
    <row r="7993" spans="1:33">
      <c r="A7993" s="3">
        <v>33083</v>
      </c>
      <c r="B7993">
        <v>600220</v>
      </c>
      <c r="C7993">
        <v>2016</v>
      </c>
      <c r="D7993">
        <v>0</v>
      </c>
      <c r="E7993" t="s">
        <v>33</v>
      </c>
      <c r="F7993">
        <v>8.92090143147722e-5</v>
      </c>
      <c r="G7993">
        <v>0.25885167050049</v>
      </c>
      <c r="H7993">
        <v>0.0244011659787328</v>
      </c>
      <c r="I7993">
        <v>1</v>
      </c>
      <c r="J7993">
        <v>0</v>
      </c>
      <c r="K7993">
        <v>0</v>
      </c>
      <c r="L7993">
        <v>0</v>
      </c>
      <c r="M7993">
        <v>146.62302107332</v>
      </c>
      <c r="N7993">
        <v>6.9668</v>
      </c>
      <c r="O7993">
        <v>-0.0625904145093095</v>
      </c>
      <c r="P7993">
        <v>95.4306</v>
      </c>
      <c r="Q7993">
        <v>0</v>
      </c>
      <c r="R7993">
        <v>25.83</v>
      </c>
      <c r="S7993">
        <v>-7976194.25</v>
      </c>
      <c r="T7993">
        <v>0</v>
      </c>
      <c r="U7993">
        <v>0</v>
      </c>
      <c r="V7993">
        <v>13.5414880423671</v>
      </c>
      <c r="W7993">
        <v>2.0369</v>
      </c>
      <c r="X7993">
        <v>0.9174</v>
      </c>
      <c r="Y7993">
        <v>0.278453777835343</v>
      </c>
      <c r="Z7993">
        <v>0.164274225389058</v>
      </c>
      <c r="AA7993">
        <v>0.97346350718427</v>
      </c>
      <c r="AB7993">
        <v>0.0292614059075109</v>
      </c>
      <c r="AC7993">
        <v>33.1619999408722</v>
      </c>
      <c r="AD7993">
        <v>1.1603556924661</v>
      </c>
      <c r="AE7993">
        <v>0.409059746385632</v>
      </c>
      <c r="AF7993">
        <v>0.989836633335796</v>
      </c>
      <c r="AG7993">
        <v>1</v>
      </c>
    </row>
    <row r="7994" spans="1:33">
      <c r="A7994" s="3">
        <v>33084</v>
      </c>
      <c r="B7994">
        <v>600221</v>
      </c>
      <c r="C7994">
        <v>2016</v>
      </c>
      <c r="D7994">
        <v>0</v>
      </c>
      <c r="E7994" t="s">
        <v>33</v>
      </c>
      <c r="F7994">
        <v>0.00429689422366658</v>
      </c>
      <c r="G7994">
        <v>0</v>
      </c>
      <c r="H7994">
        <v>0.00135182906818034</v>
      </c>
      <c r="I7994">
        <v>1</v>
      </c>
      <c r="J7994">
        <v>0</v>
      </c>
      <c r="K7994">
        <v>0</v>
      </c>
      <c r="L7994">
        <v>0</v>
      </c>
      <c r="M7994">
        <v>125.599149014409</v>
      </c>
      <c r="N7994">
        <v>35.257</v>
      </c>
      <c r="O7994">
        <v>-0.197196511168136</v>
      </c>
      <c r="P7994">
        <v>77.2649</v>
      </c>
      <c r="Q7994">
        <v>0.112868646458482</v>
      </c>
      <c r="R7994">
        <v>29.2</v>
      </c>
      <c r="S7994">
        <v>77163000</v>
      </c>
      <c r="T7994">
        <v>0</v>
      </c>
      <c r="U7994">
        <v>0</v>
      </c>
      <c r="V7994">
        <v>57.5522392794774</v>
      </c>
      <c r="W7994">
        <v>2.6684</v>
      </c>
      <c r="X7994">
        <v>0.6322</v>
      </c>
      <c r="Y7994">
        <v>0.172643379030711</v>
      </c>
      <c r="Z7994">
        <v>0.190093762045289</v>
      </c>
      <c r="AA7994">
        <v>0.9833918959732</v>
      </c>
      <c r="AB7994">
        <v>0.00803863545020438</v>
      </c>
      <c r="AC7994">
        <v>40.9799997806549</v>
      </c>
      <c r="AD7994">
        <v>2.1415830861849</v>
      </c>
      <c r="AE7994">
        <v>0.365341416777665</v>
      </c>
      <c r="AF7994">
        <v>0.972391227920204</v>
      </c>
      <c r="AG7994">
        <v>1</v>
      </c>
    </row>
    <row r="7995" spans="1:33">
      <c r="A7995" s="3">
        <v>33087</v>
      </c>
      <c r="B7995">
        <v>600225</v>
      </c>
      <c r="C7995">
        <v>2016</v>
      </c>
      <c r="D7995">
        <v>0</v>
      </c>
      <c r="E7995" t="s">
        <v>33</v>
      </c>
      <c r="F7995">
        <v>0.0452500417130511</v>
      </c>
      <c r="G7995">
        <v>0</v>
      </c>
      <c r="H7995">
        <v>-0.151201547315465</v>
      </c>
      <c r="I7995">
        <v>1</v>
      </c>
      <c r="J7995">
        <v>0</v>
      </c>
      <c r="K7995">
        <v>0</v>
      </c>
      <c r="L7995">
        <v>0</v>
      </c>
      <c r="M7995">
        <v>123.246178694853</v>
      </c>
      <c r="N7995">
        <v>6.2242</v>
      </c>
      <c r="O7995">
        <v>-0.140780289494891</v>
      </c>
      <c r="P7995">
        <v>-359.0392</v>
      </c>
      <c r="Q7995">
        <v>0.0128126921511731</v>
      </c>
      <c r="R7995">
        <v>315.78</v>
      </c>
      <c r="S7995">
        <v>105209296.72</v>
      </c>
      <c r="T7995">
        <v>1</v>
      </c>
      <c r="U7995">
        <v>0</v>
      </c>
      <c r="V7995">
        <v>57.7691148507244</v>
      </c>
      <c r="W7995">
        <v>7.8302</v>
      </c>
      <c r="X7995">
        <v>1.2325</v>
      </c>
      <c r="Y7995">
        <v>0</v>
      </c>
      <c r="Z7995">
        <v>-0.0751522531683912</v>
      </c>
      <c r="AA7995">
        <v>0.697959163462842</v>
      </c>
      <c r="AB7995">
        <v>0.00918224216071306</v>
      </c>
      <c r="AC7995">
        <v>60.9299994707108</v>
      </c>
      <c r="AD7995">
        <v>7.95675596303324</v>
      </c>
      <c r="AE7995">
        <v>0.887932301298005</v>
      </c>
      <c r="AF7995">
        <v>1.66680443162264</v>
      </c>
      <c r="AG7995">
        <v>1</v>
      </c>
    </row>
    <row r="7996" spans="1:33">
      <c r="A7996" s="3">
        <v>33089</v>
      </c>
      <c r="B7996">
        <v>600227</v>
      </c>
      <c r="C7996">
        <v>2016</v>
      </c>
      <c r="D7996">
        <v>1</v>
      </c>
      <c r="E7996" t="s">
        <v>33</v>
      </c>
      <c r="F7996">
        <v>0.0206780695958718</v>
      </c>
      <c r="G7996">
        <v>0</v>
      </c>
      <c r="H7996">
        <v>0.00578015098404212</v>
      </c>
      <c r="I7996">
        <v>1</v>
      </c>
      <c r="J7996">
        <v>0</v>
      </c>
      <c r="K7996">
        <v>0</v>
      </c>
      <c r="L7996">
        <v>0</v>
      </c>
      <c r="M7996">
        <v>183.804940668107</v>
      </c>
      <c r="N7996">
        <v>3.5174</v>
      </c>
      <c r="O7996">
        <v>-0.0339156578773747</v>
      </c>
      <c r="P7996">
        <v>-105.577</v>
      </c>
      <c r="Q7996">
        <v>0.0029871470388518</v>
      </c>
      <c r="R7996">
        <v>24.6</v>
      </c>
      <c r="S7996">
        <v>13003541.38</v>
      </c>
      <c r="T7996">
        <v>1</v>
      </c>
      <c r="U7996">
        <v>0</v>
      </c>
      <c r="V7996">
        <v>43.7202357125428</v>
      </c>
      <c r="W7996">
        <v>1.4909</v>
      </c>
      <c r="X7996">
        <v>1.0537</v>
      </c>
      <c r="Y7996">
        <v>0</v>
      </c>
      <c r="Z7996">
        <v>-0.0179555360524173</v>
      </c>
      <c r="AA7996">
        <v>0.887076216095403</v>
      </c>
      <c r="AB7996">
        <v>0.0544120162454611</v>
      </c>
      <c r="AC7996">
        <v>54.1000006198883</v>
      </c>
      <c r="AD7996">
        <v>0.490885048736918</v>
      </c>
      <c r="AE7996">
        <v>0.311799833293742</v>
      </c>
      <c r="AF7996">
        <v>1.31801795981751</v>
      </c>
      <c r="AG7996">
        <v>1</v>
      </c>
    </row>
    <row r="7997" spans="1:33">
      <c r="A7997" s="3">
        <v>33093</v>
      </c>
      <c r="B7997">
        <v>600231</v>
      </c>
      <c r="C7997">
        <v>2016</v>
      </c>
      <c r="D7997">
        <v>0</v>
      </c>
      <c r="E7997" t="s">
        <v>33</v>
      </c>
      <c r="F7997">
        <v>0.00180890635306108</v>
      </c>
      <c r="G7997">
        <v>0.0393788502393161</v>
      </c>
      <c r="H7997">
        <v>0.0128456423375649</v>
      </c>
      <c r="I7997">
        <v>1</v>
      </c>
      <c r="J7997">
        <v>0</v>
      </c>
      <c r="K7997">
        <v>0</v>
      </c>
      <c r="L7997">
        <v>0</v>
      </c>
      <c r="M7997">
        <v>811.882834897716</v>
      </c>
      <c r="N7997">
        <v>180.6892</v>
      </c>
      <c r="O7997">
        <v>0.143235576928203</v>
      </c>
      <c r="P7997">
        <v>100.0184</v>
      </c>
      <c r="Q7997">
        <v>0.000119902256745919</v>
      </c>
      <c r="R7997">
        <v>38.1</v>
      </c>
      <c r="S7997">
        <v>-32098572.6600001</v>
      </c>
      <c r="T7997">
        <v>0</v>
      </c>
      <c r="U7997">
        <v>0</v>
      </c>
      <c r="V7997">
        <v>58.9607751073318</v>
      </c>
      <c r="W7997">
        <v>2.3129</v>
      </c>
      <c r="X7997">
        <v>0.741</v>
      </c>
      <c r="Y7997">
        <v>0</v>
      </c>
      <c r="Z7997">
        <v>0.197637176409254</v>
      </c>
      <c r="AA7997">
        <v>1.00468624991344</v>
      </c>
      <c r="AB7997">
        <v>0.000747100110056565</v>
      </c>
      <c r="AC7997">
        <v>71.2499990463257</v>
      </c>
      <c r="AD7997">
        <v>1.31285881071358</v>
      </c>
      <c r="AE7997">
        <v>0.252410869255984</v>
      </c>
      <c r="AF7997">
        <v>0.945833887455001</v>
      </c>
      <c r="AG7997">
        <v>1</v>
      </c>
    </row>
    <row r="7998" spans="1:33">
      <c r="A7998" s="3">
        <v>33095</v>
      </c>
      <c r="B7998">
        <v>600233</v>
      </c>
      <c r="C7998">
        <v>2016</v>
      </c>
      <c r="D7998">
        <v>0</v>
      </c>
      <c r="E7998" t="s">
        <v>33</v>
      </c>
      <c r="F7998">
        <v>0.0248169069285784</v>
      </c>
      <c r="G7998">
        <v>0</v>
      </c>
      <c r="H7998">
        <v>0.00102200858913683</v>
      </c>
      <c r="I7998">
        <v>1</v>
      </c>
      <c r="J7998">
        <v>0</v>
      </c>
      <c r="K7998">
        <v>0</v>
      </c>
      <c r="L7998">
        <v>0</v>
      </c>
      <c r="M7998">
        <v>479.126062315401</v>
      </c>
      <c r="N7998">
        <v>30.7389</v>
      </c>
      <c r="O7998">
        <v>-0.288025141862875</v>
      </c>
      <c r="P7998">
        <v>95.0079</v>
      </c>
      <c r="Q7998">
        <v>0.0155300196271322</v>
      </c>
      <c r="R7998">
        <v>3.2</v>
      </c>
      <c r="S7998">
        <v>289732042.82</v>
      </c>
      <c r="T7998">
        <v>0</v>
      </c>
      <c r="U7998">
        <v>0</v>
      </c>
      <c r="V7998">
        <v>80.0552695628475</v>
      </c>
      <c r="W7998">
        <v>1.5106</v>
      </c>
      <c r="X7998">
        <v>1.5484</v>
      </c>
      <c r="Y7998">
        <v>0.0110970208121705</v>
      </c>
      <c r="Z7998">
        <v>0.348641722902991</v>
      </c>
      <c r="AA7998">
        <v>0.953890586910957</v>
      </c>
      <c r="AB7998">
        <v>0.0122858734480557</v>
      </c>
      <c r="AC7998">
        <v>78.0200004577637</v>
      </c>
      <c r="AD7998">
        <v>0.518531621797266</v>
      </c>
      <c r="AE7998">
        <v>0.446469579663032</v>
      </c>
      <c r="AF7998">
        <v>1.0484698860065</v>
      </c>
      <c r="AG7998">
        <v>1</v>
      </c>
    </row>
    <row r="7999" spans="1:33">
      <c r="A7999" s="3">
        <v>33097</v>
      </c>
      <c r="B7999">
        <v>600235</v>
      </c>
      <c r="C7999">
        <v>2016</v>
      </c>
      <c r="D7999">
        <v>0</v>
      </c>
      <c r="E7999" t="s">
        <v>33</v>
      </c>
      <c r="F7999">
        <v>0.00801473552068115</v>
      </c>
      <c r="G7999">
        <v>0</v>
      </c>
      <c r="H7999">
        <v>-0.00838344444868062</v>
      </c>
      <c r="I7999">
        <v>1</v>
      </c>
      <c r="J7999">
        <v>0</v>
      </c>
      <c r="K7999">
        <v>0</v>
      </c>
      <c r="L7999">
        <v>0</v>
      </c>
      <c r="M7999">
        <v>333.497875035582</v>
      </c>
      <c r="N7999">
        <v>6.332</v>
      </c>
      <c r="O7999">
        <v>0.0323920705888644</v>
      </c>
      <c r="P7999">
        <v>89.9419</v>
      </c>
      <c r="Q7999">
        <v>0.0183791888312807</v>
      </c>
      <c r="R7999">
        <v>40.26</v>
      </c>
      <c r="S7999">
        <v>-1068532.2</v>
      </c>
      <c r="T7999">
        <v>0</v>
      </c>
      <c r="U7999">
        <v>0</v>
      </c>
      <c r="V7999">
        <v>37.276658126957</v>
      </c>
      <c r="W7999">
        <v>1.7245</v>
      </c>
      <c r="X7999">
        <v>1.2227</v>
      </c>
      <c r="Y7999">
        <v>0.0249350537655608</v>
      </c>
      <c r="Z7999">
        <v>0.0899920956704161</v>
      </c>
      <c r="AA7999">
        <v>1.01266268091653</v>
      </c>
      <c r="AB7999">
        <v>0.00533261814438276</v>
      </c>
      <c r="AC7999">
        <v>40.7699989676476</v>
      </c>
      <c r="AD7999">
        <v>0.734010830530326</v>
      </c>
      <c r="AE7999">
        <v>0.467525980275207</v>
      </c>
      <c r="AF7999">
        <v>0.95888441255632</v>
      </c>
      <c r="AG7999">
        <v>1</v>
      </c>
    </row>
    <row r="8000" spans="1:33">
      <c r="A8000" s="3">
        <v>33098</v>
      </c>
      <c r="B8000">
        <v>600236</v>
      </c>
      <c r="C8000">
        <v>2016</v>
      </c>
      <c r="D8000">
        <v>0</v>
      </c>
      <c r="E8000" t="s">
        <v>33</v>
      </c>
      <c r="F8000">
        <v>0.000203394174386744</v>
      </c>
      <c r="G8000">
        <v>0</v>
      </c>
      <c r="H8000">
        <v>0.00189614074265984</v>
      </c>
      <c r="I8000">
        <v>1</v>
      </c>
      <c r="J8000">
        <v>0</v>
      </c>
      <c r="K8000">
        <v>0</v>
      </c>
      <c r="L8000">
        <v>0</v>
      </c>
      <c r="M8000">
        <v>53.9779166357813</v>
      </c>
      <c r="N8000">
        <v>9.3896</v>
      </c>
      <c r="O8000">
        <v>-0.0675318921097986</v>
      </c>
      <c r="P8000">
        <v>100.2078</v>
      </c>
      <c r="Q8000">
        <v>0.0234804862199144</v>
      </c>
      <c r="R8000">
        <v>10.39</v>
      </c>
      <c r="S8000">
        <v>-10493122.38</v>
      </c>
      <c r="T8000">
        <v>0</v>
      </c>
      <c r="U8000">
        <v>0</v>
      </c>
      <c r="V8000">
        <v>84.3787129748116</v>
      </c>
      <c r="W8000">
        <v>2.4547</v>
      </c>
      <c r="X8000">
        <v>0.6304</v>
      </c>
      <c r="Y8000">
        <v>0</v>
      </c>
      <c r="Z8000">
        <v>1.03615838638126</v>
      </c>
      <c r="AA8000">
        <v>0.968265939626577</v>
      </c>
      <c r="AB8000">
        <v>0.00201887385051129</v>
      </c>
      <c r="AC8000">
        <v>88.6299982070923</v>
      </c>
      <c r="AD8000">
        <v>1.64306889584333</v>
      </c>
      <c r="AE8000">
        <v>0.0799331332617701</v>
      </c>
      <c r="AF8000">
        <v>1.02756846030997</v>
      </c>
      <c r="AG8000">
        <v>1</v>
      </c>
    </row>
    <row r="8001" spans="1:33">
      <c r="A8001" s="3">
        <v>33099</v>
      </c>
      <c r="B8001">
        <v>600237</v>
      </c>
      <c r="C8001">
        <v>2016</v>
      </c>
      <c r="D8001">
        <v>0</v>
      </c>
      <c r="E8001" t="s">
        <v>33</v>
      </c>
      <c r="F8001">
        <v>0.00436303315161072</v>
      </c>
      <c r="G8001">
        <v>0</v>
      </c>
      <c r="H8001">
        <v>0.0331391493110063</v>
      </c>
      <c r="I8001">
        <v>1</v>
      </c>
      <c r="J8001">
        <v>0</v>
      </c>
      <c r="K8001">
        <v>0</v>
      </c>
      <c r="L8001">
        <v>0</v>
      </c>
      <c r="M8001">
        <v>467.16700837686</v>
      </c>
      <c r="N8001">
        <v>3.5089</v>
      </c>
      <c r="O8001">
        <v>-0.028292470385559</v>
      </c>
      <c r="P8001">
        <v>-180.4455</v>
      </c>
      <c r="Q8001">
        <v>0.000567825682590382</v>
      </c>
      <c r="R8001">
        <v>4.43</v>
      </c>
      <c r="S8001">
        <v>984103.73</v>
      </c>
      <c r="T8001">
        <v>1</v>
      </c>
      <c r="U8001">
        <v>0</v>
      </c>
      <c r="V8001">
        <v>17.1890746801699</v>
      </c>
      <c r="W8001">
        <v>1.5845</v>
      </c>
      <c r="X8001">
        <v>1.4763</v>
      </c>
      <c r="Y8001">
        <v>0.210655829267414</v>
      </c>
      <c r="Z8001">
        <v>0.0544023974933731</v>
      </c>
      <c r="AA8001">
        <v>0.930352314583982</v>
      </c>
      <c r="AB8001">
        <v>0.0298582794816183</v>
      </c>
      <c r="AC8001">
        <v>18.9500002861023</v>
      </c>
      <c r="AD8001">
        <v>0.601360379977109</v>
      </c>
      <c r="AE8001">
        <v>0.362155516142974</v>
      </c>
      <c r="AF8001">
        <v>0.841812465982309</v>
      </c>
      <c r="AG8001">
        <v>1</v>
      </c>
    </row>
    <row r="8002" spans="1:33">
      <c r="A8002" s="3">
        <v>33101</v>
      </c>
      <c r="B8002">
        <v>600239</v>
      </c>
      <c r="C8002">
        <v>2016</v>
      </c>
      <c r="D8002">
        <v>0</v>
      </c>
      <c r="E8002" t="s">
        <v>33</v>
      </c>
      <c r="F8002">
        <v>0.0539064632328662</v>
      </c>
      <c r="G8002">
        <v>0</v>
      </c>
      <c r="H8002">
        <v>0.0293894097220099</v>
      </c>
      <c r="I8002">
        <v>1</v>
      </c>
      <c r="J8002">
        <v>0</v>
      </c>
      <c r="K8002">
        <v>0</v>
      </c>
      <c r="L8002">
        <v>0</v>
      </c>
      <c r="M8002">
        <v>124.403754787264</v>
      </c>
      <c r="N8002">
        <v>11.9259</v>
      </c>
      <c r="O8002">
        <v>-0.075519593699025</v>
      </c>
      <c r="P8002">
        <v>42.4527</v>
      </c>
      <c r="Q8002">
        <v>0.0111477126110536</v>
      </c>
      <c r="R8002">
        <v>331.9</v>
      </c>
      <c r="S8002">
        <v>2538115.5</v>
      </c>
      <c r="T8002">
        <v>0</v>
      </c>
      <c r="U8002">
        <v>0</v>
      </c>
      <c r="V8002">
        <v>37.2126835344337</v>
      </c>
      <c r="W8002">
        <v>8.941</v>
      </c>
      <c r="X8002">
        <v>1.4379</v>
      </c>
      <c r="Y8002">
        <v>0</v>
      </c>
      <c r="Z8002">
        <v>0.09488046296496</v>
      </c>
      <c r="AA8002">
        <v>1.04638577979667</v>
      </c>
      <c r="AB8002">
        <v>0.00599134370599717</v>
      </c>
      <c r="AC8002">
        <v>41.9599988460541</v>
      </c>
      <c r="AD8002">
        <v>13.252462814953</v>
      </c>
      <c r="AE8002">
        <v>0.907001234307139</v>
      </c>
      <c r="AF8002">
        <v>1.50831031028499</v>
      </c>
      <c r="AG8002">
        <v>1</v>
      </c>
    </row>
    <row r="8003" spans="1:33">
      <c r="A8003" s="3">
        <v>33102</v>
      </c>
      <c r="B8003">
        <v>600241</v>
      </c>
      <c r="C8003">
        <v>2016</v>
      </c>
      <c r="D8003">
        <v>0</v>
      </c>
      <c r="E8003" t="s">
        <v>33</v>
      </c>
      <c r="F8003">
        <v>0.0194841194656508</v>
      </c>
      <c r="G8003">
        <v>0.0134743126506791</v>
      </c>
      <c r="H8003">
        <v>0.0157581146718179</v>
      </c>
      <c r="I8003">
        <v>1</v>
      </c>
      <c r="J8003">
        <v>0</v>
      </c>
      <c r="K8003">
        <v>0</v>
      </c>
      <c r="L8003">
        <v>0</v>
      </c>
      <c r="M8003">
        <v>510.108809429944</v>
      </c>
      <c r="N8003">
        <v>7.9691</v>
      </c>
      <c r="O8003">
        <v>0.0654604223817358</v>
      </c>
      <c r="P8003">
        <v>-72.9875</v>
      </c>
      <c r="Q8003">
        <v>0.044280608016276</v>
      </c>
      <c r="R8003">
        <v>22.33</v>
      </c>
      <c r="S8003">
        <v>-4908419.09</v>
      </c>
      <c r="T8003">
        <v>1</v>
      </c>
      <c r="U8003">
        <v>0</v>
      </c>
      <c r="V8003">
        <v>52.4654853935551</v>
      </c>
      <c r="W8003">
        <v>1.9196</v>
      </c>
      <c r="X8003">
        <v>1.665</v>
      </c>
      <c r="Y8003">
        <v>0</v>
      </c>
      <c r="Z8003">
        <v>-0.061735518469545</v>
      </c>
      <c r="AA8003">
        <v>0.993442987295413</v>
      </c>
      <c r="AB8003">
        <v>0.0232191687724941</v>
      </c>
      <c r="AC8003">
        <v>65.370001077652</v>
      </c>
      <c r="AD8003">
        <v>0.947731825323162</v>
      </c>
      <c r="AE8003">
        <v>0.42882667039103</v>
      </c>
      <c r="AF8003">
        <v>1.00821989307222</v>
      </c>
      <c r="AG8003">
        <v>1</v>
      </c>
    </row>
    <row r="8004" spans="1:33">
      <c r="A8004" s="3">
        <v>33103</v>
      </c>
      <c r="B8004">
        <v>600242</v>
      </c>
      <c r="C8004">
        <v>2016</v>
      </c>
      <c r="D8004">
        <v>0</v>
      </c>
      <c r="E8004" t="s">
        <v>33</v>
      </c>
      <c r="F8004">
        <v>0.0370236773465956</v>
      </c>
      <c r="G8004">
        <v>0</v>
      </c>
      <c r="H8004">
        <v>-0.00321885759647084</v>
      </c>
      <c r="I8004">
        <v>1</v>
      </c>
      <c r="J8004">
        <v>0</v>
      </c>
      <c r="K8004">
        <v>0</v>
      </c>
      <c r="L8004">
        <v>0</v>
      </c>
      <c r="M8004">
        <v>659.493273475938</v>
      </c>
      <c r="N8004">
        <v>6.1187</v>
      </c>
      <c r="O8004">
        <v>-0.185255318005411</v>
      </c>
      <c r="P8004">
        <v>90.8581</v>
      </c>
      <c r="Q8004">
        <v>0</v>
      </c>
      <c r="R8004">
        <v>17.67</v>
      </c>
      <c r="S8004">
        <v>30314240</v>
      </c>
      <c r="T8004">
        <v>0</v>
      </c>
      <c r="U8004">
        <v>0</v>
      </c>
      <c r="V8004">
        <v>43.7204935099451</v>
      </c>
      <c r="W8004">
        <v>1.5587</v>
      </c>
      <c r="X8004">
        <v>1.3628</v>
      </c>
      <c r="Y8004">
        <v>0.0319846181837819</v>
      </c>
      <c r="Z8004">
        <v>0.079836211771079</v>
      </c>
      <c r="AA8004">
        <v>0.859748796911288</v>
      </c>
      <c r="AB8004">
        <v>0.00336085240027688</v>
      </c>
      <c r="AC8004">
        <v>58.8199996948242</v>
      </c>
      <c r="AD8004">
        <v>0.558685066354339</v>
      </c>
      <c r="AE8004">
        <v>0.781303267589304</v>
      </c>
      <c r="AF8004">
        <v>0.848141796006102</v>
      </c>
      <c r="AG8004">
        <v>1</v>
      </c>
    </row>
    <row r="8005" spans="1:33">
      <c r="A8005" s="3">
        <v>33104</v>
      </c>
      <c r="B8005">
        <v>600243</v>
      </c>
      <c r="C8005">
        <v>2016</v>
      </c>
      <c r="D8005">
        <v>0</v>
      </c>
      <c r="E8005" t="s">
        <v>33</v>
      </c>
      <c r="F8005">
        <v>0.0525302234531935</v>
      </c>
      <c r="G8005">
        <v>0</v>
      </c>
      <c r="H8005">
        <v>0.0152254655368142</v>
      </c>
      <c r="I8005">
        <v>1</v>
      </c>
      <c r="J8005">
        <v>0</v>
      </c>
      <c r="K8005">
        <v>0</v>
      </c>
      <c r="L8005">
        <v>0</v>
      </c>
      <c r="M8005">
        <v>574.834541693055</v>
      </c>
      <c r="N8005">
        <v>1.3936</v>
      </c>
      <c r="O8005">
        <v>0.0382161168631734</v>
      </c>
      <c r="P8005">
        <v>-407.604</v>
      </c>
      <c r="Q8005">
        <v>0</v>
      </c>
      <c r="R8005">
        <v>14.51</v>
      </c>
      <c r="S8005">
        <v>-30597040.82</v>
      </c>
      <c r="T8005">
        <v>1</v>
      </c>
      <c r="U8005">
        <v>0</v>
      </c>
      <c r="V8005">
        <v>22.0451340510872</v>
      </c>
      <c r="W8005">
        <v>1.571</v>
      </c>
      <c r="X8005">
        <v>1.968</v>
      </c>
      <c r="Y8005">
        <v>0</v>
      </c>
      <c r="Z8005">
        <v>-0.0749310045784066</v>
      </c>
      <c r="AA8005">
        <v>1.0518318968703</v>
      </c>
      <c r="AB8005">
        <v>0.0130519815766471</v>
      </c>
      <c r="AC8005">
        <v>45.5700016021729</v>
      </c>
      <c r="AD8005">
        <v>0.611617194941868</v>
      </c>
      <c r="AE8005">
        <v>0.712543065377841</v>
      </c>
      <c r="AF8005">
        <v>1.07808342282983</v>
      </c>
      <c r="AG8005">
        <v>1</v>
      </c>
    </row>
    <row r="8006" spans="1:33">
      <c r="A8006" s="3">
        <v>33108</v>
      </c>
      <c r="B8006">
        <v>600250</v>
      </c>
      <c r="C8006">
        <v>2016</v>
      </c>
      <c r="D8006">
        <v>0</v>
      </c>
      <c r="E8006" t="s">
        <v>33</v>
      </c>
      <c r="F8006">
        <v>0.00291854079076723</v>
      </c>
      <c r="G8006">
        <v>0.00172781981028051</v>
      </c>
      <c r="H8006">
        <v>0.000240174403200237</v>
      </c>
      <c r="I8006">
        <v>1</v>
      </c>
      <c r="J8006">
        <v>0</v>
      </c>
      <c r="K8006">
        <v>0</v>
      </c>
      <c r="L8006">
        <v>0</v>
      </c>
      <c r="M8006">
        <v>167.876904104588</v>
      </c>
      <c r="N8006">
        <v>10.1997</v>
      </c>
      <c r="O8006">
        <v>0.0844001979577232</v>
      </c>
      <c r="P8006">
        <v>90.8225</v>
      </c>
      <c r="Q8006">
        <v>0.547859736810169</v>
      </c>
      <c r="R8006">
        <v>7.66</v>
      </c>
      <c r="S8006">
        <v>-3177182.54</v>
      </c>
      <c r="T8006">
        <v>0</v>
      </c>
      <c r="U8006">
        <v>0</v>
      </c>
      <c r="V8006">
        <v>46.3722328822417</v>
      </c>
      <c r="W8006">
        <v>4.334</v>
      </c>
      <c r="X8006">
        <v>0.4982</v>
      </c>
      <c r="Y8006">
        <v>0.513494350790427</v>
      </c>
      <c r="Z8006">
        <v>-0.108439735710548</v>
      </c>
      <c r="AA8006">
        <v>0.930146342272325</v>
      </c>
      <c r="AB8006">
        <v>0.007047003527806</v>
      </c>
      <c r="AC8006">
        <v>46.4300017356873</v>
      </c>
      <c r="AD8006">
        <v>3.05269815947317</v>
      </c>
      <c r="AE8006">
        <v>0.761821071384102</v>
      </c>
      <c r="AF8006">
        <v>0.97552788744146</v>
      </c>
      <c r="AG8006">
        <v>1</v>
      </c>
    </row>
    <row r="8007" spans="1:33">
      <c r="A8007" s="3">
        <v>33109</v>
      </c>
      <c r="B8007">
        <v>600251</v>
      </c>
      <c r="C8007">
        <v>2016</v>
      </c>
      <c r="D8007">
        <v>0</v>
      </c>
      <c r="E8007" t="s">
        <v>33</v>
      </c>
      <c r="F8007">
        <v>0.0149967950107067</v>
      </c>
      <c r="G8007">
        <v>0</v>
      </c>
      <c r="H8007">
        <v>0.143557620794163</v>
      </c>
      <c r="I8007">
        <v>1</v>
      </c>
      <c r="J8007">
        <v>0</v>
      </c>
      <c r="K8007">
        <v>0</v>
      </c>
      <c r="L8007">
        <v>0</v>
      </c>
      <c r="M8007">
        <v>457.397214013549</v>
      </c>
      <c r="N8007">
        <v>5.7696</v>
      </c>
      <c r="O8007">
        <v>0.00328645803262811</v>
      </c>
      <c r="P8007">
        <v>83.8022</v>
      </c>
      <c r="Q8007">
        <v>0.153671802659935</v>
      </c>
      <c r="R8007">
        <v>81.69</v>
      </c>
      <c r="S8007">
        <v>45271360.54</v>
      </c>
      <c r="T8007">
        <v>0</v>
      </c>
      <c r="U8007">
        <v>0</v>
      </c>
      <c r="V8007">
        <v>53.8726799394255</v>
      </c>
      <c r="W8007">
        <v>2.188</v>
      </c>
      <c r="X8007">
        <v>1.2822</v>
      </c>
      <c r="Y8007">
        <v>0</v>
      </c>
      <c r="Z8007">
        <v>-0.383500625248233</v>
      </c>
      <c r="AA8007">
        <v>0.973554293996305</v>
      </c>
      <c r="AB8007">
        <v>0.0105884725343623</v>
      </c>
      <c r="AC8007">
        <v>52.0999993085861</v>
      </c>
      <c r="AD8007">
        <v>1.39859588694351</v>
      </c>
      <c r="AE8007">
        <v>0.680305846372783</v>
      </c>
      <c r="AF8007">
        <v>0.992842950069201</v>
      </c>
      <c r="AG8007">
        <v>1</v>
      </c>
    </row>
    <row r="8008" spans="1:33">
      <c r="A8008" s="3">
        <v>33111</v>
      </c>
      <c r="B8008">
        <v>600255</v>
      </c>
      <c r="C8008">
        <v>2016</v>
      </c>
      <c r="D8008">
        <v>0</v>
      </c>
      <c r="E8008" t="s">
        <v>33</v>
      </c>
      <c r="F8008">
        <v>0.0200867573725461</v>
      </c>
      <c r="G8008">
        <v>0</v>
      </c>
      <c r="H8008">
        <v>0.054493109175035</v>
      </c>
      <c r="I8008">
        <v>1</v>
      </c>
      <c r="J8008">
        <v>0</v>
      </c>
      <c r="K8008">
        <v>0</v>
      </c>
      <c r="L8008">
        <v>0</v>
      </c>
      <c r="M8008">
        <v>323.905921210252</v>
      </c>
      <c r="N8008">
        <v>6.3023</v>
      </c>
      <c r="O8008">
        <v>0.0324041186425684</v>
      </c>
      <c r="P8008">
        <v>59.4922</v>
      </c>
      <c r="Q8008">
        <v>0.000289388547490598</v>
      </c>
      <c r="R8008">
        <v>23.66</v>
      </c>
      <c r="S8008">
        <v>-1201215.5</v>
      </c>
      <c r="T8008">
        <v>0</v>
      </c>
      <c r="U8008">
        <v>0</v>
      </c>
      <c r="V8008">
        <v>11.7917525417298</v>
      </c>
      <c r="W8008">
        <v>1.6137</v>
      </c>
      <c r="X8008">
        <v>1.7029</v>
      </c>
      <c r="Y8008">
        <v>0.169418030234355</v>
      </c>
      <c r="Z8008">
        <v>0.0889673614530076</v>
      </c>
      <c r="AA8008">
        <v>1.02526115519978</v>
      </c>
      <c r="AB8008">
        <v>0.00343879412202648</v>
      </c>
      <c r="AC8008">
        <v>13.1999999880791</v>
      </c>
      <c r="AD8008">
        <v>0.646491254426335</v>
      </c>
      <c r="AE8008">
        <v>0.668952222517697</v>
      </c>
      <c r="AF8008">
        <v>1.08227965864255</v>
      </c>
      <c r="AG8008">
        <v>1</v>
      </c>
    </row>
    <row r="8009" spans="1:33">
      <c r="A8009" s="3">
        <v>33112</v>
      </c>
      <c r="B8009">
        <v>600256</v>
      </c>
      <c r="C8009">
        <v>2016</v>
      </c>
      <c r="D8009">
        <v>0</v>
      </c>
      <c r="E8009" t="s">
        <v>33</v>
      </c>
      <c r="F8009">
        <v>0.00498574310024926</v>
      </c>
      <c r="G8009">
        <v>0.000170427703433639</v>
      </c>
      <c r="H8009">
        <v>0.00348729395240099</v>
      </c>
      <c r="I8009">
        <v>1</v>
      </c>
      <c r="J8009">
        <v>0</v>
      </c>
      <c r="K8009">
        <v>0</v>
      </c>
      <c r="L8009">
        <v>0</v>
      </c>
      <c r="M8009">
        <v>174.758317954127</v>
      </c>
      <c r="N8009">
        <v>24.978</v>
      </c>
      <c r="O8009">
        <v>-0.0202321846263005</v>
      </c>
      <c r="P8009">
        <v>113.9249</v>
      </c>
      <c r="Q8009">
        <v>0.0190630626650766</v>
      </c>
      <c r="R8009">
        <v>125.63</v>
      </c>
      <c r="S8009">
        <v>-18683786.79</v>
      </c>
      <c r="T8009">
        <v>0</v>
      </c>
      <c r="U8009">
        <v>0</v>
      </c>
      <c r="V8009">
        <v>58.5221271382797</v>
      </c>
      <c r="W8009">
        <v>3.1307</v>
      </c>
      <c r="X8009">
        <v>0.2672</v>
      </c>
      <c r="Y8009">
        <v>0</v>
      </c>
      <c r="Z8009">
        <v>0.14826880643041</v>
      </c>
      <c r="AA8009">
        <v>1.00876834898813</v>
      </c>
      <c r="AB8009">
        <v>0.0143663416530785</v>
      </c>
      <c r="AC8009">
        <v>47.4999988675117</v>
      </c>
      <c r="AD8009">
        <v>2.62282312853852</v>
      </c>
      <c r="AE8009">
        <v>0.207093934729396</v>
      </c>
      <c r="AF8009">
        <v>0.588350375774764</v>
      </c>
      <c r="AG8009">
        <v>1</v>
      </c>
    </row>
    <row r="8010" spans="1:33">
      <c r="A8010" s="3">
        <v>33113</v>
      </c>
      <c r="B8010">
        <v>600257</v>
      </c>
      <c r="C8010">
        <v>2016</v>
      </c>
      <c r="D8010">
        <v>0</v>
      </c>
      <c r="E8010" t="s">
        <v>33</v>
      </c>
      <c r="F8010">
        <v>0.0211604879618298</v>
      </c>
      <c r="G8010">
        <v>0</v>
      </c>
      <c r="H8010">
        <v>0.00715080120376896</v>
      </c>
      <c r="I8010">
        <v>1</v>
      </c>
      <c r="J8010">
        <v>0</v>
      </c>
      <c r="K8010">
        <v>0</v>
      </c>
      <c r="L8010">
        <v>0</v>
      </c>
      <c r="M8010">
        <v>212.047465168013</v>
      </c>
      <c r="N8010">
        <v>11.7528</v>
      </c>
      <c r="O8010">
        <v>0.0110996906319898</v>
      </c>
      <c r="P8010">
        <v>30.409</v>
      </c>
      <c r="Q8010">
        <v>0.00352357589255826</v>
      </c>
      <c r="R8010">
        <v>2.26</v>
      </c>
      <c r="S8010">
        <v>-9011196.88999999</v>
      </c>
      <c r="T8010">
        <v>0</v>
      </c>
      <c r="U8010">
        <v>0</v>
      </c>
      <c r="V8010">
        <v>23.0746582367404</v>
      </c>
      <c r="W8010">
        <v>1.2581</v>
      </c>
      <c r="X8010">
        <v>3.055</v>
      </c>
      <c r="Y8010">
        <v>0</v>
      </c>
      <c r="Z8010">
        <v>0.128260181461576</v>
      </c>
      <c r="AA8010">
        <v>0.976706016656261</v>
      </c>
      <c r="AB8010">
        <v>0.00420070506433248</v>
      </c>
      <c r="AC8010">
        <v>29.0399997234344</v>
      </c>
      <c r="AD8010">
        <v>0.268751355616985</v>
      </c>
      <c r="AE8010">
        <v>0.685246869897836</v>
      </c>
      <c r="AF8010">
        <v>1.08045298638594</v>
      </c>
      <c r="AG8010">
        <v>1</v>
      </c>
    </row>
    <row r="8011" spans="1:33">
      <c r="A8011" s="3">
        <v>33114</v>
      </c>
      <c r="B8011">
        <v>600258</v>
      </c>
      <c r="C8011">
        <v>2016</v>
      </c>
      <c r="D8011">
        <v>0</v>
      </c>
      <c r="E8011" t="s">
        <v>33</v>
      </c>
      <c r="F8011">
        <v>0.00354386148886487</v>
      </c>
      <c r="G8011">
        <v>0</v>
      </c>
      <c r="H8011">
        <v>-0.00052136001201544</v>
      </c>
      <c r="I8011">
        <v>1</v>
      </c>
      <c r="J8011">
        <v>0</v>
      </c>
      <c r="K8011">
        <v>0</v>
      </c>
      <c r="L8011">
        <v>0</v>
      </c>
      <c r="M8011">
        <v>237.194114255958</v>
      </c>
      <c r="N8011">
        <v>44.6143</v>
      </c>
      <c r="O8011">
        <v>0.29683565910893</v>
      </c>
      <c r="P8011">
        <v>94.3234</v>
      </c>
      <c r="Q8011">
        <v>0.0127038533017692</v>
      </c>
      <c r="R8011">
        <v>0.04</v>
      </c>
      <c r="S8011">
        <v>-95983113.6599998</v>
      </c>
      <c r="T8011">
        <v>0</v>
      </c>
      <c r="U8011">
        <v>0</v>
      </c>
      <c r="V8011">
        <v>89.0085290554189</v>
      </c>
      <c r="W8011">
        <v>2.2088</v>
      </c>
      <c r="X8011">
        <v>0.5152</v>
      </c>
      <c r="Y8011">
        <v>0</v>
      </c>
      <c r="Z8011">
        <v>0.540794352070468</v>
      </c>
      <c r="AA8011">
        <v>0.997231669685445</v>
      </c>
      <c r="AB8011">
        <v>0.0429455594132608</v>
      </c>
      <c r="AC8011">
        <v>61.3800010681152</v>
      </c>
      <c r="AD8011">
        <v>1.2563074606135</v>
      </c>
      <c r="AE8011">
        <v>0.753626221926277</v>
      </c>
      <c r="AF8011">
        <v>0.976646065187312</v>
      </c>
      <c r="AG8011">
        <v>1</v>
      </c>
    </row>
    <row r="8012" spans="1:33">
      <c r="A8012" s="3">
        <v>33115</v>
      </c>
      <c r="B8012">
        <v>600259</v>
      </c>
      <c r="C8012">
        <v>2016</v>
      </c>
      <c r="D8012">
        <v>0</v>
      </c>
      <c r="E8012" t="s">
        <v>33</v>
      </c>
      <c r="F8012">
        <v>0.00754133707778828</v>
      </c>
      <c r="G8012">
        <v>0.00804827424947065</v>
      </c>
      <c r="H8012">
        <v>-0.126055130562876</v>
      </c>
      <c r="I8012">
        <v>1</v>
      </c>
      <c r="J8012">
        <v>0</v>
      </c>
      <c r="K8012">
        <v>0</v>
      </c>
      <c r="L8012">
        <v>0</v>
      </c>
      <c r="M8012">
        <v>684.982690532807</v>
      </c>
      <c r="N8012">
        <v>24.9602</v>
      </c>
      <c r="O8012">
        <v>0.00790213520101258</v>
      </c>
      <c r="P8012">
        <v>-183.6194</v>
      </c>
      <c r="Q8012">
        <v>0.0439923867941335</v>
      </c>
      <c r="R8012">
        <v>26.31</v>
      </c>
      <c r="S8012">
        <v>-14173342.19</v>
      </c>
      <c r="T8012">
        <v>1</v>
      </c>
      <c r="U8012">
        <v>0</v>
      </c>
      <c r="V8012">
        <v>54.2791491582913</v>
      </c>
      <c r="W8012">
        <v>2.0342</v>
      </c>
      <c r="X8012">
        <v>1.8517</v>
      </c>
      <c r="Y8012">
        <v>0.0643975849873751</v>
      </c>
      <c r="Z8012">
        <v>0.133043818367857</v>
      </c>
      <c r="AA8012">
        <v>0.937832814677748</v>
      </c>
      <c r="AB8012">
        <v>0.00452048201895103</v>
      </c>
      <c r="AC8012">
        <v>55.8499987125397</v>
      </c>
      <c r="AD8012">
        <v>1.13216218639772</v>
      </c>
      <c r="AE8012">
        <v>0.753010707434015</v>
      </c>
      <c r="AF8012">
        <v>0.685110485874729</v>
      </c>
      <c r="AG8012">
        <v>1</v>
      </c>
    </row>
    <row r="8013" spans="1:33">
      <c r="A8013" s="3">
        <v>33116</v>
      </c>
      <c r="B8013">
        <v>600261</v>
      </c>
      <c r="C8013">
        <v>2016</v>
      </c>
      <c r="D8013">
        <v>0</v>
      </c>
      <c r="E8013" t="s">
        <v>33</v>
      </c>
      <c r="F8013">
        <v>0.00616509492157914</v>
      </c>
      <c r="G8013">
        <v>0</v>
      </c>
      <c r="H8013">
        <v>0.0739577948382628</v>
      </c>
      <c r="I8013">
        <v>1</v>
      </c>
      <c r="J8013">
        <v>0</v>
      </c>
      <c r="K8013">
        <v>0</v>
      </c>
      <c r="L8013">
        <v>0</v>
      </c>
      <c r="M8013">
        <v>106.787162670349</v>
      </c>
      <c r="N8013">
        <v>3.945</v>
      </c>
      <c r="O8013">
        <v>0.0505949625249896</v>
      </c>
      <c r="P8013">
        <v>84.9539</v>
      </c>
      <c r="Q8013">
        <v>0.00106146208688505</v>
      </c>
      <c r="R8013">
        <v>12.69</v>
      </c>
      <c r="S8013">
        <v>131618465.46</v>
      </c>
      <c r="T8013">
        <v>0</v>
      </c>
      <c r="U8013">
        <v>0</v>
      </c>
      <c r="V8013">
        <v>49.2072901471248</v>
      </c>
      <c r="W8013">
        <v>1.8615</v>
      </c>
      <c r="X8013">
        <v>1.818</v>
      </c>
      <c r="Y8013">
        <v>0.867969905284948</v>
      </c>
      <c r="Z8013">
        <v>0.0954388398733392</v>
      </c>
      <c r="AA8013">
        <v>0.959309231776849</v>
      </c>
      <c r="AB8013">
        <v>0.0457892384815761</v>
      </c>
      <c r="AC8013">
        <v>47.1299991607666</v>
      </c>
      <c r="AD8013">
        <v>0.903976066781132</v>
      </c>
      <c r="AE8013">
        <v>0.498143563000896</v>
      </c>
      <c r="AF8013">
        <v>0.864264577270517</v>
      </c>
      <c r="AG8013">
        <v>1</v>
      </c>
    </row>
    <row r="8014" spans="1:33">
      <c r="A8014" s="3">
        <v>33117</v>
      </c>
      <c r="B8014">
        <v>600262</v>
      </c>
      <c r="C8014">
        <v>2016</v>
      </c>
      <c r="D8014">
        <v>0</v>
      </c>
      <c r="E8014" t="s">
        <v>33</v>
      </c>
      <c r="F8014">
        <v>0.00371973489240647</v>
      </c>
      <c r="G8014">
        <v>0.0407793472789798</v>
      </c>
      <c r="H8014">
        <v>-0.045966314848116</v>
      </c>
      <c r="I8014">
        <v>1</v>
      </c>
      <c r="J8014">
        <v>0</v>
      </c>
      <c r="K8014">
        <v>0</v>
      </c>
      <c r="L8014">
        <v>0</v>
      </c>
      <c r="M8014">
        <v>456.944981764706</v>
      </c>
      <c r="N8014">
        <v>2.2169</v>
      </c>
      <c r="O8014">
        <v>0.0881687334945744</v>
      </c>
      <c r="P8014">
        <v>30.9352</v>
      </c>
      <c r="Q8014">
        <v>0.0297298996990844</v>
      </c>
      <c r="R8014">
        <v>40.83</v>
      </c>
      <c r="S8014">
        <v>-27660713.81</v>
      </c>
      <c r="T8014">
        <v>0</v>
      </c>
      <c r="U8014">
        <v>0</v>
      </c>
      <c r="V8014">
        <v>64.8113564705882</v>
      </c>
      <c r="W8014">
        <v>2.1425</v>
      </c>
      <c r="X8014">
        <v>1.5502</v>
      </c>
      <c r="Y8014">
        <v>0.147508982410125</v>
      </c>
      <c r="Z8014">
        <v>0.148807285548799</v>
      </c>
      <c r="AA8014">
        <v>0.979264641381669</v>
      </c>
      <c r="AB8014">
        <v>0.023286098215354</v>
      </c>
      <c r="AC8014">
        <v>61.6899981498718</v>
      </c>
      <c r="AD8014">
        <v>1.03224701375637</v>
      </c>
      <c r="AE8014">
        <v>0.672019036874758</v>
      </c>
      <c r="AF8014">
        <v>0.797441576093279</v>
      </c>
      <c r="AG8014">
        <v>1</v>
      </c>
    </row>
    <row r="8015" spans="1:33">
      <c r="A8015" s="3">
        <v>33119</v>
      </c>
      <c r="B8015">
        <v>600266</v>
      </c>
      <c r="C8015">
        <v>2016</v>
      </c>
      <c r="D8015">
        <v>0</v>
      </c>
      <c r="E8015" t="s">
        <v>33</v>
      </c>
      <c r="F8015">
        <v>0.0103226909280549</v>
      </c>
      <c r="G8015">
        <v>0</v>
      </c>
      <c r="H8015">
        <v>0.116510044097705</v>
      </c>
      <c r="I8015">
        <v>1</v>
      </c>
      <c r="J8015">
        <v>0</v>
      </c>
      <c r="K8015">
        <v>0</v>
      </c>
      <c r="L8015">
        <v>0</v>
      </c>
      <c r="M8015">
        <v>394.729982314238</v>
      </c>
      <c r="N8015">
        <v>220.991</v>
      </c>
      <c r="O8015">
        <v>0.17896560921718</v>
      </c>
      <c r="P8015">
        <v>94.7888</v>
      </c>
      <c r="Q8015">
        <v>0.0141626312451051</v>
      </c>
      <c r="R8015">
        <v>107.04</v>
      </c>
      <c r="S8015">
        <v>0</v>
      </c>
      <c r="T8015">
        <v>0</v>
      </c>
      <c r="U8015">
        <v>0</v>
      </c>
      <c r="V8015">
        <v>54.4711167551562</v>
      </c>
      <c r="W8015">
        <v>4.4292</v>
      </c>
      <c r="X8015">
        <v>2.5778</v>
      </c>
      <c r="Y8015">
        <v>0</v>
      </c>
      <c r="Z8015">
        <v>-0.417010611917354</v>
      </c>
      <c r="AA8015">
        <v>1.00120502363026</v>
      </c>
      <c r="AB8015">
        <v>0.00465524522241692</v>
      </c>
      <c r="AC8015">
        <v>49.1099994182587</v>
      </c>
      <c r="AD8015">
        <v>3.76163844945738</v>
      </c>
      <c r="AE8015">
        <v>0.875133075078557</v>
      </c>
      <c r="AF8015">
        <v>0.982131662428436</v>
      </c>
      <c r="AG8015">
        <v>1</v>
      </c>
    </row>
    <row r="8016" spans="1:33">
      <c r="A8016" s="3">
        <v>33120</v>
      </c>
      <c r="B8016">
        <v>600267</v>
      </c>
      <c r="C8016">
        <v>2016</v>
      </c>
      <c r="D8016">
        <v>0</v>
      </c>
      <c r="E8016" t="s">
        <v>33</v>
      </c>
      <c r="F8016">
        <v>0.00520272340633367</v>
      </c>
      <c r="G8016">
        <v>0.000505727993695304</v>
      </c>
      <c r="H8016">
        <v>-0.000663415112171526</v>
      </c>
      <c r="I8016">
        <v>1</v>
      </c>
      <c r="J8016">
        <v>0</v>
      </c>
      <c r="K8016">
        <v>0</v>
      </c>
      <c r="L8016">
        <v>0</v>
      </c>
      <c r="M8016">
        <v>155.795321662732</v>
      </c>
      <c r="N8016">
        <v>8.2257</v>
      </c>
      <c r="O8016">
        <v>-0.0721807560755095</v>
      </c>
      <c r="P8016">
        <v>-1042.3305</v>
      </c>
      <c r="Q8016">
        <v>0.0151460548135644</v>
      </c>
      <c r="R8016">
        <v>74.64</v>
      </c>
      <c r="S8016">
        <v>-51492175.2199999</v>
      </c>
      <c r="T8016">
        <v>1</v>
      </c>
      <c r="U8016">
        <v>0</v>
      </c>
      <c r="V8016">
        <v>58.6189492029202</v>
      </c>
      <c r="W8016">
        <v>2.7474</v>
      </c>
      <c r="X8016">
        <v>0.8593</v>
      </c>
      <c r="Y8016">
        <v>0.0717496101256859</v>
      </c>
      <c r="Z8016">
        <v>0.153534213646206</v>
      </c>
      <c r="AA8016">
        <v>0.998583883399055</v>
      </c>
      <c r="AB8016">
        <v>0.022723662785974</v>
      </c>
      <c r="AC8016">
        <v>48.9700012207031</v>
      </c>
      <c r="AD8016">
        <v>2.04702196567478</v>
      </c>
      <c r="AE8016">
        <v>0.332609062407575</v>
      </c>
      <c r="AF8016">
        <v>1.05786923581124</v>
      </c>
      <c r="AG8016">
        <v>1</v>
      </c>
    </row>
    <row r="8017" spans="1:33">
      <c r="A8017" s="3">
        <v>33127</v>
      </c>
      <c r="B8017">
        <v>600277</v>
      </c>
      <c r="C8017">
        <v>2016</v>
      </c>
      <c r="D8017">
        <v>0</v>
      </c>
      <c r="E8017" t="s">
        <v>33</v>
      </c>
      <c r="F8017">
        <v>0.01719816789518</v>
      </c>
      <c r="G8017">
        <v>0.0427539777661044</v>
      </c>
      <c r="H8017">
        <v>-0.0019045408848205</v>
      </c>
      <c r="I8017">
        <v>1</v>
      </c>
      <c r="J8017">
        <v>0</v>
      </c>
      <c r="K8017">
        <v>0</v>
      </c>
      <c r="L8017">
        <v>0</v>
      </c>
      <c r="M8017">
        <v>95.9015695666541</v>
      </c>
      <c r="N8017">
        <v>18.7594</v>
      </c>
      <c r="O8017">
        <v>-0.0758653017940053</v>
      </c>
      <c r="P8017">
        <v>88.1474</v>
      </c>
      <c r="Q8017">
        <v>0.172260780943532</v>
      </c>
      <c r="R8017">
        <v>25.16</v>
      </c>
      <c r="S8017">
        <v>132238908.38</v>
      </c>
      <c r="T8017">
        <v>0</v>
      </c>
      <c r="U8017">
        <v>0</v>
      </c>
      <c r="V8017">
        <v>69.0117423063238</v>
      </c>
      <c r="W8017">
        <v>1.8528</v>
      </c>
      <c r="X8017">
        <v>1.6305</v>
      </c>
      <c r="Y8017">
        <v>0.00494335499237628</v>
      </c>
      <c r="Z8017">
        <v>0.17637667812181</v>
      </c>
      <c r="AA8017">
        <v>1.00277370604349</v>
      </c>
      <c r="AB8017">
        <v>0.00396148369151548</v>
      </c>
      <c r="AC8017">
        <v>58.6499996185303</v>
      </c>
      <c r="AD8017">
        <v>0.9372729599683</v>
      </c>
      <c r="AE8017">
        <v>0.372419119749971</v>
      </c>
      <c r="AF8017">
        <v>0.843526758343142</v>
      </c>
      <c r="AG8017">
        <v>1</v>
      </c>
    </row>
    <row r="8018" spans="1:33">
      <c r="A8018" s="3">
        <v>33128</v>
      </c>
      <c r="B8018">
        <v>600278</v>
      </c>
      <c r="C8018">
        <v>2016</v>
      </c>
      <c r="D8018">
        <v>0</v>
      </c>
      <c r="E8018" t="s">
        <v>33</v>
      </c>
      <c r="F8018">
        <v>0.048704487888045</v>
      </c>
      <c r="G8018">
        <v>0</v>
      </c>
      <c r="H8018">
        <v>0.00287343062889638</v>
      </c>
      <c r="I8018">
        <v>1</v>
      </c>
      <c r="J8018">
        <v>0</v>
      </c>
      <c r="K8018">
        <v>0</v>
      </c>
      <c r="L8018">
        <v>0</v>
      </c>
      <c r="M8018">
        <v>224.320224431544</v>
      </c>
      <c r="N8018">
        <v>21.3283</v>
      </c>
      <c r="O8018">
        <v>-0.0255321705131285</v>
      </c>
      <c r="P8018">
        <v>16.1663</v>
      </c>
      <c r="Q8018">
        <v>0.00148832896145881</v>
      </c>
      <c r="R8018">
        <v>3.13</v>
      </c>
      <c r="S8018">
        <v>-4547235.42</v>
      </c>
      <c r="T8018">
        <v>0</v>
      </c>
      <c r="U8018">
        <v>0</v>
      </c>
      <c r="V8018">
        <v>70.7257012255009</v>
      </c>
      <c r="W8018">
        <v>1.9571</v>
      </c>
      <c r="X8018">
        <v>1.3524</v>
      </c>
      <c r="Y8018">
        <v>0</v>
      </c>
      <c r="Z8018">
        <v>0.0535951457270019</v>
      </c>
      <c r="AA8018">
        <v>1.00925268980176</v>
      </c>
      <c r="AB8018">
        <v>0.00277357927171248</v>
      </c>
      <c r="AC8018">
        <v>71.2299991846085</v>
      </c>
      <c r="AD8018">
        <v>1.02565538772751</v>
      </c>
      <c r="AE8018">
        <v>0.569930879889013</v>
      </c>
      <c r="AF8018">
        <v>1.02996397698972</v>
      </c>
      <c r="AG8018">
        <v>1</v>
      </c>
    </row>
    <row r="8019" spans="1:33">
      <c r="A8019" s="3">
        <v>33129</v>
      </c>
      <c r="B8019">
        <v>600279</v>
      </c>
      <c r="C8019">
        <v>2016</v>
      </c>
      <c r="D8019">
        <v>0</v>
      </c>
      <c r="E8019" t="s">
        <v>33</v>
      </c>
      <c r="F8019">
        <v>0.00357512988233997</v>
      </c>
      <c r="G8019">
        <v>0</v>
      </c>
      <c r="H8019">
        <v>0.013351903797418</v>
      </c>
      <c r="I8019">
        <v>1</v>
      </c>
      <c r="J8019">
        <v>0</v>
      </c>
      <c r="K8019">
        <v>0</v>
      </c>
      <c r="L8019">
        <v>0</v>
      </c>
      <c r="M8019">
        <v>431.818600116834</v>
      </c>
      <c r="N8019">
        <v>33.5053</v>
      </c>
      <c r="O8019">
        <v>0.0455721930066701</v>
      </c>
      <c r="P8019">
        <v>22.2178</v>
      </c>
      <c r="Q8019">
        <v>0.0239518988238312</v>
      </c>
      <c r="R8019">
        <v>11.78</v>
      </c>
      <c r="S8019">
        <v>-75139053.3200001</v>
      </c>
      <c r="T8019">
        <v>0</v>
      </c>
      <c r="U8019">
        <v>0</v>
      </c>
      <c r="V8019">
        <v>42.1251394809212</v>
      </c>
      <c r="W8019">
        <v>1.7915</v>
      </c>
      <c r="X8019">
        <v>1.3994</v>
      </c>
      <c r="Y8019">
        <v>0</v>
      </c>
      <c r="Z8019">
        <v>0.0516665519470923</v>
      </c>
      <c r="AA8019">
        <v>0.993617346473233</v>
      </c>
      <c r="AB8019">
        <v>0.000497890278690012</v>
      </c>
      <c r="AC8019">
        <v>43.7799999713898</v>
      </c>
      <c r="AD8019">
        <v>1.03038214621647</v>
      </c>
      <c r="AE8019">
        <v>0.34725477820034</v>
      </c>
      <c r="AF8019">
        <v>0.367494855100878</v>
      </c>
      <c r="AG8019">
        <v>1</v>
      </c>
    </row>
    <row r="8020" spans="1:33">
      <c r="A8020" s="3">
        <v>33130</v>
      </c>
      <c r="B8020">
        <v>600280</v>
      </c>
      <c r="C8020">
        <v>2016</v>
      </c>
      <c r="D8020">
        <v>0</v>
      </c>
      <c r="E8020" t="s">
        <v>33</v>
      </c>
      <c r="F8020">
        <v>0.0108392769440447</v>
      </c>
      <c r="G8020">
        <v>0</v>
      </c>
      <c r="H8020">
        <v>0.0147171571920535</v>
      </c>
      <c r="I8020">
        <v>1</v>
      </c>
      <c r="J8020">
        <v>0</v>
      </c>
      <c r="K8020">
        <v>0</v>
      </c>
      <c r="L8020">
        <v>0</v>
      </c>
      <c r="M8020">
        <v>178.665559848992</v>
      </c>
      <c r="N8020">
        <v>613.6073</v>
      </c>
      <c r="O8020">
        <v>-0.089785980161797</v>
      </c>
      <c r="P8020">
        <v>108.1051</v>
      </c>
      <c r="Q8020">
        <v>0.00153063013981195</v>
      </c>
      <c r="R8020">
        <v>185.37</v>
      </c>
      <c r="S8020">
        <v>197188544.03</v>
      </c>
      <c r="T8020">
        <v>0</v>
      </c>
      <c r="U8020">
        <v>0</v>
      </c>
      <c r="V8020">
        <v>21.3673536337578</v>
      </c>
      <c r="W8020">
        <v>9.4271</v>
      </c>
      <c r="X8020">
        <v>0.926</v>
      </c>
      <c r="Y8020">
        <v>0</v>
      </c>
      <c r="Z8020">
        <v>0.041625789281386</v>
      </c>
      <c r="AA8020">
        <v>1.00018492412466</v>
      </c>
      <c r="AB8020">
        <v>0.00443683946979208</v>
      </c>
      <c r="AC8020">
        <v>61.3399983048439</v>
      </c>
      <c r="AD8020">
        <v>8.49120011697032</v>
      </c>
      <c r="AE8020">
        <v>0.708029605852672</v>
      </c>
      <c r="AF8020">
        <v>0.823566189279402</v>
      </c>
      <c r="AG8020">
        <v>1</v>
      </c>
    </row>
    <row r="8021" spans="1:33">
      <c r="A8021" s="3">
        <v>33131</v>
      </c>
      <c r="B8021">
        <v>600281</v>
      </c>
      <c r="C8021">
        <v>2016</v>
      </c>
      <c r="D8021">
        <v>0</v>
      </c>
      <c r="E8021" t="s">
        <v>33</v>
      </c>
      <c r="F8021">
        <v>0.0308050713391535</v>
      </c>
      <c r="G8021">
        <v>0.0323139555351858</v>
      </c>
      <c r="H8021">
        <v>0.009754548981361</v>
      </c>
      <c r="I8021">
        <v>0</v>
      </c>
      <c r="J8021">
        <v>1</v>
      </c>
      <c r="K8021">
        <v>0</v>
      </c>
      <c r="L8021">
        <v>0</v>
      </c>
      <c r="M8021">
        <v>328.424499689713</v>
      </c>
      <c r="N8021">
        <v>4.0433</v>
      </c>
      <c r="O8021">
        <v>0.319130481401766</v>
      </c>
      <c r="P8021">
        <v>-286.1208</v>
      </c>
      <c r="Q8021">
        <v>0.00168092157359994</v>
      </c>
      <c r="R8021">
        <v>5.31</v>
      </c>
      <c r="S8021">
        <v>-116942.38</v>
      </c>
      <c r="T8021">
        <v>1</v>
      </c>
      <c r="U8021">
        <v>0</v>
      </c>
      <c r="V8021">
        <v>44.953686370111</v>
      </c>
      <c r="W8021">
        <v>2.9786</v>
      </c>
      <c r="X8021">
        <v>0.907</v>
      </c>
      <c r="Y8021">
        <v>0</v>
      </c>
      <c r="Z8021">
        <v>-0.036889455550359</v>
      </c>
      <c r="AA8021">
        <v>1.03306060770859</v>
      </c>
      <c r="AB8021">
        <v>0.0533665314534129</v>
      </c>
      <c r="AC8021">
        <v>46.3199995160103</v>
      </c>
      <c r="AD8021">
        <v>2.0322105627689</v>
      </c>
      <c r="AE8021">
        <v>0.867879537382671</v>
      </c>
      <c r="AF8021">
        <v>1.77890966918394</v>
      </c>
      <c r="AG8021">
        <v>1</v>
      </c>
    </row>
    <row r="8022" spans="1:33">
      <c r="A8022" s="3">
        <v>33132</v>
      </c>
      <c r="B8022">
        <v>600282</v>
      </c>
      <c r="C8022">
        <v>2016</v>
      </c>
      <c r="D8022">
        <v>0</v>
      </c>
      <c r="E8022" t="s">
        <v>33</v>
      </c>
      <c r="F8022">
        <v>0.00103582182360577</v>
      </c>
      <c r="G8022">
        <v>0.0322265238800318</v>
      </c>
      <c r="H8022">
        <v>0.0118131606415107</v>
      </c>
      <c r="I8022">
        <v>1</v>
      </c>
      <c r="J8022">
        <v>0</v>
      </c>
      <c r="K8022">
        <v>0</v>
      </c>
      <c r="L8022">
        <v>0</v>
      </c>
      <c r="M8022">
        <v>507.059494047558</v>
      </c>
      <c r="N8022">
        <v>69.8477</v>
      </c>
      <c r="O8022">
        <v>0.237147956219647</v>
      </c>
      <c r="P8022">
        <v>96.0578</v>
      </c>
      <c r="Q8022">
        <v>0.0076146871215724</v>
      </c>
      <c r="R8022">
        <v>14.04</v>
      </c>
      <c r="S8022">
        <v>-20300195.59</v>
      </c>
      <c r="T8022">
        <v>0</v>
      </c>
      <c r="U8022">
        <v>0</v>
      </c>
      <c r="V8022">
        <v>59.4882792846024</v>
      </c>
      <c r="W8022">
        <v>2.4255</v>
      </c>
      <c r="X8022">
        <v>0.661</v>
      </c>
      <c r="Y8022">
        <v>0.0232979248252884</v>
      </c>
      <c r="Z8022">
        <v>0.111540331622794</v>
      </c>
      <c r="AA8022">
        <v>0.994702687911373</v>
      </c>
      <c r="AB8022">
        <v>0.0172521382870916</v>
      </c>
      <c r="AC8022">
        <v>50.0600012540817</v>
      </c>
      <c r="AD8022">
        <v>1.91595132156984</v>
      </c>
      <c r="AE8022">
        <v>0.361329402936143</v>
      </c>
      <c r="AF8022">
        <v>0.761934237915785</v>
      </c>
      <c r="AG8022">
        <v>1</v>
      </c>
    </row>
    <row r="8023" spans="1:33">
      <c r="A8023" s="3">
        <v>33133</v>
      </c>
      <c r="B8023">
        <v>600283</v>
      </c>
      <c r="C8023">
        <v>2016</v>
      </c>
      <c r="D8023">
        <v>0</v>
      </c>
      <c r="E8023" t="s">
        <v>33</v>
      </c>
      <c r="F8023">
        <v>0.00147491969490444</v>
      </c>
      <c r="G8023">
        <v>0</v>
      </c>
      <c r="H8023">
        <v>-0.186963015381273</v>
      </c>
      <c r="I8023">
        <v>1</v>
      </c>
      <c r="J8023">
        <v>0</v>
      </c>
      <c r="K8023">
        <v>0</v>
      </c>
      <c r="L8023">
        <v>0</v>
      </c>
      <c r="M8023">
        <v>339.387954177528</v>
      </c>
      <c r="N8023">
        <v>15.4355</v>
      </c>
      <c r="O8023">
        <v>-0.0234622751767868</v>
      </c>
      <c r="P8023">
        <v>64.0157</v>
      </c>
      <c r="Q8023">
        <v>0.139352830461712</v>
      </c>
      <c r="R8023">
        <v>29.8</v>
      </c>
      <c r="S8023">
        <v>97930962.11</v>
      </c>
      <c r="T8023">
        <v>0</v>
      </c>
      <c r="U8023">
        <v>0</v>
      </c>
      <c r="V8023">
        <v>53.47590051798</v>
      </c>
      <c r="W8023">
        <v>2.1952</v>
      </c>
      <c r="X8023">
        <v>0.6947</v>
      </c>
      <c r="Y8023">
        <v>0</v>
      </c>
      <c r="Z8023">
        <v>0.180485266323556</v>
      </c>
      <c r="AA8023">
        <v>1.03396171132408</v>
      </c>
      <c r="AB8023">
        <v>0.0269137735575069</v>
      </c>
      <c r="AC8023">
        <v>55.6999994516373</v>
      </c>
      <c r="AD8023">
        <v>1.44257294446057</v>
      </c>
      <c r="AE8023">
        <v>0.357588813711356</v>
      </c>
      <c r="AF8023">
        <v>0.830893339711143</v>
      </c>
      <c r="AG8023">
        <v>1</v>
      </c>
    </row>
    <row r="8024" spans="1:33">
      <c r="A8024" s="3">
        <v>33134</v>
      </c>
      <c r="B8024">
        <v>600284</v>
      </c>
      <c r="C8024">
        <v>2016</v>
      </c>
      <c r="D8024">
        <v>0</v>
      </c>
      <c r="E8024" t="s">
        <v>33</v>
      </c>
      <c r="F8024">
        <v>0.0058491423667949</v>
      </c>
      <c r="G8024">
        <v>0</v>
      </c>
      <c r="H8024">
        <v>-0.0119104011860389</v>
      </c>
      <c r="I8024">
        <v>1</v>
      </c>
      <c r="J8024">
        <v>0</v>
      </c>
      <c r="K8024">
        <v>0</v>
      </c>
      <c r="L8024">
        <v>0</v>
      </c>
      <c r="M8024">
        <v>282.895858824887</v>
      </c>
      <c r="N8024">
        <v>6.3198</v>
      </c>
      <c r="O8024">
        <v>-0.00322342805662136</v>
      </c>
      <c r="P8024">
        <v>84.5283</v>
      </c>
      <c r="Q8024">
        <v>0.055010343739659</v>
      </c>
      <c r="R8024">
        <v>5.25</v>
      </c>
      <c r="S8024">
        <v>-11153794.15</v>
      </c>
      <c r="T8024">
        <v>0</v>
      </c>
      <c r="U8024">
        <v>0</v>
      </c>
      <c r="V8024">
        <v>36.8596171938128</v>
      </c>
      <c r="W8024">
        <v>1.9341</v>
      </c>
      <c r="X8024">
        <v>2.063</v>
      </c>
      <c r="Y8024">
        <v>0</v>
      </c>
      <c r="Z8024">
        <v>0.0838420568543935</v>
      </c>
      <c r="AA8024">
        <v>0.950834766117063</v>
      </c>
      <c r="AB8024">
        <v>0.0176496500168806</v>
      </c>
      <c r="AC8024">
        <v>34.3099991083145</v>
      </c>
      <c r="AD8024">
        <v>0.977355697487855</v>
      </c>
      <c r="AE8024">
        <v>0.79795653092139</v>
      </c>
      <c r="AF8024">
        <v>0.727466820715193</v>
      </c>
      <c r="AG8024">
        <v>1</v>
      </c>
    </row>
    <row r="8025" spans="1:33">
      <c r="A8025" s="3">
        <v>33136</v>
      </c>
      <c r="B8025">
        <v>600287</v>
      </c>
      <c r="C8025">
        <v>2016</v>
      </c>
      <c r="D8025">
        <v>0</v>
      </c>
      <c r="E8025" t="s">
        <v>33</v>
      </c>
      <c r="F8025">
        <v>0.119278288897622</v>
      </c>
      <c r="G8025">
        <v>0</v>
      </c>
      <c r="H8025">
        <v>0.0240525410096517</v>
      </c>
      <c r="I8025">
        <v>1</v>
      </c>
      <c r="J8025">
        <v>0</v>
      </c>
      <c r="K8025">
        <v>0</v>
      </c>
      <c r="L8025">
        <v>0</v>
      </c>
      <c r="M8025">
        <v>200.434131878209</v>
      </c>
      <c r="N8025">
        <v>15.3037</v>
      </c>
      <c r="O8025">
        <v>0.0511937211525273</v>
      </c>
      <c r="P8025">
        <v>42.6466</v>
      </c>
      <c r="Q8025">
        <v>0.0035365444767153</v>
      </c>
      <c r="R8025">
        <v>2.35</v>
      </c>
      <c r="S8025">
        <v>-1548555.5</v>
      </c>
      <c r="T8025">
        <v>0</v>
      </c>
      <c r="U8025">
        <v>0</v>
      </c>
      <c r="V8025">
        <v>50.9780831958668</v>
      </c>
      <c r="W8025">
        <v>2.0129</v>
      </c>
      <c r="X8025">
        <v>1.279</v>
      </c>
      <c r="Y8025">
        <v>0.533212582866846</v>
      </c>
      <c r="Z8025">
        <v>-0.0338721508810025</v>
      </c>
      <c r="AA8025">
        <v>0.995781627777811</v>
      </c>
      <c r="AB8025">
        <v>0.0140834039264924</v>
      </c>
      <c r="AC8025">
        <v>52.0300012230873</v>
      </c>
      <c r="AD8025">
        <v>1.1394200184946</v>
      </c>
      <c r="AE8025">
        <v>0.801425440658964</v>
      </c>
      <c r="AF8025">
        <v>0.87810276547293</v>
      </c>
      <c r="AG8025">
        <v>1</v>
      </c>
    </row>
    <row r="8026" spans="1:33">
      <c r="A8026" s="3">
        <v>33137</v>
      </c>
      <c r="B8026">
        <v>600288</v>
      </c>
      <c r="C8026">
        <v>2016</v>
      </c>
      <c r="D8026">
        <v>0</v>
      </c>
      <c r="E8026" t="s">
        <v>33</v>
      </c>
      <c r="F8026">
        <v>0.0231664260026112</v>
      </c>
      <c r="G8026">
        <v>0</v>
      </c>
      <c r="H8026">
        <v>-0.0035307090820479</v>
      </c>
      <c r="I8026">
        <v>1</v>
      </c>
      <c r="J8026">
        <v>0</v>
      </c>
      <c r="K8026">
        <v>0</v>
      </c>
      <c r="L8026">
        <v>0</v>
      </c>
      <c r="M8026">
        <v>475.313548992674</v>
      </c>
      <c r="N8026">
        <v>5.2107</v>
      </c>
      <c r="O8026">
        <v>0.0168367837327907</v>
      </c>
      <c r="P8026">
        <v>68.7794</v>
      </c>
      <c r="Q8026">
        <v>0.138579698384439</v>
      </c>
      <c r="R8026">
        <v>7.31</v>
      </c>
      <c r="S8026">
        <v>-2899498.22999999</v>
      </c>
      <c r="T8026">
        <v>0</v>
      </c>
      <c r="U8026">
        <v>0</v>
      </c>
      <c r="V8026">
        <v>0.187190018315018</v>
      </c>
      <c r="W8026">
        <v>1.6351</v>
      </c>
      <c r="X8026">
        <v>1.8114</v>
      </c>
      <c r="Y8026">
        <v>0</v>
      </c>
      <c r="Z8026">
        <v>0.0697056920392721</v>
      </c>
      <c r="AA8026">
        <v>0.995096880878158</v>
      </c>
      <c r="AB8026">
        <v>0.0146392170035527</v>
      </c>
      <c r="AC8026">
        <v>37.2300000786781</v>
      </c>
      <c r="AD8026">
        <v>0.794672685214186</v>
      </c>
      <c r="AE8026">
        <v>0.686060961011276</v>
      </c>
      <c r="AF8026">
        <v>0.995761894412242</v>
      </c>
      <c r="AG8026">
        <v>1</v>
      </c>
    </row>
    <row r="8027" spans="1:33">
      <c r="A8027" s="3">
        <v>33139</v>
      </c>
      <c r="B8027">
        <v>600290</v>
      </c>
      <c r="C8027">
        <v>2016</v>
      </c>
      <c r="D8027">
        <v>0</v>
      </c>
      <c r="E8027" t="s">
        <v>33</v>
      </c>
      <c r="F8027">
        <v>0.0569775458955522</v>
      </c>
      <c r="G8027">
        <v>0</v>
      </c>
      <c r="H8027">
        <v>-0.00681349875597746</v>
      </c>
      <c r="I8027">
        <v>1</v>
      </c>
      <c r="J8027">
        <v>0</v>
      </c>
      <c r="K8027">
        <v>0</v>
      </c>
      <c r="L8027">
        <v>0</v>
      </c>
      <c r="M8027">
        <v>278.120504925586</v>
      </c>
      <c r="N8027">
        <v>0.9478</v>
      </c>
      <c r="O8027">
        <v>0.0620938044497126</v>
      </c>
      <c r="P8027">
        <v>29.4831</v>
      </c>
      <c r="Q8027">
        <v>0.0190245335690766</v>
      </c>
      <c r="R8027">
        <v>23.39</v>
      </c>
      <c r="S8027">
        <v>3609089.85999998</v>
      </c>
      <c r="T8027">
        <v>0</v>
      </c>
      <c r="U8027">
        <v>0</v>
      </c>
      <c r="V8027">
        <v>37.3842908219408</v>
      </c>
      <c r="W8027">
        <v>1.7824</v>
      </c>
      <c r="X8027">
        <v>1.7973</v>
      </c>
      <c r="Y8027">
        <v>0.00718796921753874</v>
      </c>
      <c r="Z8027">
        <v>-0.0382834025289102</v>
      </c>
      <c r="AA8027">
        <v>0.85060715473213</v>
      </c>
      <c r="AB8027">
        <v>0.0078874549879698</v>
      </c>
      <c r="AC8027">
        <v>46.1600000858307</v>
      </c>
      <c r="AD8027">
        <v>0.792447771696158</v>
      </c>
      <c r="AE8027">
        <v>0.730312543525852</v>
      </c>
      <c r="AF8027">
        <v>0.895792821858774</v>
      </c>
      <c r="AG8027">
        <v>1</v>
      </c>
    </row>
    <row r="8028" spans="1:33">
      <c r="A8028" s="3">
        <v>33141</v>
      </c>
      <c r="B8028">
        <v>600293</v>
      </c>
      <c r="C8028">
        <v>2016</v>
      </c>
      <c r="D8028">
        <v>0</v>
      </c>
      <c r="E8028" t="s">
        <v>33</v>
      </c>
      <c r="F8028">
        <v>0.0461694671508691</v>
      </c>
      <c r="G8028">
        <v>0</v>
      </c>
      <c r="H8028">
        <v>0.0383003372006753</v>
      </c>
      <c r="I8028">
        <v>1</v>
      </c>
      <c r="J8028">
        <v>0</v>
      </c>
      <c r="K8028">
        <v>0</v>
      </c>
      <c r="L8028">
        <v>0</v>
      </c>
      <c r="M8028">
        <v>306.482325822795</v>
      </c>
      <c r="N8028">
        <v>14.8114</v>
      </c>
      <c r="O8028">
        <v>0.0701660783721503</v>
      </c>
      <c r="P8028">
        <v>97.1575</v>
      </c>
      <c r="Q8028">
        <v>0.00762391517394345</v>
      </c>
      <c r="R8028">
        <v>10.41</v>
      </c>
      <c r="S8028">
        <v>-192492.74000001</v>
      </c>
      <c r="T8028">
        <v>0</v>
      </c>
      <c r="U8028">
        <v>0</v>
      </c>
      <c r="V8028">
        <v>36.688149426642</v>
      </c>
      <c r="W8028">
        <v>1.8872</v>
      </c>
      <c r="X8028">
        <v>1.1509</v>
      </c>
      <c r="Y8028">
        <v>0</v>
      </c>
      <c r="Z8028">
        <v>-0.0690314322197777</v>
      </c>
      <c r="AA8028">
        <v>0.954016419683379</v>
      </c>
      <c r="AB8028">
        <v>0.0033394669318104</v>
      </c>
      <c r="AC8028">
        <v>49.0100002288818</v>
      </c>
      <c r="AD8028">
        <v>0.895679149494477</v>
      </c>
      <c r="AE8028">
        <v>0.68825958934573</v>
      </c>
      <c r="AF8028">
        <v>0.667570315233365</v>
      </c>
      <c r="AG8028">
        <v>1</v>
      </c>
    </row>
    <row r="8029" spans="1:33">
      <c r="A8029" s="3">
        <v>33142</v>
      </c>
      <c r="B8029">
        <v>600295</v>
      </c>
      <c r="C8029">
        <v>2016</v>
      </c>
      <c r="D8029">
        <v>0</v>
      </c>
      <c r="E8029" t="s">
        <v>33</v>
      </c>
      <c r="F8029">
        <v>0.0144599319781041</v>
      </c>
      <c r="G8029">
        <v>0</v>
      </c>
      <c r="H8029">
        <v>-0.00837534628079483</v>
      </c>
      <c r="I8029">
        <v>1</v>
      </c>
      <c r="J8029">
        <v>0</v>
      </c>
      <c r="K8029">
        <v>0</v>
      </c>
      <c r="L8029">
        <v>0</v>
      </c>
      <c r="M8029">
        <v>778.661901470589</v>
      </c>
      <c r="N8029">
        <v>11.1465</v>
      </c>
      <c r="O8029">
        <v>-0.0697126539194187</v>
      </c>
      <c r="P8029">
        <v>108.3549</v>
      </c>
      <c r="Q8029">
        <v>0.129957976939893</v>
      </c>
      <c r="R8029">
        <v>129.71</v>
      </c>
      <c r="S8029">
        <v>23759191.5699999</v>
      </c>
      <c r="T8029">
        <v>0</v>
      </c>
      <c r="U8029">
        <v>0</v>
      </c>
      <c r="V8029">
        <v>68.6723681372549</v>
      </c>
      <c r="W8029">
        <v>3.331</v>
      </c>
      <c r="X8029">
        <v>0.5761</v>
      </c>
      <c r="Y8029">
        <v>0.0404543356865512</v>
      </c>
      <c r="Z8029">
        <v>0.160207619155425</v>
      </c>
      <c r="AA8029">
        <v>0.981619684309652</v>
      </c>
      <c r="AB8029">
        <v>0.00418290965106374</v>
      </c>
      <c r="AC8029">
        <v>57.9500006437302</v>
      </c>
      <c r="AD8029">
        <v>4.11345764654136</v>
      </c>
      <c r="AE8029">
        <v>0.411390147594501</v>
      </c>
      <c r="AF8029">
        <v>0.84501275283607</v>
      </c>
      <c r="AG8029">
        <v>1</v>
      </c>
    </row>
    <row r="8030" spans="1:33">
      <c r="A8030" s="3">
        <v>33143</v>
      </c>
      <c r="B8030">
        <v>600297</v>
      </c>
      <c r="C8030">
        <v>2016</v>
      </c>
      <c r="D8030">
        <v>0</v>
      </c>
      <c r="E8030" t="s">
        <v>33</v>
      </c>
      <c r="F8030">
        <v>0.0237733317490857</v>
      </c>
      <c r="G8030">
        <v>0.000327166945973343</v>
      </c>
      <c r="H8030">
        <v>0.0130686289738685</v>
      </c>
      <c r="I8030">
        <v>1</v>
      </c>
      <c r="J8030">
        <v>0</v>
      </c>
      <c r="K8030">
        <v>0</v>
      </c>
      <c r="L8030">
        <v>0</v>
      </c>
      <c r="M8030">
        <v>235.886643955512</v>
      </c>
      <c r="N8030">
        <v>52.4757</v>
      </c>
      <c r="O8030">
        <v>0.0617428391691492</v>
      </c>
      <c r="P8030">
        <v>93.6102</v>
      </c>
      <c r="Q8030">
        <v>0.00461247027208941</v>
      </c>
      <c r="R8030">
        <v>145.64</v>
      </c>
      <c r="S8030">
        <v>70443620.7399998</v>
      </c>
      <c r="T8030">
        <v>0</v>
      </c>
      <c r="U8030">
        <v>0</v>
      </c>
      <c r="V8030">
        <v>61.1563599269302</v>
      </c>
      <c r="W8030">
        <v>3.0573</v>
      </c>
      <c r="X8030">
        <v>1.2051</v>
      </c>
      <c r="Y8030">
        <v>0</v>
      </c>
      <c r="Z8030">
        <v>0.0730417665155975</v>
      </c>
      <c r="AA8030">
        <v>1.00054745820698</v>
      </c>
      <c r="AB8030">
        <v>0.00320717044000812</v>
      </c>
      <c r="AC8030">
        <v>68.2099997997284</v>
      </c>
      <c r="AD8030">
        <v>2.57547270399971</v>
      </c>
      <c r="AE8030">
        <v>0.660196625621764</v>
      </c>
      <c r="AF8030">
        <v>1.04061096434959</v>
      </c>
      <c r="AG8030">
        <v>1</v>
      </c>
    </row>
    <row r="8031" spans="1:33">
      <c r="A8031" s="3">
        <v>33144</v>
      </c>
      <c r="B8031">
        <v>600298</v>
      </c>
      <c r="C8031">
        <v>2016</v>
      </c>
      <c r="D8031">
        <v>0</v>
      </c>
      <c r="E8031" t="s">
        <v>33</v>
      </c>
      <c r="F8031">
        <v>0.00537733926158277</v>
      </c>
      <c r="G8031">
        <v>0</v>
      </c>
      <c r="H8031">
        <v>0.0436493581673119</v>
      </c>
      <c r="I8031">
        <v>1</v>
      </c>
      <c r="J8031">
        <v>0</v>
      </c>
      <c r="K8031">
        <v>0</v>
      </c>
      <c r="L8031">
        <v>0</v>
      </c>
      <c r="M8031">
        <v>278.317603277436</v>
      </c>
      <c r="N8031">
        <v>10.7572</v>
      </c>
      <c r="O8031">
        <v>0.0303065330495384</v>
      </c>
      <c r="P8031">
        <v>94.044</v>
      </c>
      <c r="Q8031">
        <v>0.00384066888417756</v>
      </c>
      <c r="R8031">
        <v>6</v>
      </c>
      <c r="S8031">
        <v>-7929840.79999995</v>
      </c>
      <c r="T8031">
        <v>0</v>
      </c>
      <c r="U8031">
        <v>0</v>
      </c>
      <c r="V8031">
        <v>69.5022500963234</v>
      </c>
      <c r="W8031">
        <v>1.961</v>
      </c>
      <c r="X8031">
        <v>1.0096</v>
      </c>
      <c r="Y8031">
        <v>0.295589405920011</v>
      </c>
      <c r="Z8031">
        <v>0.389175400430671</v>
      </c>
      <c r="AA8031">
        <v>0.974358554676604</v>
      </c>
      <c r="AB8031">
        <v>0.0247150153822771</v>
      </c>
      <c r="AC8031">
        <v>59.2599995136261</v>
      </c>
      <c r="AD8031">
        <v>1.02368197160973</v>
      </c>
      <c r="AE8031">
        <v>0.366606809859512</v>
      </c>
      <c r="AF8031">
        <v>1.00965035506422</v>
      </c>
      <c r="AG8031">
        <v>1</v>
      </c>
    </row>
    <row r="8032" spans="1:33">
      <c r="A8032" s="3">
        <v>33149</v>
      </c>
      <c r="B8032">
        <v>600303</v>
      </c>
      <c r="C8032">
        <v>2016</v>
      </c>
      <c r="D8032">
        <v>0</v>
      </c>
      <c r="E8032" t="s">
        <v>33</v>
      </c>
      <c r="F8032">
        <v>0.0552455408105094</v>
      </c>
      <c r="G8032">
        <v>0</v>
      </c>
      <c r="H8032">
        <v>-0.0206187211670909</v>
      </c>
      <c r="I8032">
        <v>1</v>
      </c>
      <c r="J8032">
        <v>0</v>
      </c>
      <c r="K8032">
        <v>0</v>
      </c>
      <c r="L8032">
        <v>0</v>
      </c>
      <c r="M8032">
        <v>695.951542894181</v>
      </c>
      <c r="N8032">
        <v>3.1659</v>
      </c>
      <c r="O8032">
        <v>0.114158644694654</v>
      </c>
      <c r="P8032">
        <v>-49.0927</v>
      </c>
      <c r="Q8032">
        <v>0.00592982693774477</v>
      </c>
      <c r="R8032">
        <v>13</v>
      </c>
      <c r="S8032">
        <v>-135265859.61</v>
      </c>
      <c r="T8032">
        <v>1</v>
      </c>
      <c r="U8032">
        <v>0</v>
      </c>
      <c r="V8032">
        <v>23.783192106343</v>
      </c>
      <c r="W8032">
        <v>2.3742</v>
      </c>
      <c r="X8032">
        <v>1.0902</v>
      </c>
      <c r="Y8032">
        <v>0.019342741102813</v>
      </c>
      <c r="Z8032">
        <v>0.13801425427304</v>
      </c>
      <c r="AA8032">
        <v>1.10498710801993</v>
      </c>
      <c r="AB8032">
        <v>0.0141087065701005</v>
      </c>
      <c r="AC8032">
        <v>29.8799998164177</v>
      </c>
      <c r="AD8032">
        <v>1.4478359618229</v>
      </c>
      <c r="AE8032">
        <v>0.40898025432767</v>
      </c>
      <c r="AF8032">
        <v>0.889393527734313</v>
      </c>
      <c r="AG8032">
        <v>1</v>
      </c>
    </row>
    <row r="8033" spans="1:33">
      <c r="A8033" s="3">
        <v>33150</v>
      </c>
      <c r="B8033">
        <v>600305</v>
      </c>
      <c r="C8033">
        <v>2016</v>
      </c>
      <c r="D8033">
        <v>0</v>
      </c>
      <c r="E8033" t="s">
        <v>33</v>
      </c>
      <c r="F8033">
        <v>0.00579327195026898</v>
      </c>
      <c r="G8033">
        <v>0.0350157008685044</v>
      </c>
      <c r="H8033">
        <v>-0.00195379032350368</v>
      </c>
      <c r="I8033">
        <v>1</v>
      </c>
      <c r="J8033">
        <v>0</v>
      </c>
      <c r="K8033">
        <v>0</v>
      </c>
      <c r="L8033">
        <v>0</v>
      </c>
      <c r="M8033">
        <v>257.804423812668</v>
      </c>
      <c r="N8033">
        <v>13.1565</v>
      </c>
      <c r="O8033">
        <v>0.100290508035629</v>
      </c>
      <c r="P8033">
        <v>64.502</v>
      </c>
      <c r="Q8033">
        <v>0.019018741207826</v>
      </c>
      <c r="R8033">
        <v>10.55</v>
      </c>
      <c r="S8033">
        <v>-93843634.9</v>
      </c>
      <c r="T8033">
        <v>0</v>
      </c>
      <c r="U8033">
        <v>0</v>
      </c>
      <c r="V8033">
        <v>57.0834176706961</v>
      </c>
      <c r="W8033">
        <v>1.3681</v>
      </c>
      <c r="X8033">
        <v>1.7429</v>
      </c>
      <c r="Y8033">
        <v>0</v>
      </c>
      <c r="Z8033">
        <v>0.546834113563983</v>
      </c>
      <c r="AA8033">
        <v>0.97995389949662</v>
      </c>
      <c r="AB8033">
        <v>0.0122446013444169</v>
      </c>
      <c r="AC8033">
        <v>48.8400009870529</v>
      </c>
      <c r="AD8033">
        <v>0.383973614803209</v>
      </c>
      <c r="AE8033">
        <v>0.559777937560537</v>
      </c>
      <c r="AF8033">
        <v>0.950888613091631</v>
      </c>
      <c r="AG8033">
        <v>1</v>
      </c>
    </row>
    <row r="8034" spans="1:33">
      <c r="A8034" s="3">
        <v>33151</v>
      </c>
      <c r="B8034">
        <v>600306</v>
      </c>
      <c r="C8034">
        <v>2016</v>
      </c>
      <c r="D8034">
        <v>0</v>
      </c>
      <c r="E8034" t="s">
        <v>33</v>
      </c>
      <c r="F8034">
        <v>0.00744369391105986</v>
      </c>
      <c r="G8034">
        <v>0</v>
      </c>
      <c r="H8034">
        <v>0.000273200574942898</v>
      </c>
      <c r="I8034">
        <v>1</v>
      </c>
      <c r="J8034">
        <v>0</v>
      </c>
      <c r="K8034">
        <v>0</v>
      </c>
      <c r="L8034">
        <v>0</v>
      </c>
      <c r="M8034">
        <v>515.736805473799</v>
      </c>
      <c r="N8034">
        <v>192.2906</v>
      </c>
      <c r="O8034">
        <v>0.0222493404426237</v>
      </c>
      <c r="P8034">
        <v>-136.333</v>
      </c>
      <c r="Q8034">
        <v>0</v>
      </c>
      <c r="R8034">
        <v>73.65</v>
      </c>
      <c r="S8034">
        <v>-11463692.92</v>
      </c>
      <c r="T8034">
        <v>1</v>
      </c>
      <c r="U8034">
        <v>0</v>
      </c>
      <c r="V8034">
        <v>36.6474602967438</v>
      </c>
      <c r="W8034">
        <v>10.882</v>
      </c>
      <c r="X8034">
        <v>0.1302</v>
      </c>
      <c r="Y8034">
        <v>0</v>
      </c>
      <c r="Z8034">
        <v>0.0383815190054755</v>
      </c>
      <c r="AA8034">
        <v>1.0059902593254</v>
      </c>
      <c r="AB8034">
        <v>0.00226379542583756</v>
      </c>
      <c r="AC8034">
        <v>40.2099988460541</v>
      </c>
      <c r="AD8034">
        <v>9.92783756760426</v>
      </c>
      <c r="AE8034">
        <v>0.275320529679405</v>
      </c>
      <c r="AF8034">
        <v>0.890431488110069</v>
      </c>
      <c r="AG8034">
        <v>1</v>
      </c>
    </row>
    <row r="8035" spans="1:33">
      <c r="A8035" s="3">
        <v>33153</v>
      </c>
      <c r="B8035">
        <v>600308</v>
      </c>
      <c r="C8035">
        <v>2016</v>
      </c>
      <c r="D8035">
        <v>0</v>
      </c>
      <c r="E8035" t="s">
        <v>33</v>
      </c>
      <c r="F8035">
        <v>0.000982751958310021</v>
      </c>
      <c r="G8035">
        <v>0</v>
      </c>
      <c r="H8035">
        <v>0.0177971541881885</v>
      </c>
      <c r="I8035">
        <v>1</v>
      </c>
      <c r="J8035">
        <v>0</v>
      </c>
      <c r="K8035">
        <v>0</v>
      </c>
      <c r="L8035">
        <v>0</v>
      </c>
      <c r="M8035">
        <v>316.438278353218</v>
      </c>
      <c r="N8035">
        <v>11.7958</v>
      </c>
      <c r="O8035">
        <v>-0.0356438156021738</v>
      </c>
      <c r="P8035">
        <v>96.5124</v>
      </c>
      <c r="Q8035">
        <v>0.0118609357239529</v>
      </c>
      <c r="R8035">
        <v>6.8</v>
      </c>
      <c r="S8035">
        <v>-25706915.5499999</v>
      </c>
      <c r="T8035">
        <v>0</v>
      </c>
      <c r="U8035">
        <v>0</v>
      </c>
      <c r="V8035">
        <v>54.0690985267988</v>
      </c>
      <c r="W8035">
        <v>1.9389</v>
      </c>
      <c r="X8035">
        <v>1.0607</v>
      </c>
      <c r="Y8035">
        <v>0.00387073863421313</v>
      </c>
      <c r="Z8035">
        <v>0.439846966268725</v>
      </c>
      <c r="AA8035">
        <v>1.03291967889932</v>
      </c>
      <c r="AB8035">
        <v>0.00988300093815707</v>
      </c>
      <c r="AC8035">
        <v>46.8699995279312</v>
      </c>
      <c r="AD8035">
        <v>0.967205447037292</v>
      </c>
      <c r="AE8035">
        <v>0.352249681283668</v>
      </c>
      <c r="AF8035">
        <v>1.02412990636508</v>
      </c>
      <c r="AG8035">
        <v>1</v>
      </c>
    </row>
    <row r="8036" spans="1:33">
      <c r="A8036" s="3">
        <v>33154</v>
      </c>
      <c r="B8036">
        <v>600309</v>
      </c>
      <c r="C8036">
        <v>2016</v>
      </c>
      <c r="D8036">
        <v>0</v>
      </c>
      <c r="E8036" t="s">
        <v>33</v>
      </c>
      <c r="F8036">
        <v>0.00374192938746702</v>
      </c>
      <c r="G8036">
        <v>0.0314186258390203</v>
      </c>
      <c r="H8036">
        <v>0.0456679612174946</v>
      </c>
      <c r="I8036">
        <v>1</v>
      </c>
      <c r="J8036">
        <v>0</v>
      </c>
      <c r="K8036">
        <v>0</v>
      </c>
      <c r="L8036">
        <v>0</v>
      </c>
      <c r="M8036">
        <v>333.324453232662</v>
      </c>
      <c r="N8036">
        <v>23.3628</v>
      </c>
      <c r="O8036">
        <v>0.0477385103314723</v>
      </c>
      <c r="P8036">
        <v>96.1916</v>
      </c>
      <c r="Q8036">
        <v>0.00798491389643843</v>
      </c>
      <c r="R8036">
        <v>35.08</v>
      </c>
      <c r="S8036">
        <v>-90506827.9099998</v>
      </c>
      <c r="T8036">
        <v>0</v>
      </c>
      <c r="U8036">
        <v>0</v>
      </c>
      <c r="V8036">
        <v>61.8975951527677</v>
      </c>
      <c r="W8036">
        <v>2.1405</v>
      </c>
      <c r="X8036">
        <v>0.9058</v>
      </c>
      <c r="Y8036">
        <v>0.297125019701874</v>
      </c>
      <c r="Z8036">
        <v>0.367078089702859</v>
      </c>
      <c r="AA8036">
        <v>0.978956090268862</v>
      </c>
      <c r="AB8036">
        <v>0.0137476994770617</v>
      </c>
      <c r="AC8036">
        <v>52.1499981880188</v>
      </c>
      <c r="AD8036">
        <v>1.28571104285681</v>
      </c>
      <c r="AE8036">
        <v>0.423057227189754</v>
      </c>
      <c r="AF8036">
        <v>0.75530099177817</v>
      </c>
      <c r="AG8036">
        <v>1</v>
      </c>
    </row>
    <row r="8037" spans="1:33">
      <c r="A8037" s="3">
        <v>33155</v>
      </c>
      <c r="B8037">
        <v>600310</v>
      </c>
      <c r="C8037">
        <v>2016</v>
      </c>
      <c r="D8037">
        <v>0</v>
      </c>
      <c r="E8037" t="s">
        <v>33</v>
      </c>
      <c r="F8037">
        <v>0.0308088769769881</v>
      </c>
      <c r="G8037">
        <v>0.0208312188536142</v>
      </c>
      <c r="H8037">
        <v>0.0262322964754293</v>
      </c>
      <c r="I8037">
        <v>0</v>
      </c>
      <c r="J8037">
        <v>1</v>
      </c>
      <c r="K8037">
        <v>0</v>
      </c>
      <c r="L8037">
        <v>0</v>
      </c>
      <c r="M8037">
        <v>190.616954365619</v>
      </c>
      <c r="N8037">
        <v>53.5023</v>
      </c>
      <c r="O8037">
        <v>-0.141932623265568</v>
      </c>
      <c r="P8037">
        <v>-165.0126</v>
      </c>
      <c r="Q8037">
        <v>0.0463677648061688</v>
      </c>
      <c r="R8037">
        <v>33.56</v>
      </c>
      <c r="S8037">
        <v>43636078.47</v>
      </c>
      <c r="T8037">
        <v>1</v>
      </c>
      <c r="U8037">
        <v>0</v>
      </c>
      <c r="V8037">
        <v>56.2966266195524</v>
      </c>
      <c r="W8037">
        <v>5.0612</v>
      </c>
      <c r="X8037">
        <v>0.7691</v>
      </c>
      <c r="Y8037">
        <v>0</v>
      </c>
      <c r="Z8037">
        <v>0.044317169441756</v>
      </c>
      <c r="AA8037">
        <v>1.00425100132417</v>
      </c>
      <c r="AB8037">
        <v>0.00310625892858414</v>
      </c>
      <c r="AC8037">
        <v>55.1599986553192</v>
      </c>
      <c r="AD8037">
        <v>5.02013382140731</v>
      </c>
      <c r="AE8037">
        <v>0.383697850679388</v>
      </c>
      <c r="AF8037">
        <v>0.653714582215882</v>
      </c>
      <c r="AG8037">
        <v>1</v>
      </c>
    </row>
    <row r="8038" spans="1:33">
      <c r="A8038" s="3">
        <v>33160</v>
      </c>
      <c r="B8038">
        <v>600319</v>
      </c>
      <c r="C8038">
        <v>2016</v>
      </c>
      <c r="D8038">
        <v>0</v>
      </c>
      <c r="E8038" t="s">
        <v>33</v>
      </c>
      <c r="F8038">
        <v>0.00027049255226235</v>
      </c>
      <c r="G8038">
        <v>0</v>
      </c>
      <c r="H8038">
        <v>0.0501892065043191</v>
      </c>
      <c r="I8038">
        <v>0</v>
      </c>
      <c r="J8038">
        <v>1</v>
      </c>
      <c r="K8038">
        <v>0</v>
      </c>
      <c r="L8038">
        <v>0</v>
      </c>
      <c r="M8038">
        <v>398.159409557849</v>
      </c>
      <c r="N8038">
        <v>31.8615</v>
      </c>
      <c r="O8038">
        <v>0.218880786989564</v>
      </c>
      <c r="P8038">
        <v>100.7459</v>
      </c>
      <c r="Q8038">
        <v>0</v>
      </c>
      <c r="R8038">
        <v>0</v>
      </c>
      <c r="S8038">
        <v>9872722.47</v>
      </c>
      <c r="T8038">
        <v>0</v>
      </c>
      <c r="U8038">
        <v>0</v>
      </c>
      <c r="V8038">
        <v>48.0784051661312</v>
      </c>
      <c r="W8038">
        <v>46.6179</v>
      </c>
      <c r="X8038">
        <v>0.4277</v>
      </c>
      <c r="Y8038">
        <v>0.203010542425526</v>
      </c>
      <c r="Z8038">
        <v>0.0593360378815207</v>
      </c>
      <c r="AA8038">
        <v>0.981144022034156</v>
      </c>
      <c r="AB8038">
        <v>0.0175309946052785</v>
      </c>
      <c r="AC8038">
        <v>42.8299994468689</v>
      </c>
      <c r="AD8038">
        <v>45.6189239679388</v>
      </c>
      <c r="AE8038">
        <v>0.360428944104112</v>
      </c>
      <c r="AF8038">
        <v>0.725667034927849</v>
      </c>
      <c r="AG8038">
        <v>1</v>
      </c>
    </row>
    <row r="8039" spans="1:33">
      <c r="A8039" s="3">
        <v>33161</v>
      </c>
      <c r="B8039">
        <v>600320</v>
      </c>
      <c r="C8039">
        <v>2016</v>
      </c>
      <c r="D8039">
        <v>0</v>
      </c>
      <c r="E8039" t="s">
        <v>33</v>
      </c>
      <c r="F8039">
        <v>0.0147535848220937</v>
      </c>
      <c r="G8039">
        <v>0.140757636484761</v>
      </c>
      <c r="H8039">
        <v>0.00459984708674404</v>
      </c>
      <c r="I8039">
        <v>1</v>
      </c>
      <c r="J8039">
        <v>0</v>
      </c>
      <c r="K8039">
        <v>0</v>
      </c>
      <c r="L8039">
        <v>0</v>
      </c>
      <c r="M8039">
        <v>163.262974047185</v>
      </c>
      <c r="N8039">
        <v>5.3244</v>
      </c>
      <c r="O8039">
        <v>0.0141140503800329</v>
      </c>
      <c r="P8039">
        <v>92.5522</v>
      </c>
      <c r="Q8039">
        <v>0.0343671816908641</v>
      </c>
      <c r="R8039">
        <v>12.88</v>
      </c>
      <c r="S8039">
        <v>-61282998</v>
      </c>
      <c r="T8039">
        <v>0</v>
      </c>
      <c r="U8039">
        <v>0</v>
      </c>
      <c r="V8039">
        <v>57.396378344855</v>
      </c>
      <c r="W8039">
        <v>4.0122</v>
      </c>
      <c r="X8039">
        <v>0.8621</v>
      </c>
      <c r="Y8039">
        <v>0.526101408383822</v>
      </c>
      <c r="Z8039">
        <v>0.0326034800465013</v>
      </c>
      <c r="AA8039">
        <v>1.01147037744134</v>
      </c>
      <c r="AB8039">
        <v>0.012522784035767</v>
      </c>
      <c r="AC8039">
        <v>49.2189991474152</v>
      </c>
      <c r="AD8039">
        <v>3.37687686414913</v>
      </c>
      <c r="AE8039">
        <v>0.629817208520295</v>
      </c>
      <c r="AF8039">
        <v>1.11636961647088</v>
      </c>
      <c r="AG8039">
        <v>1</v>
      </c>
    </row>
    <row r="8040" spans="1:33">
      <c r="A8040" s="3">
        <v>33163</v>
      </c>
      <c r="B8040">
        <v>600322</v>
      </c>
      <c r="C8040">
        <v>2016</v>
      </c>
      <c r="D8040">
        <v>0</v>
      </c>
      <c r="E8040" t="s">
        <v>33</v>
      </c>
      <c r="F8040">
        <v>0.00129754499006245</v>
      </c>
      <c r="G8040">
        <v>0.0448854604441452</v>
      </c>
      <c r="H8040">
        <v>0.063047365294549</v>
      </c>
      <c r="I8040">
        <v>1</v>
      </c>
      <c r="J8040">
        <v>0</v>
      </c>
      <c r="K8040">
        <v>0</v>
      </c>
      <c r="L8040">
        <v>0</v>
      </c>
      <c r="M8040">
        <v>298.716606584064</v>
      </c>
      <c r="N8040">
        <v>1626.3506</v>
      </c>
      <c r="O8040">
        <v>-0.0208527527667149</v>
      </c>
      <c r="P8040">
        <v>66.1074</v>
      </c>
      <c r="Q8040">
        <v>0.00182809236759682</v>
      </c>
      <c r="R8040">
        <v>115</v>
      </c>
      <c r="S8040">
        <v>-143619.92</v>
      </c>
      <c r="T8040">
        <v>0</v>
      </c>
      <c r="U8040">
        <v>0</v>
      </c>
      <c r="V8040">
        <v>45.7439135389346</v>
      </c>
      <c r="W8040">
        <v>6.9154</v>
      </c>
      <c r="X8040">
        <v>1.7394</v>
      </c>
      <c r="Y8040">
        <v>0</v>
      </c>
      <c r="Z8040">
        <v>0.102547152539736</v>
      </c>
      <c r="AA8040">
        <v>0.999913355841234</v>
      </c>
      <c r="AB8040">
        <v>0.000431925490785491</v>
      </c>
      <c r="AC8040">
        <v>39.8999998569489</v>
      </c>
      <c r="AD8040">
        <v>6.9669112752291</v>
      </c>
      <c r="AE8040">
        <v>0.88757136235095</v>
      </c>
      <c r="AF8040">
        <v>0.427255261625597</v>
      </c>
      <c r="AG8040">
        <v>1</v>
      </c>
    </row>
    <row r="8041" spans="1:33">
      <c r="A8041" s="3">
        <v>33164</v>
      </c>
      <c r="B8041">
        <v>600323</v>
      </c>
      <c r="C8041">
        <v>2016</v>
      </c>
      <c r="D8041">
        <v>0</v>
      </c>
      <c r="E8041" t="s">
        <v>33</v>
      </c>
      <c r="F8041">
        <v>0.00677990026462627</v>
      </c>
      <c r="G8041">
        <v>0</v>
      </c>
      <c r="H8041">
        <v>-0.0028172029319238</v>
      </c>
      <c r="I8041">
        <v>1</v>
      </c>
      <c r="J8041">
        <v>0</v>
      </c>
      <c r="K8041">
        <v>0</v>
      </c>
      <c r="L8041">
        <v>0</v>
      </c>
      <c r="M8041">
        <v>229.441093029452</v>
      </c>
      <c r="N8041">
        <v>13.9685</v>
      </c>
      <c r="O8041">
        <v>-0.00494804733094263</v>
      </c>
      <c r="P8041">
        <v>91.1496</v>
      </c>
      <c r="Q8041">
        <v>0.0266205394434968</v>
      </c>
      <c r="R8041">
        <v>18.62</v>
      </c>
      <c r="S8041">
        <v>181998446.73</v>
      </c>
      <c r="T8041">
        <v>0</v>
      </c>
      <c r="U8041">
        <v>0</v>
      </c>
      <c r="V8041">
        <v>58.8162098719348</v>
      </c>
      <c r="W8041">
        <v>2.3143</v>
      </c>
      <c r="X8041">
        <v>0.7091</v>
      </c>
      <c r="Y8041">
        <v>0</v>
      </c>
      <c r="Z8041">
        <v>0.509036521032014</v>
      </c>
      <c r="AA8041">
        <v>0.981477815920377</v>
      </c>
      <c r="AB8041">
        <v>0.0301997383260255</v>
      </c>
      <c r="AC8041">
        <v>49.8699994087219</v>
      </c>
      <c r="AD8041">
        <v>1.50520978917328</v>
      </c>
      <c r="AE8041">
        <v>0.562173061987676</v>
      </c>
      <c r="AF8041">
        <v>0.948278002920472</v>
      </c>
      <c r="AG8041">
        <v>1</v>
      </c>
    </row>
    <row r="8042" spans="1:33">
      <c r="A8042" s="3">
        <v>33165</v>
      </c>
      <c r="B8042">
        <v>600325</v>
      </c>
      <c r="C8042">
        <v>2016</v>
      </c>
      <c r="D8042">
        <v>0</v>
      </c>
      <c r="E8042" t="s">
        <v>33</v>
      </c>
      <c r="F8042">
        <v>0.00561230052437995</v>
      </c>
      <c r="G8042">
        <v>0</v>
      </c>
      <c r="H8042">
        <v>0.156970212426541</v>
      </c>
      <c r="I8042">
        <v>1</v>
      </c>
      <c r="J8042">
        <v>0</v>
      </c>
      <c r="K8042">
        <v>0</v>
      </c>
      <c r="L8042">
        <v>0</v>
      </c>
      <c r="M8042">
        <v>334.628523960946</v>
      </c>
      <c r="N8042">
        <v>2245.381</v>
      </c>
      <c r="O8042">
        <v>0.0848174237633465</v>
      </c>
      <c r="P8042">
        <v>98.5528</v>
      </c>
      <c r="Q8042">
        <v>0.0337711852446625</v>
      </c>
      <c r="R8042">
        <v>203.56</v>
      </c>
      <c r="S8042">
        <v>60762271.2</v>
      </c>
      <c r="T8042">
        <v>0</v>
      </c>
      <c r="U8042">
        <v>0</v>
      </c>
      <c r="V8042">
        <v>39.1233022751501</v>
      </c>
      <c r="W8042">
        <v>5.8405</v>
      </c>
      <c r="X8042">
        <v>2.1207</v>
      </c>
      <c r="Y8042">
        <v>0</v>
      </c>
      <c r="Z8042">
        <v>0.18519330494923</v>
      </c>
      <c r="AA8042">
        <v>0.999679975382239</v>
      </c>
      <c r="AB8042">
        <v>0.0012413695206168</v>
      </c>
      <c r="AC8042">
        <v>34.2700006961823</v>
      </c>
      <c r="AD8042">
        <v>9.74246481163744</v>
      </c>
      <c r="AE8042">
        <v>0.91545665331405</v>
      </c>
      <c r="AF8042">
        <v>0.825675988989619</v>
      </c>
      <c r="AG8042">
        <v>1</v>
      </c>
    </row>
    <row r="8043" spans="1:33">
      <c r="A8043" s="3">
        <v>33166</v>
      </c>
      <c r="B8043">
        <v>600326</v>
      </c>
      <c r="C8043">
        <v>2016</v>
      </c>
      <c r="D8043">
        <v>0</v>
      </c>
      <c r="E8043" t="s">
        <v>33</v>
      </c>
      <c r="F8043">
        <v>0.0430442424480359</v>
      </c>
      <c r="G8043">
        <v>0</v>
      </c>
      <c r="H8043">
        <v>0.00773747021685943</v>
      </c>
      <c r="I8043">
        <v>1</v>
      </c>
      <c r="J8043">
        <v>0</v>
      </c>
      <c r="K8043">
        <v>0</v>
      </c>
      <c r="L8043">
        <v>0</v>
      </c>
      <c r="M8043">
        <v>1516.42279277843</v>
      </c>
      <c r="N8043">
        <v>7.3794</v>
      </c>
      <c r="O8043">
        <v>-0.0996599064688315</v>
      </c>
      <c r="P8043">
        <v>104.2745</v>
      </c>
      <c r="Q8043">
        <v>0.0272242602177249</v>
      </c>
      <c r="R8043">
        <v>19.74</v>
      </c>
      <c r="S8043">
        <v>-9216155.04000002</v>
      </c>
      <c r="T8043">
        <v>0</v>
      </c>
      <c r="U8043">
        <v>0</v>
      </c>
      <c r="V8043">
        <v>29.4662334549991</v>
      </c>
      <c r="W8043">
        <v>2.3184</v>
      </c>
      <c r="X8043">
        <v>1.492</v>
      </c>
      <c r="Y8043">
        <v>0</v>
      </c>
      <c r="Z8043">
        <v>0.168960342754431</v>
      </c>
      <c r="AA8043">
        <v>0.969787167313991</v>
      </c>
      <c r="AB8043">
        <v>0.00492765143596609</v>
      </c>
      <c r="AC8043">
        <v>30.330000191927</v>
      </c>
      <c r="AD8043">
        <v>1.80251839639094</v>
      </c>
      <c r="AE8043">
        <v>0.30464110300957</v>
      </c>
      <c r="AF8043">
        <v>0.818841976617935</v>
      </c>
      <c r="AG8043">
        <v>1</v>
      </c>
    </row>
    <row r="8044" spans="1:33">
      <c r="A8044" s="3">
        <v>33168</v>
      </c>
      <c r="B8044">
        <v>600328</v>
      </c>
      <c r="C8044">
        <v>2016</v>
      </c>
      <c r="D8044">
        <v>0</v>
      </c>
      <c r="E8044" t="s">
        <v>33</v>
      </c>
      <c r="F8044">
        <v>0.00468726417431178</v>
      </c>
      <c r="G8044">
        <v>0.00040102392261931</v>
      </c>
      <c r="H8044">
        <v>0.0131799656642248</v>
      </c>
      <c r="I8044">
        <v>1</v>
      </c>
      <c r="J8044">
        <v>0</v>
      </c>
      <c r="K8044">
        <v>0</v>
      </c>
      <c r="L8044">
        <v>0</v>
      </c>
      <c r="M8044">
        <v>296.680343385829</v>
      </c>
      <c r="N8044">
        <v>19.5736</v>
      </c>
      <c r="O8044">
        <v>-0.0376015074825966</v>
      </c>
      <c r="P8044">
        <v>94.6999</v>
      </c>
      <c r="Q8044">
        <v>0.00876028746509078</v>
      </c>
      <c r="R8044">
        <v>84.67</v>
      </c>
      <c r="S8044">
        <v>367836.25</v>
      </c>
      <c r="T8044">
        <v>0</v>
      </c>
      <c r="U8044">
        <v>0</v>
      </c>
      <c r="V8044">
        <v>37.7570097635516</v>
      </c>
      <c r="W8044">
        <v>2.636</v>
      </c>
      <c r="X8044">
        <v>0.4497</v>
      </c>
      <c r="Y8044">
        <v>0.042310045696219</v>
      </c>
      <c r="Z8044">
        <v>0.180116293510274</v>
      </c>
      <c r="AA8044">
        <v>1.01720394289587</v>
      </c>
      <c r="AB8044">
        <v>0.0229095657838891</v>
      </c>
      <c r="AC8044">
        <v>37.4900018572807</v>
      </c>
      <c r="AD8044">
        <v>1.88468507979509</v>
      </c>
      <c r="AE8044">
        <v>0.334395916760329</v>
      </c>
      <c r="AF8044">
        <v>1.10863295085258</v>
      </c>
      <c r="AG8044">
        <v>1</v>
      </c>
    </row>
    <row r="8045" spans="1:33">
      <c r="A8045" s="3">
        <v>33170</v>
      </c>
      <c r="B8045">
        <v>600330</v>
      </c>
      <c r="C8045">
        <v>2016</v>
      </c>
      <c r="D8045">
        <v>0</v>
      </c>
      <c r="E8045" t="s">
        <v>33</v>
      </c>
      <c r="F8045">
        <v>0.00339984004674913</v>
      </c>
      <c r="G8045">
        <v>0.000285588296271613</v>
      </c>
      <c r="H8045">
        <v>0.0190457308278957</v>
      </c>
      <c r="I8045">
        <v>1</v>
      </c>
      <c r="J8045">
        <v>0</v>
      </c>
      <c r="K8045">
        <v>0</v>
      </c>
      <c r="L8045">
        <v>0</v>
      </c>
      <c r="M8045">
        <v>595.248548694298</v>
      </c>
      <c r="N8045">
        <v>3.8956</v>
      </c>
      <c r="O8045">
        <v>-0.0326328771091288</v>
      </c>
      <c r="P8045">
        <v>75.5975</v>
      </c>
      <c r="Q8045">
        <v>0.0592272928369649</v>
      </c>
      <c r="R8045">
        <v>1.82</v>
      </c>
      <c r="S8045">
        <v>35490220.91</v>
      </c>
      <c r="T8045">
        <v>0</v>
      </c>
      <c r="U8045">
        <v>0</v>
      </c>
      <c r="V8045">
        <v>21.7171186554568</v>
      </c>
      <c r="W8045">
        <v>1.453</v>
      </c>
      <c r="X8045">
        <v>1.7307</v>
      </c>
      <c r="Y8045">
        <v>0.131380549701124</v>
      </c>
      <c r="Z8045">
        <v>0.110377196407824</v>
      </c>
      <c r="AA8045">
        <v>0.980289913983261</v>
      </c>
      <c r="AB8045">
        <v>0.0253066369511883</v>
      </c>
      <c r="AC8045">
        <v>27.5299999713898</v>
      </c>
      <c r="AD8045">
        <v>0.456307314018762</v>
      </c>
      <c r="AE8045">
        <v>0.47139366618389</v>
      </c>
      <c r="AF8045">
        <v>0.933810769862595</v>
      </c>
      <c r="AG8045">
        <v>1</v>
      </c>
    </row>
    <row r="8046" spans="1:33">
      <c r="A8046" s="3">
        <v>33171</v>
      </c>
      <c r="B8046">
        <v>600331</v>
      </c>
      <c r="C8046">
        <v>2016</v>
      </c>
      <c r="D8046">
        <v>0</v>
      </c>
      <c r="E8046" t="s">
        <v>33</v>
      </c>
      <c r="F8046">
        <v>0.00399611558733648</v>
      </c>
      <c r="G8046">
        <v>0</v>
      </c>
      <c r="H8046">
        <v>0.0409483132228718</v>
      </c>
      <c r="I8046">
        <v>0</v>
      </c>
      <c r="J8046">
        <v>0</v>
      </c>
      <c r="K8046">
        <v>0</v>
      </c>
      <c r="L8046">
        <v>1</v>
      </c>
      <c r="M8046">
        <v>394.591912693035</v>
      </c>
      <c r="N8046">
        <v>141.7105</v>
      </c>
      <c r="O8046">
        <v>0.146874292379601</v>
      </c>
      <c r="P8046">
        <v>103.4423</v>
      </c>
      <c r="Q8046">
        <v>0.205191419364407</v>
      </c>
      <c r="R8046">
        <v>3.02</v>
      </c>
      <c r="S8046">
        <v>-22164677.51</v>
      </c>
      <c r="T8046">
        <v>0</v>
      </c>
      <c r="U8046">
        <v>0</v>
      </c>
      <c r="V8046">
        <v>63.4074232283465</v>
      </c>
      <c r="W8046">
        <v>1.6423</v>
      </c>
      <c r="X8046">
        <v>0.9663</v>
      </c>
      <c r="Y8046">
        <v>0</v>
      </c>
      <c r="Z8046">
        <v>-0.0787263630608948</v>
      </c>
      <c r="AA8046">
        <v>0.994112062157046</v>
      </c>
      <c r="AB8046">
        <v>0.0156089442572395</v>
      </c>
      <c r="AC8046">
        <v>51.4599990844727</v>
      </c>
      <c r="AD8046">
        <v>0.75531260109855</v>
      </c>
      <c r="AE8046">
        <v>0.562305144993751</v>
      </c>
      <c r="AF8046">
        <v>0.957490863488102</v>
      </c>
      <c r="AG8046">
        <v>1</v>
      </c>
    </row>
    <row r="8047" spans="1:33">
      <c r="A8047" s="3">
        <v>33174</v>
      </c>
      <c r="B8047">
        <v>600335</v>
      </c>
      <c r="C8047">
        <v>2016</v>
      </c>
      <c r="D8047">
        <v>0</v>
      </c>
      <c r="E8047" t="s">
        <v>33</v>
      </c>
      <c r="F8047">
        <v>0.0205200674380123</v>
      </c>
      <c r="G8047">
        <v>0</v>
      </c>
      <c r="H8047">
        <v>0.102550729834502</v>
      </c>
      <c r="I8047">
        <v>1</v>
      </c>
      <c r="J8047">
        <v>0</v>
      </c>
      <c r="K8047">
        <v>0</v>
      </c>
      <c r="L8047">
        <v>0</v>
      </c>
      <c r="M8047">
        <v>173.390237374556</v>
      </c>
      <c r="N8047">
        <v>33.97</v>
      </c>
      <c r="O8047">
        <v>0.0325507578458499</v>
      </c>
      <c r="P8047">
        <v>86.4485</v>
      </c>
      <c r="Q8047">
        <v>0.00561775122669474</v>
      </c>
      <c r="R8047">
        <v>4.72</v>
      </c>
      <c r="S8047">
        <v>-37564398.45</v>
      </c>
      <c r="T8047">
        <v>0</v>
      </c>
      <c r="U8047">
        <v>0</v>
      </c>
      <c r="V8047">
        <v>78.2381977658628</v>
      </c>
      <c r="W8047">
        <v>3.4139</v>
      </c>
      <c r="X8047">
        <v>1.2763</v>
      </c>
      <c r="Y8047">
        <v>0.00272694415380719</v>
      </c>
      <c r="Z8047">
        <v>-0.418624747513815</v>
      </c>
      <c r="AA8047">
        <v>0.979483300297918</v>
      </c>
      <c r="AB8047">
        <v>0.00366066817655097</v>
      </c>
      <c r="AC8047">
        <v>70.0300011634827</v>
      </c>
      <c r="AD8047">
        <v>2.44792016355328</v>
      </c>
      <c r="AE8047">
        <v>0.775871614123549</v>
      </c>
      <c r="AF8047">
        <v>1.0700133158104</v>
      </c>
      <c r="AG8047">
        <v>1</v>
      </c>
    </row>
    <row r="8048" spans="1:33">
      <c r="A8048" s="3">
        <v>33175</v>
      </c>
      <c r="B8048">
        <v>600336</v>
      </c>
      <c r="C8048">
        <v>2016</v>
      </c>
      <c r="D8048">
        <v>0</v>
      </c>
      <c r="E8048" t="s">
        <v>33</v>
      </c>
      <c r="F8048">
        <v>0.0179019013370701</v>
      </c>
      <c r="G8048">
        <v>0</v>
      </c>
      <c r="H8048">
        <v>0.0336293716374953</v>
      </c>
      <c r="I8048">
        <v>1</v>
      </c>
      <c r="J8048">
        <v>0</v>
      </c>
      <c r="K8048">
        <v>0</v>
      </c>
      <c r="L8048">
        <v>0</v>
      </c>
      <c r="M8048">
        <v>241.205752681009</v>
      </c>
      <c r="N8048">
        <v>13.1003</v>
      </c>
      <c r="O8048">
        <v>0.0150413582831927</v>
      </c>
      <c r="P8048">
        <v>2.3571</v>
      </c>
      <c r="Q8048">
        <v>0.0358673904113655</v>
      </c>
      <c r="R8048">
        <v>11.92</v>
      </c>
      <c r="S8048">
        <v>33991138.51</v>
      </c>
      <c r="T8048">
        <v>0</v>
      </c>
      <c r="U8048">
        <v>0</v>
      </c>
      <c r="V8048">
        <v>45.4169781410165</v>
      </c>
      <c r="W8048">
        <v>2.5105</v>
      </c>
      <c r="X8048">
        <v>1.2389</v>
      </c>
      <c r="Y8048">
        <v>0.163524234771097</v>
      </c>
      <c r="Z8048">
        <v>0.0319325922657654</v>
      </c>
      <c r="AA8048">
        <v>0.973682957171808</v>
      </c>
      <c r="AB8048">
        <v>0.00943219514692925</v>
      </c>
      <c r="AC8048">
        <v>49.8399997353554</v>
      </c>
      <c r="AD8048">
        <v>1.64182464257255</v>
      </c>
      <c r="AE8048">
        <v>0.582180275503683</v>
      </c>
      <c r="AF8048">
        <v>0.849982370677567</v>
      </c>
      <c r="AG8048">
        <v>1</v>
      </c>
    </row>
    <row r="8049" spans="1:33">
      <c r="A8049" s="3">
        <v>33176</v>
      </c>
      <c r="B8049">
        <v>600337</v>
      </c>
      <c r="C8049">
        <v>2016</v>
      </c>
      <c r="D8049">
        <v>0</v>
      </c>
      <c r="E8049" t="s">
        <v>33</v>
      </c>
      <c r="F8049">
        <v>0.0118470181473486</v>
      </c>
      <c r="G8049">
        <v>0</v>
      </c>
      <c r="H8049">
        <v>-0.0199547064296764</v>
      </c>
      <c r="I8049">
        <v>1</v>
      </c>
      <c r="J8049">
        <v>0</v>
      </c>
      <c r="K8049">
        <v>0</v>
      </c>
      <c r="L8049">
        <v>0</v>
      </c>
      <c r="M8049">
        <v>257.582590767653</v>
      </c>
      <c r="N8049">
        <v>23.6264</v>
      </c>
      <c r="O8049">
        <v>0.0484630930622309</v>
      </c>
      <c r="P8049">
        <v>91.0009</v>
      </c>
      <c r="Q8049">
        <v>0</v>
      </c>
      <c r="R8049">
        <v>55.76</v>
      </c>
      <c r="S8049">
        <v>55974595.71</v>
      </c>
      <c r="T8049">
        <v>0</v>
      </c>
      <c r="U8049">
        <v>0</v>
      </c>
      <c r="V8049">
        <v>65.9686908917014</v>
      </c>
      <c r="W8049">
        <v>1.4041</v>
      </c>
      <c r="X8049">
        <v>3.2298</v>
      </c>
      <c r="Y8049">
        <v>0.17991897637106</v>
      </c>
      <c r="Z8049">
        <v>0.523057975478608</v>
      </c>
      <c r="AA8049">
        <v>0.977151606647242</v>
      </c>
      <c r="AB8049">
        <v>0.015327302232156</v>
      </c>
      <c r="AC8049">
        <v>45.2699999809265</v>
      </c>
      <c r="AD8049">
        <v>0.404103615797942</v>
      </c>
      <c r="AE8049">
        <v>0.506535915942002</v>
      </c>
      <c r="AF8049">
        <v>0.953266869739448</v>
      </c>
      <c r="AG8049">
        <v>1</v>
      </c>
    </row>
    <row r="8050" spans="1:33">
      <c r="A8050" s="3">
        <v>33178</v>
      </c>
      <c r="B8050">
        <v>600339</v>
      </c>
      <c r="C8050">
        <v>2016</v>
      </c>
      <c r="D8050">
        <v>0</v>
      </c>
      <c r="E8050" t="s">
        <v>33</v>
      </c>
      <c r="F8050">
        <v>0.0516845342946364</v>
      </c>
      <c r="G8050">
        <v>0</v>
      </c>
      <c r="H8050">
        <v>-0.0112628028171188</v>
      </c>
      <c r="I8050">
        <v>1</v>
      </c>
      <c r="J8050">
        <v>0</v>
      </c>
      <c r="K8050">
        <v>0</v>
      </c>
      <c r="L8050">
        <v>0</v>
      </c>
      <c r="M8050">
        <v>530.400513331131</v>
      </c>
      <c r="N8050">
        <v>2.9246</v>
      </c>
      <c r="O8050">
        <v>0.0590111985037094</v>
      </c>
      <c r="P8050">
        <v>70.8289</v>
      </c>
      <c r="Q8050">
        <v>0.00238389536697371</v>
      </c>
      <c r="R8050">
        <v>16.61</v>
      </c>
      <c r="S8050">
        <v>-117939460.67</v>
      </c>
      <c r="T8050">
        <v>0</v>
      </c>
      <c r="U8050">
        <v>0</v>
      </c>
      <c r="V8050">
        <v>47.5261027374044</v>
      </c>
      <c r="W8050">
        <v>4.0082</v>
      </c>
      <c r="X8050">
        <v>1.2316</v>
      </c>
      <c r="Y8050">
        <v>0.4267559366183</v>
      </c>
      <c r="Z8050">
        <v>0.0420685972139259</v>
      </c>
      <c r="AA8050">
        <v>0.987236136139904</v>
      </c>
      <c r="AB8050">
        <v>0.0141092611751772</v>
      </c>
      <c r="AC8050">
        <v>79.2699970006943</v>
      </c>
      <c r="AD8050">
        <v>3.01232711526709</v>
      </c>
      <c r="AE8050">
        <v>0.67000006877608</v>
      </c>
      <c r="AF8050">
        <v>0.884006175834359</v>
      </c>
      <c r="AG8050">
        <v>1</v>
      </c>
    </row>
    <row r="8051" spans="1:33">
      <c r="A8051" s="3">
        <v>33179</v>
      </c>
      <c r="B8051">
        <v>600340</v>
      </c>
      <c r="C8051">
        <v>2016</v>
      </c>
      <c r="D8051">
        <v>0</v>
      </c>
      <c r="E8051" t="s">
        <v>33</v>
      </c>
      <c r="F8051">
        <v>0.0281678510959259</v>
      </c>
      <c r="G8051">
        <v>0</v>
      </c>
      <c r="H8051">
        <v>0.263515010387257</v>
      </c>
      <c r="I8051">
        <v>1</v>
      </c>
      <c r="J8051">
        <v>0</v>
      </c>
      <c r="K8051">
        <v>0</v>
      </c>
      <c r="L8051">
        <v>0</v>
      </c>
      <c r="M8051">
        <v>267.476312177395</v>
      </c>
      <c r="N8051">
        <v>4.198</v>
      </c>
      <c r="O8051">
        <v>0.0998889945172182</v>
      </c>
      <c r="P8051">
        <v>94.2049</v>
      </c>
      <c r="Q8051">
        <v>0.0107443786404742</v>
      </c>
      <c r="R8051">
        <v>95.44</v>
      </c>
      <c r="S8051">
        <v>-946982625.660001</v>
      </c>
      <c r="T8051">
        <v>0</v>
      </c>
      <c r="U8051">
        <v>0</v>
      </c>
      <c r="V8051">
        <v>72.8524630391228</v>
      </c>
      <c r="W8051">
        <v>5.2915</v>
      </c>
      <c r="X8051">
        <v>1.528</v>
      </c>
      <c r="Y8051">
        <v>0</v>
      </c>
      <c r="Z8051">
        <v>-0.0711543740275355</v>
      </c>
      <c r="AA8051">
        <v>0.842215543407833</v>
      </c>
      <c r="AB8051">
        <v>0.036653397717732</v>
      </c>
      <c r="AC8051">
        <v>65.810000538826</v>
      </c>
      <c r="AD8051">
        <v>8.21760335451605</v>
      </c>
      <c r="AE8051">
        <v>0.799891253610729</v>
      </c>
      <c r="AF8051">
        <v>1.55128971603625</v>
      </c>
      <c r="AG8051">
        <v>1</v>
      </c>
    </row>
    <row r="8052" spans="1:33">
      <c r="A8052" s="3">
        <v>33180</v>
      </c>
      <c r="B8052">
        <v>600343</v>
      </c>
      <c r="C8052">
        <v>2016</v>
      </c>
      <c r="D8052">
        <v>0</v>
      </c>
      <c r="E8052" t="s">
        <v>33</v>
      </c>
      <c r="F8052">
        <v>0.00953303656185005</v>
      </c>
      <c r="G8052">
        <v>0</v>
      </c>
      <c r="H8052">
        <v>0.0221904992980925</v>
      </c>
      <c r="I8052">
        <v>1</v>
      </c>
      <c r="J8052">
        <v>0</v>
      </c>
      <c r="K8052">
        <v>0</v>
      </c>
      <c r="L8052">
        <v>0</v>
      </c>
      <c r="M8052">
        <v>270.464665450178</v>
      </c>
      <c r="N8052">
        <v>2.5231</v>
      </c>
      <c r="O8052">
        <v>0.0126365851233249</v>
      </c>
      <c r="P8052">
        <v>41.3108</v>
      </c>
      <c r="Q8052">
        <v>0</v>
      </c>
      <c r="R8052">
        <v>4.82</v>
      </c>
      <c r="S8052">
        <v>35942639.5</v>
      </c>
      <c r="T8052">
        <v>0</v>
      </c>
      <c r="U8052">
        <v>0</v>
      </c>
      <c r="V8052">
        <v>48.749499433058</v>
      </c>
      <c r="W8052">
        <v>1.6264</v>
      </c>
      <c r="X8052">
        <v>2.0397</v>
      </c>
      <c r="Y8052">
        <v>0.00531166274305287</v>
      </c>
      <c r="Z8052">
        <v>-0.0671729497482249</v>
      </c>
      <c r="AA8052">
        <v>0.908078680205494</v>
      </c>
      <c r="AB8052">
        <v>0.00812525423609198</v>
      </c>
      <c r="AC8052">
        <v>44.0100003480911</v>
      </c>
      <c r="AD8052">
        <v>0.767135605764994</v>
      </c>
      <c r="AE8052">
        <v>0.548180884582617</v>
      </c>
      <c r="AF8052">
        <v>0.950016296258646</v>
      </c>
      <c r="AG8052">
        <v>1</v>
      </c>
    </row>
    <row r="8053" spans="1:33">
      <c r="A8053" s="3">
        <v>33181</v>
      </c>
      <c r="B8053">
        <v>600345</v>
      </c>
      <c r="C8053">
        <v>2016</v>
      </c>
      <c r="D8053">
        <v>0</v>
      </c>
      <c r="E8053" t="s">
        <v>33</v>
      </c>
      <c r="F8053">
        <v>0.00153743028465032</v>
      </c>
      <c r="G8053">
        <v>0.0744812521675003</v>
      </c>
      <c r="H8053">
        <v>-0.00270602948655557</v>
      </c>
      <c r="I8053">
        <v>1</v>
      </c>
      <c r="J8053">
        <v>0</v>
      </c>
      <c r="K8053">
        <v>0</v>
      </c>
      <c r="L8053">
        <v>0</v>
      </c>
      <c r="M8053">
        <v>652.865496464647</v>
      </c>
      <c r="N8053">
        <v>2.0856</v>
      </c>
      <c r="O8053">
        <v>-0.0242772967411002</v>
      </c>
      <c r="P8053">
        <v>97.3728</v>
      </c>
      <c r="Q8053">
        <v>0.719419089146913</v>
      </c>
      <c r="R8053">
        <v>7.24</v>
      </c>
      <c r="S8053">
        <v>-19323862.26</v>
      </c>
      <c r="T8053">
        <v>0</v>
      </c>
      <c r="U8053">
        <v>0</v>
      </c>
      <c r="V8053">
        <v>47.4401328282828</v>
      </c>
      <c r="W8053">
        <v>1.0991</v>
      </c>
      <c r="X8053">
        <v>2.594</v>
      </c>
      <c r="Y8053">
        <v>0</v>
      </c>
      <c r="Z8053">
        <v>-0.115649513700379</v>
      </c>
      <c r="AA8053">
        <v>1.21435146031261</v>
      </c>
      <c r="AB8053">
        <v>0.0530050582467304</v>
      </c>
      <c r="AC8053">
        <v>47.5099993348122</v>
      </c>
      <c r="AD8053">
        <v>0.0993250990882214</v>
      </c>
      <c r="AE8053">
        <v>0.828952878515727</v>
      </c>
      <c r="AF8053">
        <v>1.24610883410221</v>
      </c>
      <c r="AG8053">
        <v>1</v>
      </c>
    </row>
    <row r="8054" spans="1:33">
      <c r="A8054" s="3">
        <v>33182</v>
      </c>
      <c r="B8054">
        <v>600346</v>
      </c>
      <c r="C8054">
        <v>2016</v>
      </c>
      <c r="D8054">
        <v>0</v>
      </c>
      <c r="E8054" t="s">
        <v>33</v>
      </c>
      <c r="F8054">
        <v>0.000397393221712284</v>
      </c>
      <c r="G8054">
        <v>0</v>
      </c>
      <c r="H8054">
        <v>0.0251321274052733</v>
      </c>
      <c r="I8054">
        <v>1</v>
      </c>
      <c r="J8054">
        <v>0</v>
      </c>
      <c r="K8054">
        <v>0</v>
      </c>
      <c r="L8054">
        <v>0</v>
      </c>
      <c r="M8054">
        <v>296.923264877209</v>
      </c>
      <c r="N8054">
        <v>406.5535</v>
      </c>
      <c r="O8054">
        <v>-0.0071042629525528</v>
      </c>
      <c r="P8054">
        <v>91.6651</v>
      </c>
      <c r="Q8054">
        <v>0</v>
      </c>
      <c r="R8054">
        <v>8.8</v>
      </c>
      <c r="S8054">
        <v>269588754.9</v>
      </c>
      <c r="T8054">
        <v>0</v>
      </c>
      <c r="U8054">
        <v>0</v>
      </c>
      <c r="V8054">
        <v>51.0917766019234</v>
      </c>
      <c r="W8054">
        <v>2.6762</v>
      </c>
      <c r="X8054">
        <v>0.8281</v>
      </c>
      <c r="Y8054">
        <v>0.0755589975884734</v>
      </c>
      <c r="Z8054">
        <v>0.0145510437078893</v>
      </c>
      <c r="AA8054">
        <v>1.00096677286014</v>
      </c>
      <c r="AB8054">
        <v>0.00393350933364593</v>
      </c>
      <c r="AC8054">
        <v>77.3199999332428</v>
      </c>
      <c r="AD8054">
        <v>1.72304965723375</v>
      </c>
      <c r="AE8054">
        <v>0.390462806523818</v>
      </c>
      <c r="AF8054">
        <v>1.50078489199304</v>
      </c>
      <c r="AG8054">
        <v>1</v>
      </c>
    </row>
    <row r="8055" spans="1:33">
      <c r="A8055" s="3">
        <v>33183</v>
      </c>
      <c r="B8055">
        <v>600348</v>
      </c>
      <c r="C8055">
        <v>2016</v>
      </c>
      <c r="D8055">
        <v>0</v>
      </c>
      <c r="E8055" t="s">
        <v>33</v>
      </c>
      <c r="F8055">
        <v>0.00284035259321569</v>
      </c>
      <c r="G8055">
        <v>0</v>
      </c>
      <c r="H8055">
        <v>-0.000692418520183041</v>
      </c>
      <c r="I8055">
        <v>1</v>
      </c>
      <c r="J8055">
        <v>0</v>
      </c>
      <c r="K8055">
        <v>0</v>
      </c>
      <c r="L8055">
        <v>0</v>
      </c>
      <c r="M8055">
        <v>315.804599293139</v>
      </c>
      <c r="N8055">
        <v>8.5665</v>
      </c>
      <c r="O8055">
        <v>-0.0381682206805101</v>
      </c>
      <c r="P8055">
        <v>99.9382</v>
      </c>
      <c r="Q8055">
        <v>0.0210548067055039</v>
      </c>
      <c r="R8055">
        <v>3.7</v>
      </c>
      <c r="S8055">
        <v>164946606.77</v>
      </c>
      <c r="T8055">
        <v>0</v>
      </c>
      <c r="U8055">
        <v>0</v>
      </c>
      <c r="V8055">
        <v>62.942080956341</v>
      </c>
      <c r="W8055">
        <v>2.6862</v>
      </c>
      <c r="X8055">
        <v>0.5564</v>
      </c>
      <c r="Y8055">
        <v>0</v>
      </c>
      <c r="Z8055">
        <v>0.123446511171893</v>
      </c>
      <c r="AA8055">
        <v>1.02712734455322</v>
      </c>
      <c r="AB8055">
        <v>0.0353476097256931</v>
      </c>
      <c r="AC8055">
        <v>61.0200001299381</v>
      </c>
      <c r="AD8055">
        <v>1.7578038877122</v>
      </c>
      <c r="AE8055">
        <v>0.35183731166587</v>
      </c>
      <c r="AF8055">
        <v>0.595328339211153</v>
      </c>
      <c r="AG8055">
        <v>1</v>
      </c>
    </row>
    <row r="8056" spans="1:33">
      <c r="A8056" s="3">
        <v>33186</v>
      </c>
      <c r="B8056">
        <v>600352</v>
      </c>
      <c r="C8056">
        <v>2016</v>
      </c>
      <c r="D8056">
        <v>0</v>
      </c>
      <c r="E8056" t="s">
        <v>33</v>
      </c>
      <c r="F8056">
        <v>0.0236129639888844</v>
      </c>
      <c r="G8056">
        <v>0</v>
      </c>
      <c r="H8056">
        <v>0.0867711427150074</v>
      </c>
      <c r="I8056">
        <v>1</v>
      </c>
      <c r="J8056">
        <v>0</v>
      </c>
      <c r="K8056">
        <v>0</v>
      </c>
      <c r="L8056">
        <v>0</v>
      </c>
      <c r="M8056">
        <v>267.420474258535</v>
      </c>
      <c r="N8056">
        <v>6.3375</v>
      </c>
      <c r="O8056">
        <v>0.0186474855046294</v>
      </c>
      <c r="P8056">
        <v>73.8945</v>
      </c>
      <c r="Q8056">
        <v>0.0113447790912545</v>
      </c>
      <c r="R8056">
        <v>52.5</v>
      </c>
      <c r="S8056">
        <v>-34097815.17</v>
      </c>
      <c r="T8056">
        <v>0</v>
      </c>
      <c r="U8056">
        <v>0</v>
      </c>
      <c r="V8056">
        <v>15.1446320115115</v>
      </c>
      <c r="W8056">
        <v>2.449</v>
      </c>
      <c r="X8056">
        <v>2.4444</v>
      </c>
      <c r="Y8056">
        <v>0.508713365144195</v>
      </c>
      <c r="Z8056">
        <v>-0.0203434840564448</v>
      </c>
      <c r="AA8056">
        <v>0.972732970855098</v>
      </c>
      <c r="AB8056">
        <v>0.0281945517132028</v>
      </c>
      <c r="AC8056">
        <v>30.0899996757507</v>
      </c>
      <c r="AD8056">
        <v>1.61862889276868</v>
      </c>
      <c r="AE8056">
        <v>0.776262745837467</v>
      </c>
      <c r="AF8056">
        <v>0.953571728814848</v>
      </c>
      <c r="AG8056">
        <v>1</v>
      </c>
    </row>
    <row r="8057" spans="1:33">
      <c r="A8057" s="3">
        <v>33188</v>
      </c>
      <c r="B8057">
        <v>600354</v>
      </c>
      <c r="C8057">
        <v>2016</v>
      </c>
      <c r="D8057">
        <v>0</v>
      </c>
      <c r="E8057" t="s">
        <v>33</v>
      </c>
      <c r="F8057">
        <v>0.00642741078719224</v>
      </c>
      <c r="G8057">
        <v>0</v>
      </c>
      <c r="H8057">
        <v>-0.00644788597563999</v>
      </c>
      <c r="I8057">
        <v>1</v>
      </c>
      <c r="J8057">
        <v>0</v>
      </c>
      <c r="K8057">
        <v>0</v>
      </c>
      <c r="L8057">
        <v>0</v>
      </c>
      <c r="M8057">
        <v>1017.68921886205</v>
      </c>
      <c r="N8057">
        <v>2.4487</v>
      </c>
      <c r="O8057">
        <v>-0.0172472218401426</v>
      </c>
      <c r="P8057">
        <v>-1288.5326</v>
      </c>
      <c r="Q8057">
        <v>0</v>
      </c>
      <c r="R8057">
        <v>4.91</v>
      </c>
      <c r="S8057">
        <v>-11198430.41</v>
      </c>
      <c r="T8057">
        <v>1</v>
      </c>
      <c r="U8057">
        <v>0</v>
      </c>
      <c r="V8057">
        <v>24.869128566799</v>
      </c>
      <c r="W8057">
        <v>2.1235</v>
      </c>
      <c r="X8057">
        <v>1.4081</v>
      </c>
      <c r="Y8057">
        <v>0</v>
      </c>
      <c r="Z8057">
        <v>-0.185131836412765</v>
      </c>
      <c r="AA8057">
        <v>1.02920839643449</v>
      </c>
      <c r="AB8057">
        <v>0.0423896508739414</v>
      </c>
      <c r="AC8057">
        <v>35.1399998664856</v>
      </c>
      <c r="AD8057">
        <v>1.59761959803825</v>
      </c>
      <c r="AE8057">
        <v>0.581403278632334</v>
      </c>
      <c r="AF8057">
        <v>1.25930237976052</v>
      </c>
      <c r="AG8057">
        <v>1</v>
      </c>
    </row>
    <row r="8058" spans="1:33">
      <c r="A8058" s="3">
        <v>33191</v>
      </c>
      <c r="B8058">
        <v>600358</v>
      </c>
      <c r="C8058">
        <v>2016</v>
      </c>
      <c r="D8058">
        <v>0</v>
      </c>
      <c r="E8058" t="s">
        <v>33</v>
      </c>
      <c r="F8058">
        <v>0.133481899988317</v>
      </c>
      <c r="G8058">
        <v>0</v>
      </c>
      <c r="H8058">
        <v>0.011108326468009</v>
      </c>
      <c r="I8058">
        <v>1</v>
      </c>
      <c r="J8058">
        <v>0</v>
      </c>
      <c r="K8058">
        <v>0</v>
      </c>
      <c r="L8058">
        <v>0</v>
      </c>
      <c r="M8058">
        <v>254.739941203704</v>
      </c>
      <c r="N8058">
        <v>4.129</v>
      </c>
      <c r="O8058">
        <v>0.248231595694741</v>
      </c>
      <c r="P8058">
        <v>-111.817</v>
      </c>
      <c r="Q8058">
        <v>0</v>
      </c>
      <c r="R8058">
        <v>4.87</v>
      </c>
      <c r="S8058">
        <v>-8062854.64</v>
      </c>
      <c r="T8058">
        <v>1</v>
      </c>
      <c r="U8058">
        <v>0</v>
      </c>
      <c r="V8058">
        <v>30.6402712962963</v>
      </c>
      <c r="W8058">
        <v>1.406</v>
      </c>
      <c r="X8058">
        <v>1.9857</v>
      </c>
      <c r="Y8058">
        <v>0</v>
      </c>
      <c r="Z8058">
        <v>-0.0668776480223087</v>
      </c>
      <c r="AA8058">
        <v>0.661051569074276</v>
      </c>
      <c r="AB8058">
        <v>0.00889488840595682</v>
      </c>
      <c r="AC8058">
        <v>36</v>
      </c>
      <c r="AD8058">
        <v>0.475921262870905</v>
      </c>
      <c r="AE8058">
        <v>0.755201540851948</v>
      </c>
      <c r="AF8058">
        <v>0.36130174462508</v>
      </c>
      <c r="AG8058">
        <v>1</v>
      </c>
    </row>
    <row r="8059" spans="1:33">
      <c r="A8059" s="3">
        <v>33192</v>
      </c>
      <c r="B8059">
        <v>600359</v>
      </c>
      <c r="C8059">
        <v>2016</v>
      </c>
      <c r="D8059">
        <v>0</v>
      </c>
      <c r="E8059" t="s">
        <v>33</v>
      </c>
      <c r="F8059">
        <v>0.347491664825825</v>
      </c>
      <c r="G8059">
        <v>0.178296716896772</v>
      </c>
      <c r="H8059">
        <v>-0.0831766870188103</v>
      </c>
      <c r="I8059">
        <v>1</v>
      </c>
      <c r="J8059">
        <v>0</v>
      </c>
      <c r="K8059">
        <v>0</v>
      </c>
      <c r="L8059">
        <v>0</v>
      </c>
      <c r="M8059">
        <v>396.7029194458</v>
      </c>
      <c r="N8059">
        <v>18.2875</v>
      </c>
      <c r="O8059">
        <v>0.340637278235439</v>
      </c>
      <c r="P8059">
        <v>-743.7061</v>
      </c>
      <c r="Q8059">
        <v>0.030560542695485</v>
      </c>
      <c r="R8059">
        <v>29.39</v>
      </c>
      <c r="S8059">
        <v>-58708761.46</v>
      </c>
      <c r="T8059">
        <v>1</v>
      </c>
      <c r="U8059">
        <v>0</v>
      </c>
      <c r="V8059">
        <v>41.2046143036556</v>
      </c>
      <c r="W8059">
        <v>3.7779</v>
      </c>
      <c r="X8059">
        <v>1.2059</v>
      </c>
      <c r="Y8059">
        <v>0</v>
      </c>
      <c r="Z8059">
        <v>-0.0473880359231874</v>
      </c>
      <c r="AA8059">
        <v>0.999789217583533</v>
      </c>
      <c r="AB8059">
        <v>0.0315602887464094</v>
      </c>
      <c r="AC8059">
        <v>42.4499997198582</v>
      </c>
      <c r="AD8059">
        <v>2.70667262004778</v>
      </c>
      <c r="AE8059">
        <v>0.61239446787773</v>
      </c>
      <c r="AF8059">
        <v>1.27872053910515</v>
      </c>
      <c r="AG8059">
        <v>1</v>
      </c>
    </row>
    <row r="8060" spans="1:33">
      <c r="A8060" s="3">
        <v>33193</v>
      </c>
      <c r="B8060">
        <v>600360</v>
      </c>
      <c r="C8060">
        <v>2016</v>
      </c>
      <c r="D8060">
        <v>0</v>
      </c>
      <c r="E8060" t="s">
        <v>33</v>
      </c>
      <c r="F8060">
        <v>0.00742444431642251</v>
      </c>
      <c r="G8060">
        <v>0</v>
      </c>
      <c r="H8060">
        <v>0.00956549030725185</v>
      </c>
      <c r="I8060">
        <v>1</v>
      </c>
      <c r="J8060">
        <v>0</v>
      </c>
      <c r="K8060">
        <v>0</v>
      </c>
      <c r="L8060">
        <v>0</v>
      </c>
      <c r="M8060">
        <v>528.210359320119</v>
      </c>
      <c r="N8060">
        <v>4.264</v>
      </c>
      <c r="O8060">
        <v>-0.0329333081460249</v>
      </c>
      <c r="P8060">
        <v>87.4945</v>
      </c>
      <c r="Q8060">
        <v>0.00249093312077545</v>
      </c>
      <c r="R8060">
        <v>7.16</v>
      </c>
      <c r="S8060">
        <v>-6748199.98</v>
      </c>
      <c r="T8060">
        <v>0</v>
      </c>
      <c r="U8060">
        <v>0</v>
      </c>
      <c r="V8060">
        <v>26.7079144983326</v>
      </c>
      <c r="W8060">
        <v>1.9356</v>
      </c>
      <c r="X8060">
        <v>1.6267</v>
      </c>
      <c r="Y8060">
        <v>0.17327800372667</v>
      </c>
      <c r="Z8060">
        <v>0.0642236311622249</v>
      </c>
      <c r="AA8060">
        <v>0.953387131729125</v>
      </c>
      <c r="AB8060">
        <v>0.00779515669352418</v>
      </c>
      <c r="AC8060">
        <v>26.5100000202656</v>
      </c>
      <c r="AD8060">
        <v>0.929556141059119</v>
      </c>
      <c r="AE8060">
        <v>0.288857745329633</v>
      </c>
      <c r="AF8060">
        <v>0.840788412713313</v>
      </c>
      <c r="AG8060">
        <v>1</v>
      </c>
    </row>
    <row r="8061" spans="1:33">
      <c r="A8061" s="3">
        <v>33194</v>
      </c>
      <c r="B8061">
        <v>600361</v>
      </c>
      <c r="C8061">
        <v>2016</v>
      </c>
      <c r="D8061">
        <v>0</v>
      </c>
      <c r="E8061" t="s">
        <v>33</v>
      </c>
      <c r="F8061">
        <v>0.0115553273299854</v>
      </c>
      <c r="G8061">
        <v>0</v>
      </c>
      <c r="H8061">
        <v>-0.0315076517308736</v>
      </c>
      <c r="I8061">
        <v>1</v>
      </c>
      <c r="J8061">
        <v>0</v>
      </c>
      <c r="K8061">
        <v>0</v>
      </c>
      <c r="L8061">
        <v>0</v>
      </c>
      <c r="M8061">
        <v>336.582337400199</v>
      </c>
      <c r="N8061">
        <v>671.2592</v>
      </c>
      <c r="O8061">
        <v>0.0572226362997641</v>
      </c>
      <c r="P8061">
        <v>5.8205</v>
      </c>
      <c r="Q8061">
        <v>0.122187844165702</v>
      </c>
      <c r="R8061">
        <v>7.4</v>
      </c>
      <c r="S8061">
        <v>-6942735.22</v>
      </c>
      <c r="T8061">
        <v>0</v>
      </c>
      <c r="U8061">
        <v>0</v>
      </c>
      <c r="V8061">
        <v>59.4141831758751</v>
      </c>
      <c r="W8061">
        <v>3.5546</v>
      </c>
      <c r="X8061">
        <v>1.0085</v>
      </c>
      <c r="Y8061">
        <v>0</v>
      </c>
      <c r="Z8061">
        <v>0.103291042056776</v>
      </c>
      <c r="AA8061">
        <v>0.999955814566236</v>
      </c>
      <c r="AB8061">
        <v>0.00311319046923323</v>
      </c>
      <c r="AC8061">
        <v>57.9900004863739</v>
      </c>
      <c r="AD8061">
        <v>2.5538678473067</v>
      </c>
      <c r="AE8061">
        <v>0.489348525188863</v>
      </c>
      <c r="AF8061">
        <v>0.926858151671405</v>
      </c>
      <c r="AG8061">
        <v>1</v>
      </c>
    </row>
    <row r="8062" spans="1:33">
      <c r="A8062" s="3">
        <v>33195</v>
      </c>
      <c r="B8062">
        <v>600362</v>
      </c>
      <c r="C8062">
        <v>2016</v>
      </c>
      <c r="D8062">
        <v>0</v>
      </c>
      <c r="E8062" t="s">
        <v>33</v>
      </c>
      <c r="F8062">
        <v>0.0500926970201797</v>
      </c>
      <c r="G8062">
        <v>0.00688250359448865</v>
      </c>
      <c r="H8062">
        <v>0.0496048984556862</v>
      </c>
      <c r="I8062">
        <v>1</v>
      </c>
      <c r="J8062">
        <v>0</v>
      </c>
      <c r="K8062">
        <v>0</v>
      </c>
      <c r="L8062">
        <v>0</v>
      </c>
      <c r="M8062">
        <v>452.997481714716</v>
      </c>
      <c r="N8062">
        <v>16.1615</v>
      </c>
      <c r="O8062">
        <v>-0.0631951086015364</v>
      </c>
      <c r="P8062">
        <v>148.7187</v>
      </c>
      <c r="Q8062">
        <v>0.0326032338577164</v>
      </c>
      <c r="R8062">
        <v>2.6</v>
      </c>
      <c r="S8062">
        <v>-19825963</v>
      </c>
      <c r="T8062">
        <v>0</v>
      </c>
      <c r="U8062">
        <v>0</v>
      </c>
      <c r="V8062">
        <v>67.1263269450998</v>
      </c>
      <c r="W8062">
        <v>1.95</v>
      </c>
      <c r="X8062">
        <v>1.3753</v>
      </c>
      <c r="Y8062">
        <v>0.0854736485354699</v>
      </c>
      <c r="Z8062">
        <v>0.0709596764183161</v>
      </c>
      <c r="AA8062">
        <v>1.00834358256756</v>
      </c>
      <c r="AB8062">
        <v>0.00452792995062956</v>
      </c>
      <c r="AC8062">
        <v>76.1299989521503</v>
      </c>
      <c r="AD8062">
        <v>0.999011169382943</v>
      </c>
      <c r="AE8062">
        <v>0.573331179954422</v>
      </c>
      <c r="AF8062">
        <v>0.97532011859243</v>
      </c>
      <c r="AG8062">
        <v>1</v>
      </c>
    </row>
    <row r="8063" spans="1:33">
      <c r="A8063" s="3">
        <v>33196</v>
      </c>
      <c r="B8063">
        <v>600363</v>
      </c>
      <c r="C8063">
        <v>2016</v>
      </c>
      <c r="D8063">
        <v>0</v>
      </c>
      <c r="E8063" t="s">
        <v>33</v>
      </c>
      <c r="F8063">
        <v>0.00792323423403987</v>
      </c>
      <c r="G8063">
        <v>0</v>
      </c>
      <c r="H8063">
        <v>0.012781126683476</v>
      </c>
      <c r="I8063">
        <v>1</v>
      </c>
      <c r="J8063">
        <v>0</v>
      </c>
      <c r="K8063">
        <v>0</v>
      </c>
      <c r="L8063">
        <v>0</v>
      </c>
      <c r="M8063">
        <v>465.954989974108</v>
      </c>
      <c r="N8063">
        <v>3.7913</v>
      </c>
      <c r="O8063">
        <v>0.00935102672733654</v>
      </c>
      <c r="P8063">
        <v>94.0906</v>
      </c>
      <c r="Q8063">
        <v>0.269578998754557</v>
      </c>
      <c r="R8063">
        <v>8.7</v>
      </c>
      <c r="S8063">
        <v>-1245666.87000001</v>
      </c>
      <c r="T8063">
        <v>0</v>
      </c>
      <c r="U8063">
        <v>0</v>
      </c>
      <c r="V8063">
        <v>28.3848869191</v>
      </c>
      <c r="W8063">
        <v>1.6936</v>
      </c>
      <c r="X8063">
        <v>1.3992</v>
      </c>
      <c r="Y8063">
        <v>0</v>
      </c>
      <c r="Z8063">
        <v>0.0202101923104775</v>
      </c>
      <c r="AA8063">
        <v>0.982540495653591</v>
      </c>
      <c r="AB8063">
        <v>0.00758259451191081</v>
      </c>
      <c r="AC8063">
        <v>33.3899994492531</v>
      </c>
      <c r="AD8063">
        <v>0.780996512650815</v>
      </c>
      <c r="AE8063">
        <v>0.741911653553344</v>
      </c>
      <c r="AF8063">
        <v>0.842190027325413</v>
      </c>
      <c r="AG8063">
        <v>1</v>
      </c>
    </row>
    <row r="8064" spans="1:33">
      <c r="A8064" s="3">
        <v>33197</v>
      </c>
      <c r="B8064">
        <v>600365</v>
      </c>
      <c r="C8064">
        <v>2016</v>
      </c>
      <c r="D8064">
        <v>0</v>
      </c>
      <c r="E8064" t="s">
        <v>33</v>
      </c>
      <c r="F8064">
        <v>0.0420427036501774</v>
      </c>
      <c r="G8064">
        <v>0</v>
      </c>
      <c r="H8064">
        <v>0.0199723670782199</v>
      </c>
      <c r="I8064">
        <v>1</v>
      </c>
      <c r="J8064">
        <v>0</v>
      </c>
      <c r="K8064">
        <v>0</v>
      </c>
      <c r="L8064">
        <v>0</v>
      </c>
      <c r="M8064">
        <v>401.19190825</v>
      </c>
      <c r="N8064">
        <v>13.6537</v>
      </c>
      <c r="O8064">
        <v>0.0124752628064903</v>
      </c>
      <c r="P8064">
        <v>122.3968</v>
      </c>
      <c r="Q8064">
        <v>0</v>
      </c>
      <c r="R8064">
        <v>2.9</v>
      </c>
      <c r="S8064">
        <v>-125628.8</v>
      </c>
      <c r="T8064">
        <v>0</v>
      </c>
      <c r="U8064">
        <v>1</v>
      </c>
      <c r="V8064">
        <v>25.4847825</v>
      </c>
      <c r="W8064">
        <v>1.4666</v>
      </c>
      <c r="X8064">
        <v>2.2889</v>
      </c>
      <c r="Y8064">
        <v>0</v>
      </c>
      <c r="Z8064">
        <v>-1.56889949174555</v>
      </c>
      <c r="AA8064">
        <v>0.993253615655001</v>
      </c>
      <c r="AB8064">
        <v>0.00259931719944625</v>
      </c>
      <c r="AC8064">
        <v>23.6699998378754</v>
      </c>
      <c r="AD8064">
        <v>0.515614761024259</v>
      </c>
      <c r="AE8064">
        <v>0.601591525378631</v>
      </c>
      <c r="AF8064">
        <v>0.890715018204097</v>
      </c>
      <c r="AG8064">
        <v>1</v>
      </c>
    </row>
    <row r="8065" spans="1:33">
      <c r="A8065" s="3">
        <v>33199</v>
      </c>
      <c r="B8065">
        <v>600367</v>
      </c>
      <c r="C8065">
        <v>2016</v>
      </c>
      <c r="D8065">
        <v>0</v>
      </c>
      <c r="E8065" t="s">
        <v>33</v>
      </c>
      <c r="F8065">
        <v>0.0308758164876535</v>
      </c>
      <c r="G8065">
        <v>0.00131077943130671</v>
      </c>
      <c r="H8065">
        <v>-0.0186885798583435</v>
      </c>
      <c r="I8065">
        <v>1</v>
      </c>
      <c r="J8065">
        <v>0</v>
      </c>
      <c r="K8065">
        <v>0</v>
      </c>
      <c r="L8065">
        <v>0</v>
      </c>
      <c r="M8065">
        <v>714.006591689561</v>
      </c>
      <c r="N8065">
        <v>7.7959</v>
      </c>
      <c r="O8065">
        <v>-0.0239193235388482</v>
      </c>
      <c r="P8065">
        <v>96.0785</v>
      </c>
      <c r="Q8065">
        <v>0.0198455435229453</v>
      </c>
      <c r="R8065">
        <v>12.28</v>
      </c>
      <c r="S8065">
        <v>-994159.059999995</v>
      </c>
      <c r="T8065">
        <v>0</v>
      </c>
      <c r="U8065">
        <v>0</v>
      </c>
      <c r="V8065">
        <v>36.8284038461538</v>
      </c>
      <c r="W8065">
        <v>1.418</v>
      </c>
      <c r="X8065">
        <v>2.0613</v>
      </c>
      <c r="Y8065">
        <v>0.155445569515389</v>
      </c>
      <c r="Z8065">
        <v>0.26236582557086</v>
      </c>
      <c r="AA8065">
        <v>1.02038927890884</v>
      </c>
      <c r="AB8065">
        <v>0.0310021486852508</v>
      </c>
      <c r="AC8065">
        <v>37.4800018072128</v>
      </c>
      <c r="AD8065">
        <v>0.44220578191694</v>
      </c>
      <c r="AE8065">
        <v>0.536061362543567</v>
      </c>
      <c r="AF8065">
        <v>0.92963305807748</v>
      </c>
      <c r="AG8065">
        <v>1</v>
      </c>
    </row>
    <row r="8066" spans="1:33">
      <c r="A8066" s="3">
        <v>33200</v>
      </c>
      <c r="B8066">
        <v>600368</v>
      </c>
      <c r="C8066">
        <v>2016</v>
      </c>
      <c r="D8066">
        <v>0</v>
      </c>
      <c r="E8066" t="s">
        <v>33</v>
      </c>
      <c r="F8066">
        <v>0.0432045746174755</v>
      </c>
      <c r="G8066">
        <v>0</v>
      </c>
      <c r="H8066">
        <v>-0.0249182482271464</v>
      </c>
      <c r="I8066">
        <v>1</v>
      </c>
      <c r="J8066">
        <v>0</v>
      </c>
      <c r="K8066">
        <v>0</v>
      </c>
      <c r="L8066">
        <v>0</v>
      </c>
      <c r="M8066">
        <v>441.731567722761</v>
      </c>
      <c r="N8066">
        <v>12.6343</v>
      </c>
      <c r="O8066">
        <v>-0.0342192820620372</v>
      </c>
      <c r="P8066">
        <v>83.3593</v>
      </c>
      <c r="Q8066">
        <v>0</v>
      </c>
      <c r="R8066">
        <v>3.5</v>
      </c>
      <c r="S8066">
        <v>21296999.27</v>
      </c>
      <c r="T8066">
        <v>0</v>
      </c>
      <c r="U8066">
        <v>0</v>
      </c>
      <c r="V8066">
        <v>50.2031494228533</v>
      </c>
      <c r="W8066">
        <v>3.2875</v>
      </c>
      <c r="X8066">
        <v>1.9191</v>
      </c>
      <c r="Y8066">
        <v>0</v>
      </c>
      <c r="Z8066">
        <v>0.802367053993776</v>
      </c>
      <c r="AA8066">
        <v>0.988029133021865</v>
      </c>
      <c r="AB8066">
        <v>0.0204116983407428</v>
      </c>
      <c r="AC8066">
        <v>50.7400004267693</v>
      </c>
      <c r="AD8066">
        <v>2.27347150833645</v>
      </c>
      <c r="AE8066">
        <v>0.349845033341039</v>
      </c>
      <c r="AF8066">
        <v>0.759080448835357</v>
      </c>
      <c r="AG8066">
        <v>1</v>
      </c>
    </row>
    <row r="8067" spans="1:33">
      <c r="A8067" s="3">
        <v>33201</v>
      </c>
      <c r="B8067">
        <v>600370</v>
      </c>
      <c r="C8067">
        <v>2016</v>
      </c>
      <c r="D8067">
        <v>0</v>
      </c>
      <c r="E8067" t="s">
        <v>33</v>
      </c>
      <c r="F8067">
        <v>0.000722693332380633</v>
      </c>
      <c r="G8067">
        <v>0.00293822004377444</v>
      </c>
      <c r="H8067">
        <v>0.0308724294626558</v>
      </c>
      <c r="I8067">
        <v>1</v>
      </c>
      <c r="J8067">
        <v>0</v>
      </c>
      <c r="K8067">
        <v>0</v>
      </c>
      <c r="L8067">
        <v>0</v>
      </c>
      <c r="M8067">
        <v>239.865188362668</v>
      </c>
      <c r="N8067">
        <v>8.9807</v>
      </c>
      <c r="O8067">
        <v>0.00414721471948664</v>
      </c>
      <c r="P8067">
        <v>97.1571</v>
      </c>
      <c r="Q8067">
        <v>0</v>
      </c>
      <c r="R8067">
        <v>47.23</v>
      </c>
      <c r="S8067">
        <v>-889307.519999996</v>
      </c>
      <c r="T8067">
        <v>0</v>
      </c>
      <c r="U8067">
        <v>0</v>
      </c>
      <c r="V8067">
        <v>51.213652308277</v>
      </c>
      <c r="W8067">
        <v>1.1705</v>
      </c>
      <c r="X8067">
        <v>5.6144</v>
      </c>
      <c r="Y8067">
        <v>0.169850128679853</v>
      </c>
      <c r="Z8067">
        <v>0.18717646973131</v>
      </c>
      <c r="AA8067">
        <v>0.984535263835437</v>
      </c>
      <c r="AB8067">
        <v>0.0234301809770355</v>
      </c>
      <c r="AC8067">
        <v>53.2000018358231</v>
      </c>
      <c r="AD8067">
        <v>0.200657368046713</v>
      </c>
      <c r="AE8067">
        <v>0.241282035886092</v>
      </c>
      <c r="AF8067">
        <v>0.870157212305776</v>
      </c>
      <c r="AG8067">
        <v>1</v>
      </c>
    </row>
    <row r="8068" spans="1:33">
      <c r="A8068" s="3">
        <v>33203</v>
      </c>
      <c r="B8068">
        <v>600372</v>
      </c>
      <c r="C8068">
        <v>2016</v>
      </c>
      <c r="D8068">
        <v>0</v>
      </c>
      <c r="E8068" t="s">
        <v>33</v>
      </c>
      <c r="F8068">
        <v>0.0128902819798976</v>
      </c>
      <c r="G8068">
        <v>0</v>
      </c>
      <c r="H8068">
        <v>0.0230242649002888</v>
      </c>
      <c r="I8068">
        <v>1</v>
      </c>
      <c r="J8068">
        <v>0</v>
      </c>
      <c r="K8068">
        <v>0</v>
      </c>
      <c r="L8068">
        <v>0</v>
      </c>
      <c r="M8068">
        <v>99.5868997781262</v>
      </c>
      <c r="N8068">
        <v>1.2769</v>
      </c>
      <c r="O8068">
        <v>0.0133427291399084</v>
      </c>
      <c r="P8068">
        <v>68.6891</v>
      </c>
      <c r="Q8068">
        <v>0.00177873273802789</v>
      </c>
      <c r="R8068">
        <v>1.87</v>
      </c>
      <c r="S8068">
        <v>21372979.9200001</v>
      </c>
      <c r="T8068">
        <v>0</v>
      </c>
      <c r="U8068">
        <v>0</v>
      </c>
      <c r="V8068">
        <v>81.2101210831671</v>
      </c>
      <c r="W8068">
        <v>2.8485</v>
      </c>
      <c r="X8068">
        <v>1.6443</v>
      </c>
      <c r="Y8068">
        <v>0.0111957848100401</v>
      </c>
      <c r="Z8068">
        <v>-0.0105187141207543</v>
      </c>
      <c r="AA8068">
        <v>0.912954765107108</v>
      </c>
      <c r="AB8068">
        <v>0.0275806362091775</v>
      </c>
      <c r="AC8068">
        <v>76.4500008821487</v>
      </c>
      <c r="AD8068">
        <v>1.93668039461465</v>
      </c>
      <c r="AE8068">
        <v>0.612214776295047</v>
      </c>
      <c r="AF8068">
        <v>0.974097763978379</v>
      </c>
      <c r="AG8068">
        <v>1</v>
      </c>
    </row>
    <row r="8069" spans="1:33">
      <c r="A8069" s="3">
        <v>33204</v>
      </c>
      <c r="B8069">
        <v>600373</v>
      </c>
      <c r="C8069">
        <v>2016</v>
      </c>
      <c r="D8069">
        <v>0</v>
      </c>
      <c r="E8069" t="s">
        <v>33</v>
      </c>
      <c r="F8069">
        <v>0.0109324097456673</v>
      </c>
      <c r="G8069">
        <v>0</v>
      </c>
      <c r="H8069">
        <v>0.00158633013615649</v>
      </c>
      <c r="I8069">
        <v>1</v>
      </c>
      <c r="J8069">
        <v>0</v>
      </c>
      <c r="K8069">
        <v>0</v>
      </c>
      <c r="L8069">
        <v>0</v>
      </c>
      <c r="M8069">
        <v>160.032925510056</v>
      </c>
      <c r="N8069">
        <v>9.8756</v>
      </c>
      <c r="O8069">
        <v>0.0747119794807964</v>
      </c>
      <c r="P8069">
        <v>93.7526</v>
      </c>
      <c r="Q8069">
        <v>0.0390503393417511</v>
      </c>
      <c r="R8069">
        <v>24.19</v>
      </c>
      <c r="S8069">
        <v>-66485503.0699999</v>
      </c>
      <c r="T8069">
        <v>0</v>
      </c>
      <c r="U8069">
        <v>0</v>
      </c>
      <c r="V8069">
        <v>70.710588677791</v>
      </c>
      <c r="W8069">
        <v>1.6527</v>
      </c>
      <c r="X8069">
        <v>1.8433</v>
      </c>
      <c r="Y8069">
        <v>0</v>
      </c>
      <c r="Z8069">
        <v>0.213308906051449</v>
      </c>
      <c r="AA8069">
        <v>0.986758032758193</v>
      </c>
      <c r="AB8069">
        <v>0.0815563795445694</v>
      </c>
      <c r="AC8069">
        <v>65.8600015640259</v>
      </c>
      <c r="AD8069">
        <v>0.663318218023881</v>
      </c>
      <c r="AE8069">
        <v>0.630191464814346</v>
      </c>
      <c r="AF8069">
        <v>0.837235862672567</v>
      </c>
      <c r="AG8069">
        <v>1</v>
      </c>
    </row>
    <row r="8070" spans="1:33">
      <c r="A8070" s="3">
        <v>33206</v>
      </c>
      <c r="B8070">
        <v>600376</v>
      </c>
      <c r="C8070">
        <v>2016</v>
      </c>
      <c r="D8070">
        <v>0</v>
      </c>
      <c r="E8070" t="s">
        <v>33</v>
      </c>
      <c r="F8070">
        <v>0.189951220313412</v>
      </c>
      <c r="G8070">
        <v>0</v>
      </c>
      <c r="H8070">
        <v>0.128166975984823</v>
      </c>
      <c r="I8070">
        <v>1</v>
      </c>
      <c r="J8070">
        <v>0</v>
      </c>
      <c r="K8070">
        <v>0</v>
      </c>
      <c r="L8070">
        <v>0</v>
      </c>
      <c r="M8070">
        <v>121.046701168728</v>
      </c>
      <c r="N8070">
        <v>115.9686</v>
      </c>
      <c r="O8070">
        <v>0.141285746852211</v>
      </c>
      <c r="P8070">
        <v>42.3579</v>
      </c>
      <c r="Q8070">
        <v>0.0614489815817811</v>
      </c>
      <c r="R8070">
        <v>88.89</v>
      </c>
      <c r="S8070">
        <v>-2776379.21000001</v>
      </c>
      <c r="T8070">
        <v>0</v>
      </c>
      <c r="U8070">
        <v>0</v>
      </c>
      <c r="V8070">
        <v>74.4103443230764</v>
      </c>
      <c r="W8070">
        <v>5.1518</v>
      </c>
      <c r="X8070">
        <v>1.9558</v>
      </c>
      <c r="Y8070">
        <v>0</v>
      </c>
      <c r="Z8070">
        <v>-0.183646502943478</v>
      </c>
      <c r="AA8070">
        <v>0.994952383872894</v>
      </c>
      <c r="AB8070">
        <v>0.00815417403433656</v>
      </c>
      <c r="AC8070">
        <v>62.7100002765656</v>
      </c>
      <c r="AD8070">
        <v>6.51302320537972</v>
      </c>
      <c r="AE8070">
        <v>0.910336815287581</v>
      </c>
      <c r="AF8070">
        <v>0.935941328539261</v>
      </c>
      <c r="AG8070">
        <v>1</v>
      </c>
    </row>
    <row r="8071" spans="1:33">
      <c r="A8071" s="3">
        <v>33210</v>
      </c>
      <c r="B8071">
        <v>600380</v>
      </c>
      <c r="C8071">
        <v>2016</v>
      </c>
      <c r="D8071">
        <v>0</v>
      </c>
      <c r="E8071" t="s">
        <v>33</v>
      </c>
      <c r="F8071">
        <v>0.00758144879969098</v>
      </c>
      <c r="G8071">
        <v>0</v>
      </c>
      <c r="H8071">
        <v>-0.00330496924734775</v>
      </c>
      <c r="I8071">
        <v>1</v>
      </c>
      <c r="J8071">
        <v>0</v>
      </c>
      <c r="K8071">
        <v>0</v>
      </c>
      <c r="L8071">
        <v>0</v>
      </c>
      <c r="M8071">
        <v>281.164992791358</v>
      </c>
      <c r="N8071">
        <v>5.5883</v>
      </c>
      <c r="O8071">
        <v>-0.0269477822601122</v>
      </c>
      <c r="P8071">
        <v>23.4226</v>
      </c>
      <c r="Q8071">
        <v>0.0166829929316193</v>
      </c>
      <c r="R8071">
        <v>2.76</v>
      </c>
      <c r="S8071">
        <v>-5890546.06999999</v>
      </c>
      <c r="T8071">
        <v>0</v>
      </c>
      <c r="U8071">
        <v>0</v>
      </c>
      <c r="V8071">
        <v>57.9846294790273</v>
      </c>
      <c r="W8071">
        <v>1.6311</v>
      </c>
      <c r="X8071">
        <v>2.0664</v>
      </c>
      <c r="Y8071">
        <v>0.140217221650674</v>
      </c>
      <c r="Z8071">
        <v>0.26988108089176</v>
      </c>
      <c r="AA8071">
        <v>1.01149564751962</v>
      </c>
      <c r="AB8071">
        <v>0.0179147412851082</v>
      </c>
      <c r="AC8071">
        <v>55.5699982643127</v>
      </c>
      <c r="AD8071">
        <v>1.16364015296307</v>
      </c>
      <c r="AE8071">
        <v>0.388434877223232</v>
      </c>
      <c r="AF8071">
        <v>0.977575412698455</v>
      </c>
      <c r="AG8071">
        <v>1</v>
      </c>
    </row>
    <row r="8072" spans="1:33">
      <c r="A8072" s="3">
        <v>33212</v>
      </c>
      <c r="B8072">
        <v>600382</v>
      </c>
      <c r="C8072">
        <v>2016</v>
      </c>
      <c r="D8072">
        <v>0</v>
      </c>
      <c r="E8072" t="s">
        <v>33</v>
      </c>
      <c r="F8072">
        <v>0.000188144103772323</v>
      </c>
      <c r="G8072">
        <v>0</v>
      </c>
      <c r="H8072">
        <v>8.90842916478188e-6</v>
      </c>
      <c r="I8072">
        <v>1</v>
      </c>
      <c r="J8072">
        <v>0</v>
      </c>
      <c r="K8072">
        <v>0</v>
      </c>
      <c r="L8072">
        <v>0</v>
      </c>
      <c r="M8072">
        <v>296.48953698442</v>
      </c>
      <c r="N8072">
        <v>18.7734</v>
      </c>
      <c r="O8072">
        <v>0.184563091048934</v>
      </c>
      <c r="P8072">
        <v>71.3499</v>
      </c>
      <c r="Q8072">
        <v>0</v>
      </c>
      <c r="R8072">
        <v>24.72</v>
      </c>
      <c r="S8072">
        <v>-465092.939999999</v>
      </c>
      <c r="T8072">
        <v>0</v>
      </c>
      <c r="U8072">
        <v>0</v>
      </c>
      <c r="V8072">
        <v>27.0187448829045</v>
      </c>
      <c r="W8072">
        <v>1.2227</v>
      </c>
      <c r="X8072">
        <v>8.9963</v>
      </c>
      <c r="Y8072">
        <v>0</v>
      </c>
      <c r="Z8072">
        <v>-1.23128544134115</v>
      </c>
      <c r="AA8072">
        <v>0.988627468412868</v>
      </c>
      <c r="AB8072">
        <v>0.00150610284471721</v>
      </c>
      <c r="AC8072">
        <v>47.2499995231628</v>
      </c>
      <c r="AD8072">
        <v>0.238533822159243</v>
      </c>
      <c r="AE8072">
        <v>0.972141957693623</v>
      </c>
      <c r="AF8072">
        <v>0.501042749294101</v>
      </c>
      <c r="AG8072">
        <v>1</v>
      </c>
    </row>
    <row r="8073" spans="1:33">
      <c r="A8073" s="3">
        <v>33213</v>
      </c>
      <c r="B8073">
        <v>600383</v>
      </c>
      <c r="C8073">
        <v>2016</v>
      </c>
      <c r="D8073">
        <v>0</v>
      </c>
      <c r="E8073" t="s">
        <v>33</v>
      </c>
      <c r="F8073">
        <v>0.238918094575423</v>
      </c>
      <c r="G8073">
        <v>0</v>
      </c>
      <c r="H8073">
        <v>0.0686241603906839</v>
      </c>
      <c r="I8073">
        <v>1</v>
      </c>
      <c r="J8073">
        <v>0</v>
      </c>
      <c r="K8073">
        <v>0</v>
      </c>
      <c r="L8073">
        <v>0</v>
      </c>
      <c r="M8073">
        <v>122.386833231855</v>
      </c>
      <c r="N8073">
        <v>605.737</v>
      </c>
      <c r="O8073">
        <v>0.0329619674441512</v>
      </c>
      <c r="P8073">
        <v>77.4673</v>
      </c>
      <c r="Q8073">
        <v>0.0740896554837908</v>
      </c>
      <c r="R8073">
        <v>4.69</v>
      </c>
      <c r="S8073">
        <v>9125817.82</v>
      </c>
      <c r="T8073">
        <v>0</v>
      </c>
      <c r="U8073">
        <v>0</v>
      </c>
      <c r="V8073">
        <v>72.7746502773124</v>
      </c>
      <c r="W8073">
        <v>3.5879</v>
      </c>
      <c r="X8073">
        <v>1.6267</v>
      </c>
      <c r="Y8073">
        <v>0</v>
      </c>
      <c r="Z8073">
        <v>-0.0668816380977116</v>
      </c>
      <c r="AA8073">
        <v>0.99997449552802</v>
      </c>
      <c r="AB8073">
        <v>0.0395616822771918</v>
      </c>
      <c r="AC8073">
        <v>54.8100008964539</v>
      </c>
      <c r="AD8073">
        <v>3.67937121827721</v>
      </c>
      <c r="AE8073">
        <v>0.862802199377163</v>
      </c>
      <c r="AF8073">
        <v>2.08520092010526</v>
      </c>
      <c r="AG8073">
        <v>1</v>
      </c>
    </row>
    <row r="8074" spans="1:33">
      <c r="A8074" s="3">
        <v>33214</v>
      </c>
      <c r="B8074">
        <v>600386</v>
      </c>
      <c r="C8074">
        <v>2016</v>
      </c>
      <c r="D8074">
        <v>0</v>
      </c>
      <c r="E8074" t="s">
        <v>33</v>
      </c>
      <c r="F8074">
        <v>0.00574099983705688</v>
      </c>
      <c r="G8074">
        <v>0</v>
      </c>
      <c r="H8074">
        <v>0.0297790143731253</v>
      </c>
      <c r="I8074">
        <v>1</v>
      </c>
      <c r="J8074">
        <v>0</v>
      </c>
      <c r="K8074">
        <v>0</v>
      </c>
      <c r="L8074">
        <v>0</v>
      </c>
      <c r="M8074">
        <v>232.518456101191</v>
      </c>
      <c r="N8074">
        <v>20.3413</v>
      </c>
      <c r="O8074">
        <v>-0.0174768688027143</v>
      </c>
      <c r="P8074">
        <v>69.6913</v>
      </c>
      <c r="Q8074">
        <v>0.0598856619822333</v>
      </c>
      <c r="R8074">
        <v>2.04</v>
      </c>
      <c r="S8074">
        <v>-66313046.86</v>
      </c>
      <c r="T8074">
        <v>0</v>
      </c>
      <c r="U8074">
        <v>0</v>
      </c>
      <c r="V8074">
        <v>56.197939360119</v>
      </c>
      <c r="W8074">
        <v>1.922</v>
      </c>
      <c r="X8074">
        <v>2.5952</v>
      </c>
      <c r="Y8074">
        <v>0</v>
      </c>
      <c r="Z8074">
        <v>0.221690083413101</v>
      </c>
      <c r="AA8074">
        <v>0.990796511361452</v>
      </c>
      <c r="AB8074">
        <v>0.00185894268842832</v>
      </c>
      <c r="AC8074">
        <v>57.0699999928474</v>
      </c>
      <c r="AD8074">
        <v>1.0036791537573</v>
      </c>
      <c r="AE8074">
        <v>0.422231794018571</v>
      </c>
      <c r="AF8074">
        <v>0.923194097136071</v>
      </c>
      <c r="AG8074">
        <v>1</v>
      </c>
    </row>
    <row r="8075" spans="1:33">
      <c r="A8075" s="3">
        <v>33215</v>
      </c>
      <c r="B8075">
        <v>600387</v>
      </c>
      <c r="C8075">
        <v>2016</v>
      </c>
      <c r="D8075">
        <v>0</v>
      </c>
      <c r="E8075" t="s">
        <v>33</v>
      </c>
      <c r="F8075">
        <v>0.0144636127016001</v>
      </c>
      <c r="G8075">
        <v>0</v>
      </c>
      <c r="H8075">
        <v>-0.0068148269656156</v>
      </c>
      <c r="I8075">
        <v>1</v>
      </c>
      <c r="J8075">
        <v>0</v>
      </c>
      <c r="K8075">
        <v>0</v>
      </c>
      <c r="L8075">
        <v>0</v>
      </c>
      <c r="M8075">
        <v>238.671978947914</v>
      </c>
      <c r="N8075">
        <v>43.4115</v>
      </c>
      <c r="O8075">
        <v>-0.151224722610879</v>
      </c>
      <c r="P8075">
        <v>-52.0329</v>
      </c>
      <c r="Q8075">
        <v>0.0548730844217162</v>
      </c>
      <c r="R8075">
        <v>70.76</v>
      </c>
      <c r="S8075">
        <v>171015625.58</v>
      </c>
      <c r="T8075">
        <v>1</v>
      </c>
      <c r="U8075">
        <v>1</v>
      </c>
      <c r="V8075">
        <v>33.9063428482539</v>
      </c>
      <c r="W8075">
        <v>3.7296</v>
      </c>
      <c r="X8075">
        <v>0.5336</v>
      </c>
      <c r="Y8075">
        <v>0</v>
      </c>
      <c r="Z8075">
        <v>0.116794191720372</v>
      </c>
      <c r="AA8075">
        <v>0.960201217981899</v>
      </c>
      <c r="AB8075">
        <v>0.00357276955221327</v>
      </c>
      <c r="AC8075">
        <v>40.7300001382828</v>
      </c>
      <c r="AD8075">
        <v>3.21901945215293</v>
      </c>
      <c r="AE8075">
        <v>0.329550578205145</v>
      </c>
      <c r="AF8075">
        <v>1.57383264344203</v>
      </c>
      <c r="AG8075">
        <v>1</v>
      </c>
    </row>
    <row r="8076" spans="1:33">
      <c r="A8076" s="3">
        <v>33216</v>
      </c>
      <c r="B8076">
        <v>600388</v>
      </c>
      <c r="C8076">
        <v>2016</v>
      </c>
      <c r="D8076">
        <v>0</v>
      </c>
      <c r="E8076" t="s">
        <v>33</v>
      </c>
      <c r="F8076">
        <v>0.0151210298669638</v>
      </c>
      <c r="G8076">
        <v>0</v>
      </c>
      <c r="H8076">
        <v>0.0356243292478714</v>
      </c>
      <c r="I8076">
        <v>1</v>
      </c>
      <c r="J8076">
        <v>0</v>
      </c>
      <c r="K8076">
        <v>0</v>
      </c>
      <c r="L8076">
        <v>0</v>
      </c>
      <c r="M8076">
        <v>417.045830410177</v>
      </c>
      <c r="N8076">
        <v>3.7498</v>
      </c>
      <c r="O8076">
        <v>0.0304146682119388</v>
      </c>
      <c r="P8076">
        <v>90.8231</v>
      </c>
      <c r="Q8076">
        <v>0</v>
      </c>
      <c r="R8076">
        <v>0.14</v>
      </c>
      <c r="S8076">
        <v>10636486.31</v>
      </c>
      <c r="T8076">
        <v>0</v>
      </c>
      <c r="U8076">
        <v>0</v>
      </c>
      <c r="V8076">
        <v>44.8528642252467</v>
      </c>
      <c r="W8076">
        <v>3.1959</v>
      </c>
      <c r="X8076">
        <v>1.3414</v>
      </c>
      <c r="Y8076">
        <v>0.0494660164026457</v>
      </c>
      <c r="Z8076">
        <v>0.0356855836153062</v>
      </c>
      <c r="AA8076">
        <v>0.99595895717443</v>
      </c>
      <c r="AB8076">
        <v>0.0125835822485205</v>
      </c>
      <c r="AC8076">
        <v>32.1100001335144</v>
      </c>
      <c r="AD8076">
        <v>2.2158725361873</v>
      </c>
      <c r="AE8076">
        <v>0.786474134394727</v>
      </c>
      <c r="AF8076">
        <v>1.02115359018793</v>
      </c>
      <c r="AG8076">
        <v>1</v>
      </c>
    </row>
    <row r="8077" spans="1:33">
      <c r="A8077" s="3">
        <v>33217</v>
      </c>
      <c r="B8077">
        <v>600389</v>
      </c>
      <c r="C8077">
        <v>2016</v>
      </c>
      <c r="D8077">
        <v>0</v>
      </c>
      <c r="E8077" t="s">
        <v>33</v>
      </c>
      <c r="F8077">
        <v>0.000338783459278364</v>
      </c>
      <c r="G8077">
        <v>0.000542320580921538</v>
      </c>
      <c r="H8077">
        <v>0.0126984472581182</v>
      </c>
      <c r="I8077">
        <v>1</v>
      </c>
      <c r="J8077">
        <v>0</v>
      </c>
      <c r="K8077">
        <v>0</v>
      </c>
      <c r="L8077">
        <v>0</v>
      </c>
      <c r="M8077">
        <v>136.366745454545</v>
      </c>
      <c r="N8077">
        <v>8.5106</v>
      </c>
      <c r="O8077">
        <v>0.121793790731973</v>
      </c>
      <c r="P8077">
        <v>90.8246</v>
      </c>
      <c r="Q8077">
        <v>0.0405163902288191</v>
      </c>
      <c r="R8077">
        <v>1.46</v>
      </c>
      <c r="S8077">
        <v>-10095816.55</v>
      </c>
      <c r="T8077">
        <v>0</v>
      </c>
      <c r="U8077">
        <v>0</v>
      </c>
      <c r="V8077">
        <v>62.6094491582492</v>
      </c>
      <c r="W8077">
        <v>1.8858</v>
      </c>
      <c r="X8077">
        <v>0.8761</v>
      </c>
      <c r="Y8077">
        <v>0.359003768514956</v>
      </c>
      <c r="Z8077">
        <v>0.405057738067328</v>
      </c>
      <c r="AA8077">
        <v>1.00649559578452</v>
      </c>
      <c r="AB8077">
        <v>0.0204793312880055</v>
      </c>
      <c r="AC8077">
        <v>63.1700015068054</v>
      </c>
      <c r="AD8077">
        <v>0.885836094241373</v>
      </c>
      <c r="AE8077">
        <v>0.463541437095698</v>
      </c>
      <c r="AF8077">
        <v>1.54711754863053</v>
      </c>
      <c r="AG8077">
        <v>1</v>
      </c>
    </row>
    <row r="8078" spans="1:33">
      <c r="A8078" s="3">
        <v>33219</v>
      </c>
      <c r="B8078">
        <v>600392</v>
      </c>
      <c r="C8078">
        <v>2016</v>
      </c>
      <c r="D8078">
        <v>0</v>
      </c>
      <c r="E8078" t="s">
        <v>33</v>
      </c>
      <c r="F8078">
        <v>0.0104731475717142</v>
      </c>
      <c r="G8078">
        <v>0</v>
      </c>
      <c r="H8078">
        <v>0.412162711241391</v>
      </c>
      <c r="I8078">
        <v>1</v>
      </c>
      <c r="J8078">
        <v>0</v>
      </c>
      <c r="K8078">
        <v>0</v>
      </c>
      <c r="L8078">
        <v>0</v>
      </c>
      <c r="M8078">
        <v>1087.74805527985</v>
      </c>
      <c r="N8078">
        <v>9.1987</v>
      </c>
      <c r="O8078">
        <v>0.294561326125474</v>
      </c>
      <c r="P8078">
        <v>97.6122</v>
      </c>
      <c r="Q8078">
        <v>0.0157533185657519</v>
      </c>
      <c r="R8078">
        <v>34.62</v>
      </c>
      <c r="S8078">
        <v>292952400.61</v>
      </c>
      <c r="T8078">
        <v>0</v>
      </c>
      <c r="U8078">
        <v>0</v>
      </c>
      <c r="V8078">
        <v>37.7750987282538</v>
      </c>
      <c r="W8078">
        <v>1.609</v>
      </c>
      <c r="X8078">
        <v>2.7878</v>
      </c>
      <c r="Y8078">
        <v>0.0284696174560995</v>
      </c>
      <c r="Z8078">
        <v>-0.0941982374225366</v>
      </c>
      <c r="AA8078">
        <v>0.846365983502295</v>
      </c>
      <c r="AB8078">
        <v>0.0107196510180808</v>
      </c>
      <c r="AC8078">
        <v>37.7199997901917</v>
      </c>
      <c r="AD8078">
        <v>0.634334793503233</v>
      </c>
      <c r="AE8078">
        <v>0.846396565433258</v>
      </c>
      <c r="AF8078">
        <v>0.966376408581892</v>
      </c>
      <c r="AG8078">
        <v>1</v>
      </c>
    </row>
    <row r="8079" spans="1:33">
      <c r="A8079" s="3">
        <v>33220</v>
      </c>
      <c r="B8079">
        <v>600393</v>
      </c>
      <c r="C8079">
        <v>2016</v>
      </c>
      <c r="D8079">
        <v>0</v>
      </c>
      <c r="E8079" t="s">
        <v>33</v>
      </c>
      <c r="F8079">
        <v>0.131137624235176</v>
      </c>
      <c r="G8079">
        <v>0</v>
      </c>
      <c r="H8079">
        <v>0.276171570266633</v>
      </c>
      <c r="I8079">
        <v>1</v>
      </c>
      <c r="J8079">
        <v>0</v>
      </c>
      <c r="K8079">
        <v>0</v>
      </c>
      <c r="L8079">
        <v>0</v>
      </c>
      <c r="M8079">
        <v>309.912684680525</v>
      </c>
      <c r="N8079">
        <v>12.4042</v>
      </c>
      <c r="O8079">
        <v>0.11721146858333</v>
      </c>
      <c r="P8079">
        <v>100.6447</v>
      </c>
      <c r="Q8079">
        <v>0.000105600744781116</v>
      </c>
      <c r="R8079">
        <v>13.68</v>
      </c>
      <c r="S8079">
        <v>-71150626</v>
      </c>
      <c r="T8079">
        <v>0</v>
      </c>
      <c r="U8079">
        <v>0</v>
      </c>
      <c r="V8079">
        <v>55.1271505100793</v>
      </c>
      <c r="W8079">
        <v>2.8717</v>
      </c>
      <c r="X8079">
        <v>1.8604</v>
      </c>
      <c r="Y8079">
        <v>0.0878538911781842</v>
      </c>
      <c r="Z8079">
        <v>-0.0934138230802731</v>
      </c>
      <c r="AA8079">
        <v>0.932357590153872</v>
      </c>
      <c r="AB8079">
        <v>0.00263265197815789</v>
      </c>
      <c r="AC8079">
        <v>56.9999990463257</v>
      </c>
      <c r="AD8079">
        <v>2.06127392621478</v>
      </c>
      <c r="AE8079">
        <v>0.956003321256962</v>
      </c>
      <c r="AF8079">
        <v>0.305257103994305</v>
      </c>
      <c r="AG8079">
        <v>1</v>
      </c>
    </row>
    <row r="8080" spans="1:33">
      <c r="A8080" s="3">
        <v>33221</v>
      </c>
      <c r="B8080">
        <v>600395</v>
      </c>
      <c r="C8080">
        <v>2016</v>
      </c>
      <c r="D8080">
        <v>0</v>
      </c>
      <c r="E8080" t="s">
        <v>33</v>
      </c>
      <c r="F8080">
        <v>0.00160369410301545</v>
      </c>
      <c r="G8080">
        <v>0.00534429180392668</v>
      </c>
      <c r="H8080">
        <v>0.00267419803361566</v>
      </c>
      <c r="I8080">
        <v>1</v>
      </c>
      <c r="J8080">
        <v>0</v>
      </c>
      <c r="K8080">
        <v>0</v>
      </c>
      <c r="L8080">
        <v>0</v>
      </c>
      <c r="M8080">
        <v>240.207116990155</v>
      </c>
      <c r="N8080">
        <v>9.5625</v>
      </c>
      <c r="O8080">
        <v>-0.021787908361239</v>
      </c>
      <c r="P8080">
        <v>85.1103</v>
      </c>
      <c r="Q8080">
        <v>0.0624641875197104</v>
      </c>
      <c r="R8080">
        <v>1.09</v>
      </c>
      <c r="S8080">
        <v>-61128500</v>
      </c>
      <c r="T8080">
        <v>0</v>
      </c>
      <c r="U8080">
        <v>0</v>
      </c>
      <c r="V8080">
        <v>73.0683457417048</v>
      </c>
      <c r="W8080">
        <v>1.8128</v>
      </c>
      <c r="X8080">
        <v>1.1449</v>
      </c>
      <c r="Y8080">
        <v>0</v>
      </c>
      <c r="Z8080">
        <v>0.226140601853366</v>
      </c>
      <c r="AA8080">
        <v>1.01118834427623</v>
      </c>
      <c r="AB8080">
        <v>0.041269029675822</v>
      </c>
      <c r="AC8080">
        <v>71.3100001215935</v>
      </c>
      <c r="AD8080">
        <v>0.851049369529441</v>
      </c>
      <c r="AE8080">
        <v>0.519859216728022</v>
      </c>
      <c r="AF8080">
        <v>0.742629108767881</v>
      </c>
      <c r="AG8080">
        <v>1</v>
      </c>
    </row>
    <row r="8081" spans="1:33">
      <c r="A8081" s="3">
        <v>33228</v>
      </c>
      <c r="B8081">
        <v>600405</v>
      </c>
      <c r="C8081">
        <v>2016</v>
      </c>
      <c r="D8081">
        <v>0</v>
      </c>
      <c r="E8081" t="s">
        <v>33</v>
      </c>
      <c r="F8081">
        <v>0.0130391678491996</v>
      </c>
      <c r="G8081">
        <v>0</v>
      </c>
      <c r="H8081">
        <v>-0.0115030060771309</v>
      </c>
      <c r="I8081">
        <v>1</v>
      </c>
      <c r="J8081">
        <v>0</v>
      </c>
      <c r="K8081">
        <v>0</v>
      </c>
      <c r="L8081">
        <v>0</v>
      </c>
      <c r="M8081">
        <v>511.744160301949</v>
      </c>
      <c r="N8081">
        <v>1.2977</v>
      </c>
      <c r="O8081">
        <v>-0.0144211356682559</v>
      </c>
      <c r="P8081">
        <v>-30.0084</v>
      </c>
      <c r="Q8081">
        <v>0.00246085410733272</v>
      </c>
      <c r="R8081">
        <v>4.68</v>
      </c>
      <c r="S8081">
        <v>1048079.35</v>
      </c>
      <c r="T8081">
        <v>1</v>
      </c>
      <c r="U8081">
        <v>0</v>
      </c>
      <c r="V8081">
        <v>0.694964328147813</v>
      </c>
      <c r="W8081">
        <v>2.0841</v>
      </c>
      <c r="X8081">
        <v>1.2955</v>
      </c>
      <c r="Y8081">
        <v>0.12066179460999</v>
      </c>
      <c r="Z8081">
        <v>-0.0592980164554524</v>
      </c>
      <c r="AA8081">
        <v>1.11585118020764</v>
      </c>
      <c r="AB8081">
        <v>0.0265023125612593</v>
      </c>
      <c r="AC8081">
        <v>19.0300005674362</v>
      </c>
      <c r="AD8081">
        <v>1.08548831280225</v>
      </c>
      <c r="AE8081">
        <v>0.489420295825835</v>
      </c>
      <c r="AF8081">
        <v>1.00186498693395</v>
      </c>
      <c r="AG8081">
        <v>1</v>
      </c>
    </row>
    <row r="8082" spans="1:33">
      <c r="A8082" s="3">
        <v>33231</v>
      </c>
      <c r="B8082">
        <v>600409</v>
      </c>
      <c r="C8082">
        <v>2016</v>
      </c>
      <c r="D8082">
        <v>0</v>
      </c>
      <c r="E8082" t="s">
        <v>33</v>
      </c>
      <c r="F8082">
        <v>0.00258783228294479</v>
      </c>
      <c r="G8082">
        <v>0.00436547917572512</v>
      </c>
      <c r="H8082">
        <v>0.0215316342467503</v>
      </c>
      <c r="I8082">
        <v>1</v>
      </c>
      <c r="J8082">
        <v>0</v>
      </c>
      <c r="K8082">
        <v>0</v>
      </c>
      <c r="L8082">
        <v>0</v>
      </c>
      <c r="M8082">
        <v>434.0921002911</v>
      </c>
      <c r="N8082">
        <v>34.5184</v>
      </c>
      <c r="O8082">
        <v>0.00854350513358202</v>
      </c>
      <c r="P8082">
        <v>102.0846</v>
      </c>
      <c r="Q8082">
        <v>0</v>
      </c>
      <c r="R8082">
        <v>32.74</v>
      </c>
      <c r="S8082">
        <v>-26997895.6800001</v>
      </c>
      <c r="T8082">
        <v>0</v>
      </c>
      <c r="U8082">
        <v>0</v>
      </c>
      <c r="V8082">
        <v>59.8511441956635</v>
      </c>
      <c r="W8082">
        <v>2.2655</v>
      </c>
      <c r="X8082">
        <v>0.7637</v>
      </c>
      <c r="Y8082">
        <v>0.124285326298871</v>
      </c>
      <c r="Z8082">
        <v>0.156049312235642</v>
      </c>
      <c r="AA8082">
        <v>1.0006667253493</v>
      </c>
      <c r="AB8082">
        <v>0.0230688228103608</v>
      </c>
      <c r="AC8082">
        <v>51.0200018882751</v>
      </c>
      <c r="AD8082">
        <v>1.34417112880393</v>
      </c>
      <c r="AE8082">
        <v>0.257874533108767</v>
      </c>
      <c r="AF8082">
        <v>0.906931521573427</v>
      </c>
      <c r="AG8082">
        <v>1</v>
      </c>
    </row>
    <row r="8083" spans="1:33">
      <c r="A8083" s="3">
        <v>33232</v>
      </c>
      <c r="B8083">
        <v>600410</v>
      </c>
      <c r="C8083">
        <v>2016</v>
      </c>
      <c r="D8083">
        <v>0</v>
      </c>
      <c r="E8083" t="s">
        <v>33</v>
      </c>
      <c r="F8083">
        <v>0.0231670376949751</v>
      </c>
      <c r="G8083">
        <v>0</v>
      </c>
      <c r="H8083">
        <v>-0.046014153871548</v>
      </c>
      <c r="I8083">
        <v>1</v>
      </c>
      <c r="J8083">
        <v>0</v>
      </c>
      <c r="K8083">
        <v>0</v>
      </c>
      <c r="L8083">
        <v>0</v>
      </c>
      <c r="M8083">
        <v>356.869856958858</v>
      </c>
      <c r="N8083">
        <v>2.0875</v>
      </c>
      <c r="O8083">
        <v>-0.0999119328304234</v>
      </c>
      <c r="P8083">
        <v>43.8301</v>
      </c>
      <c r="Q8083">
        <v>0.0758908932956537</v>
      </c>
      <c r="R8083">
        <v>40.33</v>
      </c>
      <c r="S8083">
        <v>86835266.53</v>
      </c>
      <c r="T8083">
        <v>0</v>
      </c>
      <c r="U8083">
        <v>0</v>
      </c>
      <c r="V8083">
        <v>23.271764071212</v>
      </c>
      <c r="W8083">
        <v>2.2009</v>
      </c>
      <c r="X8083">
        <v>1.2349</v>
      </c>
      <c r="Y8083">
        <v>0.305374290321178</v>
      </c>
      <c r="Z8083">
        <v>-0.147158696256685</v>
      </c>
      <c r="AA8083">
        <v>0.879115974876245</v>
      </c>
      <c r="AB8083">
        <v>0.0211209578538671</v>
      </c>
      <c r="AC8083">
        <v>23.0200004577637</v>
      </c>
      <c r="AD8083">
        <v>1.34856048140081</v>
      </c>
      <c r="AE8083">
        <v>0.801174179479939</v>
      </c>
      <c r="AF8083">
        <v>1.06630667770626</v>
      </c>
      <c r="AG8083">
        <v>1</v>
      </c>
    </row>
    <row r="8084" spans="1:33">
      <c r="A8084" s="3">
        <v>33233</v>
      </c>
      <c r="B8084">
        <v>600415</v>
      </c>
      <c r="C8084">
        <v>2016</v>
      </c>
      <c r="D8084">
        <v>0</v>
      </c>
      <c r="E8084" t="s">
        <v>33</v>
      </c>
      <c r="F8084">
        <v>0.00507062421517998</v>
      </c>
      <c r="G8084">
        <v>0</v>
      </c>
      <c r="H8084">
        <v>-0.146747957812157</v>
      </c>
      <c r="I8084">
        <v>1</v>
      </c>
      <c r="J8084">
        <v>0</v>
      </c>
      <c r="K8084">
        <v>0</v>
      </c>
      <c r="L8084">
        <v>0</v>
      </c>
      <c r="M8084">
        <v>86.0224159586698</v>
      </c>
      <c r="N8084">
        <v>165.6964</v>
      </c>
      <c r="O8084">
        <v>-0.0505471126598815</v>
      </c>
      <c r="P8084">
        <v>106.7803</v>
      </c>
      <c r="Q8084">
        <v>0.0507986046560716</v>
      </c>
      <c r="R8084">
        <v>26.92</v>
      </c>
      <c r="S8084">
        <v>-114456973.32</v>
      </c>
      <c r="T8084">
        <v>0</v>
      </c>
      <c r="U8084">
        <v>0</v>
      </c>
      <c r="V8084">
        <v>70.421042366862</v>
      </c>
      <c r="W8084">
        <v>2.0665</v>
      </c>
      <c r="X8084">
        <v>0.8258</v>
      </c>
      <c r="Y8084">
        <v>0</v>
      </c>
      <c r="Z8084">
        <v>0.0287664565562511</v>
      </c>
      <c r="AA8084">
        <v>1.00627129845541</v>
      </c>
      <c r="AB8084">
        <v>0.0147562490217123</v>
      </c>
      <c r="AC8084">
        <v>65.6199998855591</v>
      </c>
      <c r="AD8084">
        <v>1.10049014856919</v>
      </c>
      <c r="AE8084">
        <v>0.634661331675261</v>
      </c>
      <c r="AF8084">
        <v>0.709889290017333</v>
      </c>
      <c r="AG8084">
        <v>1</v>
      </c>
    </row>
    <row r="8085" spans="1:33">
      <c r="A8085" s="3">
        <v>33234</v>
      </c>
      <c r="B8085">
        <v>600416</v>
      </c>
      <c r="C8085">
        <v>2016</v>
      </c>
      <c r="D8085">
        <v>0</v>
      </c>
      <c r="E8085" t="s">
        <v>33</v>
      </c>
      <c r="F8085">
        <v>0.0073362202665188</v>
      </c>
      <c r="G8085">
        <v>0</v>
      </c>
      <c r="H8085">
        <v>0.00696997188048123</v>
      </c>
      <c r="I8085">
        <v>1</v>
      </c>
      <c r="J8085">
        <v>0</v>
      </c>
      <c r="K8085">
        <v>0</v>
      </c>
      <c r="L8085">
        <v>0</v>
      </c>
      <c r="M8085">
        <v>466.140442026812</v>
      </c>
      <c r="N8085">
        <v>1.3593</v>
      </c>
      <c r="O8085">
        <v>-0.0236672554825182</v>
      </c>
      <c r="P8085">
        <v>19.5866</v>
      </c>
      <c r="Q8085">
        <v>0.00187949663138372</v>
      </c>
      <c r="R8085">
        <v>46.13</v>
      </c>
      <c r="S8085">
        <v>292068075.76</v>
      </c>
      <c r="T8085">
        <v>0</v>
      </c>
      <c r="U8085">
        <v>0</v>
      </c>
      <c r="V8085">
        <v>46.8211700147643</v>
      </c>
      <c r="W8085">
        <v>3.1086</v>
      </c>
      <c r="X8085">
        <v>1.1543</v>
      </c>
      <c r="Y8085">
        <v>0.00700299206849572</v>
      </c>
      <c r="Z8085">
        <v>0.00667183082179114</v>
      </c>
      <c r="AA8085">
        <v>0.935451594757452</v>
      </c>
      <c r="AB8085">
        <v>0.00966986439448049</v>
      </c>
      <c r="AC8085">
        <v>42.8400008678436</v>
      </c>
      <c r="AD8085">
        <v>2.30596180732361</v>
      </c>
      <c r="AE8085">
        <v>0.751394330954061</v>
      </c>
      <c r="AF8085">
        <v>1.1353184862877</v>
      </c>
      <c r="AG8085">
        <v>1</v>
      </c>
    </row>
    <row r="8086" spans="1:33">
      <c r="A8086" s="3">
        <v>33235</v>
      </c>
      <c r="B8086">
        <v>600418</v>
      </c>
      <c r="C8086">
        <v>2016</v>
      </c>
      <c r="D8086">
        <v>0</v>
      </c>
      <c r="E8086" t="s">
        <v>33</v>
      </c>
      <c r="F8086">
        <v>0.102739958108031</v>
      </c>
      <c r="G8086">
        <v>0.00428924596926434</v>
      </c>
      <c r="H8086">
        <v>-0.0266904031664078</v>
      </c>
      <c r="I8086">
        <v>1</v>
      </c>
      <c r="J8086">
        <v>0</v>
      </c>
      <c r="K8086">
        <v>0</v>
      </c>
      <c r="L8086">
        <v>0</v>
      </c>
      <c r="M8086">
        <v>334.435056409262</v>
      </c>
      <c r="N8086">
        <v>15.1767</v>
      </c>
      <c r="O8086">
        <v>0.0514441877475603</v>
      </c>
      <c r="P8086">
        <v>-21.5667</v>
      </c>
      <c r="Q8086">
        <v>0.0364934723527912</v>
      </c>
      <c r="R8086">
        <v>32.97</v>
      </c>
      <c r="S8086">
        <v>151526037.4</v>
      </c>
      <c r="T8086">
        <v>1</v>
      </c>
      <c r="U8086">
        <v>0</v>
      </c>
      <c r="V8086">
        <v>41.6749096896415</v>
      </c>
      <c r="W8086">
        <v>2.9188</v>
      </c>
      <c r="X8086">
        <v>0.9412</v>
      </c>
      <c r="Y8086">
        <v>0.1144688354447</v>
      </c>
      <c r="Z8086">
        <v>-0.266976845427818</v>
      </c>
      <c r="AA8086">
        <v>1.00521365466893</v>
      </c>
      <c r="AB8086">
        <v>0.0153492787563085</v>
      </c>
      <c r="AC8086">
        <v>41.7499992847443</v>
      </c>
      <c r="AD8086">
        <v>2.1096488676953</v>
      </c>
      <c r="AE8086">
        <v>0.443066543172944</v>
      </c>
      <c r="AF8086">
        <v>0.846281901642523</v>
      </c>
      <c r="AG8086">
        <v>1</v>
      </c>
    </row>
    <row r="8087" spans="1:33">
      <c r="A8087" s="3">
        <v>33236</v>
      </c>
      <c r="B8087">
        <v>600419</v>
      </c>
      <c r="C8087">
        <v>2016</v>
      </c>
      <c r="D8087">
        <v>0</v>
      </c>
      <c r="E8087" t="s">
        <v>33</v>
      </c>
      <c r="F8087">
        <v>0.0052835865699442</v>
      </c>
      <c r="G8087">
        <v>0</v>
      </c>
      <c r="H8087">
        <v>0.00592677752669431</v>
      </c>
      <c r="I8087">
        <v>1</v>
      </c>
      <c r="J8087">
        <v>0</v>
      </c>
      <c r="K8087">
        <v>0</v>
      </c>
      <c r="L8087">
        <v>0</v>
      </c>
      <c r="M8087">
        <v>189.33503078332</v>
      </c>
      <c r="N8087">
        <v>39.7214</v>
      </c>
      <c r="O8087">
        <v>-0.0411037912268465</v>
      </c>
      <c r="P8087">
        <v>105.4835</v>
      </c>
      <c r="Q8087">
        <v>0</v>
      </c>
      <c r="R8087">
        <v>2.39</v>
      </c>
      <c r="S8087">
        <v>-974767.550000001</v>
      </c>
      <c r="T8087">
        <v>0</v>
      </c>
      <c r="U8087">
        <v>0</v>
      </c>
      <c r="V8087">
        <v>68.8796031193884</v>
      </c>
      <c r="W8087">
        <v>1.5304</v>
      </c>
      <c r="X8087">
        <v>1.2551</v>
      </c>
      <c r="Y8087">
        <v>0</v>
      </c>
      <c r="Z8087">
        <v>0.545432439998001</v>
      </c>
      <c r="AA8087">
        <v>0.995196931027148</v>
      </c>
      <c r="AB8087">
        <v>0.0240915741500917</v>
      </c>
      <c r="AC8087">
        <v>58.9100017547607</v>
      </c>
      <c r="AD8087">
        <v>0.59181908747256</v>
      </c>
      <c r="AE8087">
        <v>0.422254566237475</v>
      </c>
      <c r="AF8087">
        <v>0.819689334522208</v>
      </c>
      <c r="AG8087">
        <v>1</v>
      </c>
    </row>
    <row r="8088" spans="1:33">
      <c r="A8088" s="3">
        <v>33237</v>
      </c>
      <c r="B8088">
        <v>600420</v>
      </c>
      <c r="C8088">
        <v>2016</v>
      </c>
      <c r="D8088">
        <v>0</v>
      </c>
      <c r="E8088" t="s">
        <v>33</v>
      </c>
      <c r="F8088">
        <v>0.0118216615803166</v>
      </c>
      <c r="G8088">
        <v>0.0802887198872167</v>
      </c>
      <c r="H8088">
        <v>0.00722862875031585</v>
      </c>
      <c r="I8088">
        <v>1</v>
      </c>
      <c r="J8088">
        <v>0</v>
      </c>
      <c r="K8088">
        <v>0</v>
      </c>
      <c r="L8088">
        <v>0</v>
      </c>
      <c r="M8088">
        <v>215.586350138105</v>
      </c>
      <c r="N8088">
        <v>7.3883</v>
      </c>
      <c r="O8088">
        <v>-0.0865095944533935</v>
      </c>
      <c r="P8088">
        <v>82.5823</v>
      </c>
      <c r="Q8088">
        <v>0.00574754481453605</v>
      </c>
      <c r="R8088">
        <v>20.42</v>
      </c>
      <c r="S8088">
        <v>-57313624.75</v>
      </c>
      <c r="T8088">
        <v>0</v>
      </c>
      <c r="U8088">
        <v>0</v>
      </c>
      <c r="V8088">
        <v>58.2970464444027</v>
      </c>
      <c r="W8088">
        <v>1.9837</v>
      </c>
      <c r="X8088">
        <v>1.2837</v>
      </c>
      <c r="Y8088">
        <v>0.176247268755016</v>
      </c>
      <c r="Z8088">
        <v>0.42938007911113</v>
      </c>
      <c r="AA8088">
        <v>1.00889711318207</v>
      </c>
      <c r="AB8088">
        <v>0.0203521838914565</v>
      </c>
      <c r="AC8088">
        <v>66.1199998855591</v>
      </c>
      <c r="AD8088">
        <v>1.21859002203801</v>
      </c>
      <c r="AE8088">
        <v>0.394868314411818</v>
      </c>
      <c r="AF8088">
        <v>1.34332110615364</v>
      </c>
      <c r="AG8088">
        <v>1</v>
      </c>
    </row>
    <row r="8089" spans="1:33">
      <c r="A8089" s="3">
        <v>33239</v>
      </c>
      <c r="B8089">
        <v>600422</v>
      </c>
      <c r="C8089">
        <v>2016</v>
      </c>
      <c r="D8089">
        <v>0</v>
      </c>
      <c r="E8089" t="s">
        <v>33</v>
      </c>
      <c r="F8089">
        <v>0.0121502299349924</v>
      </c>
      <c r="G8089">
        <v>0</v>
      </c>
      <c r="H8089">
        <v>0.0462178744334784</v>
      </c>
      <c r="I8089">
        <v>1</v>
      </c>
      <c r="J8089">
        <v>0</v>
      </c>
      <c r="K8089">
        <v>0</v>
      </c>
      <c r="L8089">
        <v>0</v>
      </c>
      <c r="M8089">
        <v>215.247667989548</v>
      </c>
      <c r="N8089">
        <v>6.6836</v>
      </c>
      <c r="O8089">
        <v>0.00437144657349416</v>
      </c>
      <c r="P8089">
        <v>79.0645</v>
      </c>
      <c r="Q8089">
        <v>0.0100327773041614</v>
      </c>
      <c r="R8089">
        <v>12.98</v>
      </c>
      <c r="S8089">
        <v>68250409.73</v>
      </c>
      <c r="T8089">
        <v>0</v>
      </c>
      <c r="U8089">
        <v>0</v>
      </c>
      <c r="V8089">
        <v>40.9406612609194</v>
      </c>
      <c r="W8089">
        <v>1.6796</v>
      </c>
      <c r="X8089">
        <v>1.9906</v>
      </c>
      <c r="Y8089">
        <v>0.0230339971598923</v>
      </c>
      <c r="Z8089">
        <v>0.119035768406163</v>
      </c>
      <c r="AA8089">
        <v>0.944658099595523</v>
      </c>
      <c r="AB8089">
        <v>0.0135697950306471</v>
      </c>
      <c r="AC8089">
        <v>42.7300010919571</v>
      </c>
      <c r="AD8089">
        <v>0.699551160342789</v>
      </c>
      <c r="AE8089">
        <v>0.718628203166347</v>
      </c>
      <c r="AF8089">
        <v>1.24876176688439</v>
      </c>
      <c r="AG8089">
        <v>1</v>
      </c>
    </row>
    <row r="8090" spans="1:33">
      <c r="A8090" s="3">
        <v>33240</v>
      </c>
      <c r="B8090">
        <v>600423</v>
      </c>
      <c r="C8090">
        <v>2016</v>
      </c>
      <c r="D8090">
        <v>0</v>
      </c>
      <c r="E8090" t="s">
        <v>33</v>
      </c>
      <c r="F8090">
        <v>0.0370590693478551</v>
      </c>
      <c r="G8090">
        <v>0</v>
      </c>
      <c r="H8090">
        <v>0.00283294609415859</v>
      </c>
      <c r="I8090">
        <v>0</v>
      </c>
      <c r="J8090">
        <v>1</v>
      </c>
      <c r="K8090">
        <v>0</v>
      </c>
      <c r="L8090">
        <v>0</v>
      </c>
      <c r="M8090">
        <v>481.592111730517</v>
      </c>
      <c r="N8090">
        <v>21.9713</v>
      </c>
      <c r="O8090">
        <v>0.0494680869844334</v>
      </c>
      <c r="P8090">
        <v>-1020.1718</v>
      </c>
      <c r="Q8090">
        <v>0.00583244906154048</v>
      </c>
      <c r="R8090">
        <v>547.91</v>
      </c>
      <c r="S8090">
        <v>-7124186.6</v>
      </c>
      <c r="T8090">
        <v>1</v>
      </c>
      <c r="U8090">
        <v>0</v>
      </c>
      <c r="V8090">
        <v>6.73413909554008</v>
      </c>
      <c r="W8090">
        <v>82.9256</v>
      </c>
      <c r="X8090">
        <v>0.3004</v>
      </c>
      <c r="Y8090">
        <v>0</v>
      </c>
      <c r="Z8090">
        <v>0.112525697180864</v>
      </c>
      <c r="AA8090">
        <v>1.01760407229551</v>
      </c>
      <c r="AB8090">
        <v>0.0145015013086886</v>
      </c>
      <c r="AC8090">
        <v>13.9899997711182</v>
      </c>
      <c r="AD8090">
        <v>81.9237468630329</v>
      </c>
      <c r="AE8090">
        <v>0.314517386008301</v>
      </c>
      <c r="AF8090">
        <v>1.17517074056206</v>
      </c>
      <c r="AG8090">
        <v>1</v>
      </c>
    </row>
    <row r="8091" spans="1:33">
      <c r="A8091" s="3">
        <v>33241</v>
      </c>
      <c r="B8091">
        <v>600425</v>
      </c>
      <c r="C8091">
        <v>2016</v>
      </c>
      <c r="D8091">
        <v>0</v>
      </c>
      <c r="E8091" t="s">
        <v>33</v>
      </c>
      <c r="F8091">
        <v>0.0282731621298555</v>
      </c>
      <c r="G8091">
        <v>0</v>
      </c>
      <c r="H8091">
        <v>-0.000499920307370895</v>
      </c>
      <c r="I8091">
        <v>1</v>
      </c>
      <c r="J8091">
        <v>0</v>
      </c>
      <c r="K8091">
        <v>0</v>
      </c>
      <c r="L8091">
        <v>0</v>
      </c>
      <c r="M8091">
        <v>840.024673850171</v>
      </c>
      <c r="N8091">
        <v>7.4003</v>
      </c>
      <c r="O8091">
        <v>-0.0723245342989973</v>
      </c>
      <c r="P8091">
        <v>-313.991</v>
      </c>
      <c r="Q8091">
        <v>0.0568049549756356</v>
      </c>
      <c r="R8091">
        <v>0.56</v>
      </c>
      <c r="S8091">
        <v>9938972.01999998</v>
      </c>
      <c r="T8091">
        <v>1</v>
      </c>
      <c r="U8091">
        <v>0</v>
      </c>
      <c r="V8091">
        <v>37.9699929899264</v>
      </c>
      <c r="W8091">
        <v>2.3998</v>
      </c>
      <c r="X8091">
        <v>0.6175</v>
      </c>
      <c r="Y8091">
        <v>0</v>
      </c>
      <c r="Z8091">
        <v>0.174238000902707</v>
      </c>
      <c r="AA8091">
        <v>1.03961303482759</v>
      </c>
      <c r="AB8091">
        <v>0.0228987804035852</v>
      </c>
      <c r="AC8091">
        <v>34.5099990367889</v>
      </c>
      <c r="AD8091">
        <v>1.41043284026747</v>
      </c>
      <c r="AE8091">
        <v>0.269167821367254</v>
      </c>
      <c r="AF8091">
        <v>0.734139298743372</v>
      </c>
      <c r="AG8091">
        <v>1</v>
      </c>
    </row>
    <row r="8092" spans="1:33">
      <c r="A8092" s="3">
        <v>33243</v>
      </c>
      <c r="B8092">
        <v>600428</v>
      </c>
      <c r="C8092">
        <v>2016</v>
      </c>
      <c r="D8092">
        <v>0</v>
      </c>
      <c r="E8092" t="s">
        <v>33</v>
      </c>
      <c r="F8092">
        <v>0.00276739564536381</v>
      </c>
      <c r="G8092">
        <v>0</v>
      </c>
      <c r="H8092">
        <v>0.00243874595894642</v>
      </c>
      <c r="I8092">
        <v>1</v>
      </c>
      <c r="J8092">
        <v>0</v>
      </c>
      <c r="K8092">
        <v>0</v>
      </c>
      <c r="L8092">
        <v>0</v>
      </c>
      <c r="M8092">
        <v>358.677034545869</v>
      </c>
      <c r="N8092">
        <v>12.6288</v>
      </c>
      <c r="O8092">
        <v>-0.020743155866721</v>
      </c>
      <c r="P8092">
        <v>101.6309</v>
      </c>
      <c r="Q8092">
        <v>0.0380622566498703</v>
      </c>
      <c r="R8092">
        <v>23.55</v>
      </c>
      <c r="S8092">
        <v>160805003.02</v>
      </c>
      <c r="T8092">
        <v>0</v>
      </c>
      <c r="U8092">
        <v>0</v>
      </c>
      <c r="V8092">
        <v>59.6075071160213</v>
      </c>
      <c r="W8092">
        <v>2.2346</v>
      </c>
      <c r="X8092">
        <v>0.8264</v>
      </c>
      <c r="Y8092">
        <v>0.633951080320644</v>
      </c>
      <c r="Z8092">
        <v>0.406883728438351</v>
      </c>
      <c r="AA8092">
        <v>1.01936763985801</v>
      </c>
      <c r="AB8092">
        <v>0.0439906626962343</v>
      </c>
      <c r="AC8092">
        <v>64.6299992203712</v>
      </c>
      <c r="AD8092">
        <v>1.2354514555193</v>
      </c>
      <c r="AE8092">
        <v>0.158496283805569</v>
      </c>
      <c r="AF8092">
        <v>0.956353750586175</v>
      </c>
      <c r="AG8092">
        <v>1</v>
      </c>
    </row>
    <row r="8093" spans="1:33">
      <c r="A8093" s="3">
        <v>33244</v>
      </c>
      <c r="B8093">
        <v>600429</v>
      </c>
      <c r="C8093">
        <v>2016</v>
      </c>
      <c r="D8093">
        <v>0</v>
      </c>
      <c r="E8093" t="s">
        <v>33</v>
      </c>
      <c r="F8093">
        <v>0.00487622848216009</v>
      </c>
      <c r="G8093">
        <v>0.000611482100673798</v>
      </c>
      <c r="H8093">
        <v>0.0119490065410779</v>
      </c>
      <c r="I8093">
        <v>1</v>
      </c>
      <c r="J8093">
        <v>0</v>
      </c>
      <c r="K8093">
        <v>0</v>
      </c>
      <c r="L8093">
        <v>0</v>
      </c>
      <c r="M8093">
        <v>133.225440564972</v>
      </c>
      <c r="N8093">
        <v>10.3473</v>
      </c>
      <c r="O8093">
        <v>-0.041261847964304</v>
      </c>
      <c r="P8093">
        <v>-15.3658</v>
      </c>
      <c r="Q8093">
        <v>0.103376345771515</v>
      </c>
      <c r="R8093">
        <v>2.7</v>
      </c>
      <c r="S8093">
        <v>-40636356.26</v>
      </c>
      <c r="T8093">
        <v>1</v>
      </c>
      <c r="U8093">
        <v>0</v>
      </c>
      <c r="V8093">
        <v>68.948804180791</v>
      </c>
      <c r="W8093">
        <v>1.5116</v>
      </c>
      <c r="X8093">
        <v>1.916</v>
      </c>
      <c r="Y8093">
        <v>0</v>
      </c>
      <c r="Z8093">
        <v>-0.01241680047618</v>
      </c>
      <c r="AA8093">
        <v>0.98393050730384</v>
      </c>
      <c r="AB8093">
        <v>0.00731630538637665</v>
      </c>
      <c r="AC8093">
        <v>78.0000002384186</v>
      </c>
      <c r="AD8093">
        <v>0.536174104448872</v>
      </c>
      <c r="AE8093">
        <v>0.44421289228133</v>
      </c>
      <c r="AF8093">
        <v>1.03584656138221</v>
      </c>
      <c r="AG8093">
        <v>1</v>
      </c>
    </row>
    <row r="8094" spans="1:33">
      <c r="A8094" s="3">
        <v>33245</v>
      </c>
      <c r="B8094">
        <v>600433</v>
      </c>
      <c r="C8094">
        <v>2016</v>
      </c>
      <c r="D8094">
        <v>0</v>
      </c>
      <c r="E8094" t="s">
        <v>33</v>
      </c>
      <c r="F8094">
        <v>0.00512551941566102</v>
      </c>
      <c r="G8094">
        <v>0</v>
      </c>
      <c r="H8094">
        <v>0.00481642400239275</v>
      </c>
      <c r="I8094">
        <v>1</v>
      </c>
      <c r="J8094">
        <v>0</v>
      </c>
      <c r="K8094">
        <v>0</v>
      </c>
      <c r="L8094">
        <v>0</v>
      </c>
      <c r="M8094">
        <v>246.967691551568</v>
      </c>
      <c r="N8094">
        <v>6.213</v>
      </c>
      <c r="O8094">
        <v>0.0333510312173159</v>
      </c>
      <c r="P8094">
        <v>103.7748</v>
      </c>
      <c r="Q8094">
        <v>0.0124006860617809</v>
      </c>
      <c r="R8094">
        <v>5.92</v>
      </c>
      <c r="S8094">
        <v>12414353.87</v>
      </c>
      <c r="T8094">
        <v>0</v>
      </c>
      <c r="U8094">
        <v>0</v>
      </c>
      <c r="V8094">
        <v>37.7891067647948</v>
      </c>
      <c r="W8094">
        <v>1.5075</v>
      </c>
      <c r="X8094">
        <v>0.8934</v>
      </c>
      <c r="Y8094">
        <v>0.0502428601637993</v>
      </c>
      <c r="Z8094">
        <v>0.0597496817026139</v>
      </c>
      <c r="AA8094">
        <v>0.954202326642834</v>
      </c>
      <c r="AB8094">
        <v>0.00371383024621206</v>
      </c>
      <c r="AC8094">
        <v>38.1000002622604</v>
      </c>
      <c r="AD8094">
        <v>0.508640911963978</v>
      </c>
      <c r="AE8094">
        <v>0.368959682121256</v>
      </c>
      <c r="AF8094">
        <v>1.08637899408134</v>
      </c>
      <c r="AG8094">
        <v>1</v>
      </c>
    </row>
    <row r="8095" spans="1:33">
      <c r="A8095" s="3">
        <v>33246</v>
      </c>
      <c r="B8095">
        <v>600435</v>
      </c>
      <c r="C8095">
        <v>2016</v>
      </c>
      <c r="D8095">
        <v>0</v>
      </c>
      <c r="E8095" t="s">
        <v>33</v>
      </c>
      <c r="F8095">
        <v>0.00630116365690516</v>
      </c>
      <c r="G8095">
        <v>0.525123018469634</v>
      </c>
      <c r="H8095">
        <v>-0.00337873026605983</v>
      </c>
      <c r="I8095">
        <v>1</v>
      </c>
      <c r="J8095">
        <v>0</v>
      </c>
      <c r="K8095">
        <v>0</v>
      </c>
      <c r="L8095">
        <v>0</v>
      </c>
      <c r="M8095">
        <v>577.399068568206</v>
      </c>
      <c r="N8095">
        <v>2.1633</v>
      </c>
      <c r="O8095">
        <v>0.00259987683084449</v>
      </c>
      <c r="P8095">
        <v>82.4058</v>
      </c>
      <c r="Q8095">
        <v>0</v>
      </c>
      <c r="R8095">
        <v>5.49</v>
      </c>
      <c r="S8095">
        <v>8949770.87</v>
      </c>
      <c r="T8095">
        <v>0</v>
      </c>
      <c r="U8095">
        <v>0</v>
      </c>
      <c r="V8095">
        <v>56.5314485134155</v>
      </c>
      <c r="W8095">
        <v>1.8444</v>
      </c>
      <c r="X8095">
        <v>1.5217</v>
      </c>
      <c r="Y8095">
        <v>0</v>
      </c>
      <c r="Z8095">
        <v>0.0258964118105575</v>
      </c>
      <c r="AA8095">
        <v>0.868631469017432</v>
      </c>
      <c r="AB8095">
        <v>0.02180691172276</v>
      </c>
      <c r="AC8095">
        <v>51.3500007390976</v>
      </c>
      <c r="AD8095">
        <v>1.0771288038542</v>
      </c>
      <c r="AE8095">
        <v>0.678733972669594</v>
      </c>
      <c r="AF8095">
        <v>1.04593354144192</v>
      </c>
      <c r="AG8095">
        <v>1</v>
      </c>
    </row>
    <row r="8096" spans="1:33">
      <c r="A8096" s="3">
        <v>33247</v>
      </c>
      <c r="B8096">
        <v>600436</v>
      </c>
      <c r="C8096">
        <v>2016</v>
      </c>
      <c r="D8096">
        <v>0</v>
      </c>
      <c r="E8096" t="s">
        <v>33</v>
      </c>
      <c r="F8096">
        <v>0.0169331710760144</v>
      </c>
      <c r="G8096">
        <v>0</v>
      </c>
      <c r="H8096">
        <v>0.0218636657745282</v>
      </c>
      <c r="I8096">
        <v>1</v>
      </c>
      <c r="J8096">
        <v>0</v>
      </c>
      <c r="K8096">
        <v>0</v>
      </c>
      <c r="L8096">
        <v>0</v>
      </c>
      <c r="M8096">
        <v>194.730972451457</v>
      </c>
      <c r="N8096">
        <v>9.1937</v>
      </c>
      <c r="O8096">
        <v>0.0280970867407514</v>
      </c>
      <c r="P8096">
        <v>96.0637</v>
      </c>
      <c r="Q8096">
        <v>0.0688999130613241</v>
      </c>
      <c r="R8096">
        <v>1.15</v>
      </c>
      <c r="S8096">
        <v>-119513069.73</v>
      </c>
      <c r="T8096">
        <v>0</v>
      </c>
      <c r="U8096">
        <v>0</v>
      </c>
      <c r="V8096">
        <v>67.3833779745816</v>
      </c>
      <c r="W8096">
        <v>1.2764</v>
      </c>
      <c r="X8096">
        <v>3.6634</v>
      </c>
      <c r="Y8096">
        <v>0.0661619536513363</v>
      </c>
      <c r="Z8096">
        <v>0.587900426882994</v>
      </c>
      <c r="AA8096">
        <v>0.986384801963771</v>
      </c>
      <c r="AB8096">
        <v>0.0118041608280259</v>
      </c>
      <c r="AC8096">
        <v>66.0499981641769</v>
      </c>
      <c r="AD8096">
        <v>0.295703849905481</v>
      </c>
      <c r="AE8096">
        <v>0.58111115160815</v>
      </c>
      <c r="AF8096">
        <v>0.852759906730255</v>
      </c>
      <c r="AG8096">
        <v>1</v>
      </c>
    </row>
    <row r="8097" spans="1:33">
      <c r="A8097" s="3">
        <v>33248</v>
      </c>
      <c r="B8097">
        <v>600438</v>
      </c>
      <c r="C8097">
        <v>2016</v>
      </c>
      <c r="D8097">
        <v>0</v>
      </c>
      <c r="E8097" t="s">
        <v>33</v>
      </c>
      <c r="F8097">
        <v>0.0100710118641031</v>
      </c>
      <c r="G8097">
        <v>0</v>
      </c>
      <c r="H8097">
        <v>0.0165193863637602</v>
      </c>
      <c r="I8097">
        <v>1</v>
      </c>
      <c r="J8097">
        <v>0</v>
      </c>
      <c r="K8097">
        <v>0</v>
      </c>
      <c r="L8097">
        <v>0</v>
      </c>
      <c r="M8097">
        <v>290.314085433444</v>
      </c>
      <c r="N8097">
        <v>38.1692</v>
      </c>
      <c r="O8097">
        <v>-0.110493583473448</v>
      </c>
      <c r="P8097">
        <v>97.5068</v>
      </c>
      <c r="Q8097">
        <v>0.00584878109500143</v>
      </c>
      <c r="R8097">
        <v>17.9</v>
      </c>
      <c r="S8097">
        <v>34682250.5900002</v>
      </c>
      <c r="T8097">
        <v>0</v>
      </c>
      <c r="U8097">
        <v>0</v>
      </c>
      <c r="V8097">
        <v>66.7883353681735</v>
      </c>
      <c r="W8097">
        <v>1.8642</v>
      </c>
      <c r="X8097">
        <v>0.7942</v>
      </c>
      <c r="Y8097">
        <v>0.0486398988454764</v>
      </c>
      <c r="Z8097">
        <v>0.313648437150354</v>
      </c>
      <c r="AA8097">
        <v>0.991772703971138</v>
      </c>
      <c r="AB8097">
        <v>0.0222402341438193</v>
      </c>
      <c r="AC8097">
        <v>62.9900004863739</v>
      </c>
      <c r="AD8097">
        <v>0.887858735222964</v>
      </c>
      <c r="AE8097">
        <v>0.348313463550013</v>
      </c>
      <c r="AF8097">
        <v>0.990739940997832</v>
      </c>
      <c r="AG8097">
        <v>1</v>
      </c>
    </row>
    <row r="8098" spans="1:33">
      <c r="A8098" s="3">
        <v>33251</v>
      </c>
      <c r="B8098">
        <v>600446</v>
      </c>
      <c r="C8098">
        <v>2016</v>
      </c>
      <c r="D8098">
        <v>0</v>
      </c>
      <c r="E8098" t="s">
        <v>33</v>
      </c>
      <c r="F8098">
        <v>0.0106742788859971</v>
      </c>
      <c r="G8098">
        <v>0</v>
      </c>
      <c r="H8098">
        <v>0.0556330514615473</v>
      </c>
      <c r="I8098">
        <v>1</v>
      </c>
      <c r="J8098">
        <v>0</v>
      </c>
      <c r="K8098">
        <v>0</v>
      </c>
      <c r="L8098">
        <v>0</v>
      </c>
      <c r="M8098">
        <v>366.304506372834</v>
      </c>
      <c r="N8098">
        <v>8.4506</v>
      </c>
      <c r="O8098">
        <v>-0.0345788778430561</v>
      </c>
      <c r="P8098">
        <v>92.6751</v>
      </c>
      <c r="Q8098">
        <v>0.0279918920264047</v>
      </c>
      <c r="R8098">
        <v>54.03</v>
      </c>
      <c r="S8098">
        <v>-18451106.27</v>
      </c>
      <c r="T8098">
        <v>0</v>
      </c>
      <c r="U8098">
        <v>0</v>
      </c>
      <c r="V8098">
        <v>9.54952518032292</v>
      </c>
      <c r="W8098">
        <v>1.9974</v>
      </c>
      <c r="X8098">
        <v>1.8004</v>
      </c>
      <c r="Y8098">
        <v>0</v>
      </c>
      <c r="Z8098">
        <v>0.0577503337620287</v>
      </c>
      <c r="AA8098">
        <v>0.967147185128754</v>
      </c>
      <c r="AB8098">
        <v>0.0240784627212714</v>
      </c>
      <c r="AC8098">
        <v>47.7000002861023</v>
      </c>
      <c r="AD8098">
        <v>1.20251845631601</v>
      </c>
      <c r="AE8098">
        <v>0.572558819128833</v>
      </c>
      <c r="AF8098">
        <v>1.06999682090387</v>
      </c>
      <c r="AG8098">
        <v>1</v>
      </c>
    </row>
    <row r="8099" spans="1:33">
      <c r="A8099" s="3">
        <v>33252</v>
      </c>
      <c r="B8099">
        <v>600448</v>
      </c>
      <c r="C8099">
        <v>2016</v>
      </c>
      <c r="D8099">
        <v>0</v>
      </c>
      <c r="E8099" t="s">
        <v>33</v>
      </c>
      <c r="F8099">
        <v>0.0155032333804992</v>
      </c>
      <c r="G8099">
        <v>0</v>
      </c>
      <c r="H8099">
        <v>0.0368999567409563</v>
      </c>
      <c r="I8099">
        <v>1</v>
      </c>
      <c r="J8099">
        <v>0</v>
      </c>
      <c r="K8099">
        <v>0</v>
      </c>
      <c r="L8099">
        <v>0</v>
      </c>
      <c r="M8099">
        <v>271.497921584833</v>
      </c>
      <c r="N8099">
        <v>13.5546</v>
      </c>
      <c r="O8099">
        <v>-0.0140757944600126</v>
      </c>
      <c r="P8099">
        <v>-160.448</v>
      </c>
      <c r="Q8099">
        <v>0</v>
      </c>
      <c r="R8099">
        <v>29.33</v>
      </c>
      <c r="S8099">
        <v>-7027812.75999999</v>
      </c>
      <c r="T8099">
        <v>1</v>
      </c>
      <c r="U8099">
        <v>0</v>
      </c>
      <c r="V8099">
        <v>35.1214337697701</v>
      </c>
      <c r="W8099">
        <v>2.3817</v>
      </c>
      <c r="X8099">
        <v>1.0853</v>
      </c>
      <c r="Y8099">
        <v>0.825264297156502</v>
      </c>
      <c r="Z8099">
        <v>0.0820256826170446</v>
      </c>
      <c r="AA8099">
        <v>0.994503813825166</v>
      </c>
      <c r="AB8099">
        <v>0.000461448138033027</v>
      </c>
      <c r="AC8099">
        <v>31.7900004386902</v>
      </c>
      <c r="AD8099">
        <v>1.38169956828118</v>
      </c>
      <c r="AE8099">
        <v>0.428990105211835</v>
      </c>
      <c r="AF8099">
        <v>0.973241398745538</v>
      </c>
      <c r="AG8099">
        <v>1</v>
      </c>
    </row>
    <row r="8100" spans="1:33">
      <c r="A8100" s="3">
        <v>33253</v>
      </c>
      <c r="B8100">
        <v>600449</v>
      </c>
      <c r="C8100">
        <v>2016</v>
      </c>
      <c r="D8100">
        <v>0</v>
      </c>
      <c r="E8100" t="s">
        <v>33</v>
      </c>
      <c r="F8100">
        <v>0.00188002690533273</v>
      </c>
      <c r="G8100">
        <v>0</v>
      </c>
      <c r="H8100">
        <v>0.00109430373668921</v>
      </c>
      <c r="I8100">
        <v>1</v>
      </c>
      <c r="J8100">
        <v>0</v>
      </c>
      <c r="K8100">
        <v>0</v>
      </c>
      <c r="L8100">
        <v>0</v>
      </c>
      <c r="M8100">
        <v>975.026757543433</v>
      </c>
      <c r="N8100">
        <v>6.2539</v>
      </c>
      <c r="O8100">
        <v>-0.0514218589746789</v>
      </c>
      <c r="P8100">
        <v>90.6961</v>
      </c>
      <c r="Q8100">
        <v>0</v>
      </c>
      <c r="R8100">
        <v>12.06</v>
      </c>
      <c r="S8100">
        <v>-16505238.11</v>
      </c>
      <c r="T8100">
        <v>0</v>
      </c>
      <c r="U8100">
        <v>0</v>
      </c>
      <c r="V8100">
        <v>49.9283614426521</v>
      </c>
      <c r="W8100">
        <v>1.5244</v>
      </c>
      <c r="X8100">
        <v>1.3426</v>
      </c>
      <c r="Y8100">
        <v>0</v>
      </c>
      <c r="Z8100">
        <v>0.491222401820302</v>
      </c>
      <c r="AA8100">
        <v>1.04239774978149</v>
      </c>
      <c r="AB8100">
        <v>0.0104921948446648</v>
      </c>
      <c r="AC8100">
        <v>52.1000014543533</v>
      </c>
      <c r="AD8100">
        <v>0.557288615952659</v>
      </c>
      <c r="AE8100">
        <v>0.320692846327417</v>
      </c>
      <c r="AF8100">
        <v>0.930442012265675</v>
      </c>
      <c r="AG8100">
        <v>1</v>
      </c>
    </row>
    <row r="8101" spans="1:33">
      <c r="A8101" s="3">
        <v>33257</v>
      </c>
      <c r="B8101">
        <v>600458</v>
      </c>
      <c r="C8101">
        <v>2016</v>
      </c>
      <c r="D8101">
        <v>0</v>
      </c>
      <c r="E8101" t="s">
        <v>33</v>
      </c>
      <c r="F8101">
        <v>0.00370615118214553</v>
      </c>
      <c r="G8101">
        <v>0</v>
      </c>
      <c r="H8101">
        <v>0.0223792816169155</v>
      </c>
      <c r="I8101">
        <v>1</v>
      </c>
      <c r="J8101">
        <v>0</v>
      </c>
      <c r="K8101">
        <v>0</v>
      </c>
      <c r="L8101">
        <v>0</v>
      </c>
      <c r="M8101">
        <v>232.974723952825</v>
      </c>
      <c r="N8101">
        <v>3.9793</v>
      </c>
      <c r="O8101">
        <v>-0.0473631109253943</v>
      </c>
      <c r="P8101">
        <v>-9.9222</v>
      </c>
      <c r="Q8101">
        <v>0</v>
      </c>
      <c r="R8101">
        <v>3.88</v>
      </c>
      <c r="S8101">
        <v>69618553</v>
      </c>
      <c r="T8101">
        <v>1</v>
      </c>
      <c r="U8101">
        <v>0</v>
      </c>
      <c r="V8101">
        <v>44.346488354066</v>
      </c>
      <c r="W8101">
        <v>2.8569</v>
      </c>
      <c r="X8101">
        <v>1.4669</v>
      </c>
      <c r="Y8101">
        <v>0.531562249604263</v>
      </c>
      <c r="Z8101">
        <v>-0.0152440752944086</v>
      </c>
      <c r="AA8101">
        <v>0.95108429205897</v>
      </c>
      <c r="AB8101">
        <v>0.0132223652653745</v>
      </c>
      <c r="AC8101">
        <v>49.4700006246567</v>
      </c>
      <c r="AD8101">
        <v>1.90898764949186</v>
      </c>
      <c r="AE8101">
        <v>0.67270429025021</v>
      </c>
      <c r="AF8101">
        <v>1.01255575253198</v>
      </c>
      <c r="AG8101">
        <v>1</v>
      </c>
    </row>
    <row r="8102" spans="1:33">
      <c r="A8102" s="3">
        <v>33258</v>
      </c>
      <c r="B8102">
        <v>600459</v>
      </c>
      <c r="C8102">
        <v>2016</v>
      </c>
      <c r="D8102">
        <v>0</v>
      </c>
      <c r="E8102" t="s">
        <v>33</v>
      </c>
      <c r="F8102">
        <v>0.0221560973949327</v>
      </c>
      <c r="G8102">
        <v>0</v>
      </c>
      <c r="H8102">
        <v>0.234022168905924</v>
      </c>
      <c r="I8102">
        <v>1</v>
      </c>
      <c r="J8102">
        <v>0</v>
      </c>
      <c r="K8102">
        <v>0</v>
      </c>
      <c r="L8102">
        <v>0</v>
      </c>
      <c r="M8102">
        <v>663.373232802359</v>
      </c>
      <c r="N8102">
        <v>29.9537</v>
      </c>
      <c r="O8102">
        <v>0.0938602101891558</v>
      </c>
      <c r="P8102">
        <v>76.9904</v>
      </c>
      <c r="Q8102">
        <v>0</v>
      </c>
      <c r="R8102">
        <v>24.02</v>
      </c>
      <c r="S8102">
        <v>-2723767.2</v>
      </c>
      <c r="T8102">
        <v>0</v>
      </c>
      <c r="U8102">
        <v>0</v>
      </c>
      <c r="V8102">
        <v>40.8012676422038</v>
      </c>
      <c r="W8102">
        <v>2.5476</v>
      </c>
      <c r="X8102">
        <v>1.8332</v>
      </c>
      <c r="Y8102">
        <v>0.000599690754684083</v>
      </c>
      <c r="Z8102">
        <v>-0.415087285068357</v>
      </c>
      <c r="AA8102">
        <v>0.988587890441681</v>
      </c>
      <c r="AB8102">
        <v>0.00386216465892483</v>
      </c>
      <c r="AC8102">
        <v>41.7500002384186</v>
      </c>
      <c r="AD8102">
        <v>1.63424312061086</v>
      </c>
      <c r="AE8102">
        <v>0.748804567640438</v>
      </c>
      <c r="AF8102">
        <v>0.748230829609364</v>
      </c>
      <c r="AG8102">
        <v>1</v>
      </c>
    </row>
    <row r="8103" spans="1:33">
      <c r="A8103" s="3">
        <v>33259</v>
      </c>
      <c r="B8103">
        <v>600460</v>
      </c>
      <c r="C8103">
        <v>2016</v>
      </c>
      <c r="D8103">
        <v>0</v>
      </c>
      <c r="E8103" t="s">
        <v>33</v>
      </c>
      <c r="F8103">
        <v>0.00303338432614026</v>
      </c>
      <c r="G8103">
        <v>0</v>
      </c>
      <c r="H8103">
        <v>0.031037967846446</v>
      </c>
      <c r="I8103">
        <v>1</v>
      </c>
      <c r="J8103">
        <v>0</v>
      </c>
      <c r="K8103">
        <v>0</v>
      </c>
      <c r="L8103">
        <v>0</v>
      </c>
      <c r="M8103">
        <v>836.226645888926</v>
      </c>
      <c r="N8103">
        <v>4.1069</v>
      </c>
      <c r="O8103">
        <v>-0.111371668697132</v>
      </c>
      <c r="P8103">
        <v>58.3629</v>
      </c>
      <c r="Q8103">
        <v>0.0133048548577797</v>
      </c>
      <c r="R8103">
        <v>37.17</v>
      </c>
      <c r="S8103">
        <v>-7899642.66000001</v>
      </c>
      <c r="T8103">
        <v>0</v>
      </c>
      <c r="U8103">
        <v>0</v>
      </c>
      <c r="V8103">
        <v>45.1614710287628</v>
      </c>
      <c r="W8103">
        <v>1.969</v>
      </c>
      <c r="X8103">
        <v>1.158</v>
      </c>
      <c r="Y8103">
        <v>0</v>
      </c>
      <c r="Z8103">
        <v>0.149426921121975</v>
      </c>
      <c r="AA8103">
        <v>0.961128275576345</v>
      </c>
      <c r="AB8103">
        <v>0.0498014812101882</v>
      </c>
      <c r="AC8103">
        <v>46.16999822855</v>
      </c>
      <c r="AD8103">
        <v>1.1722979103487</v>
      </c>
      <c r="AE8103">
        <v>0.416366431229442</v>
      </c>
      <c r="AF8103">
        <v>0.984127788348404</v>
      </c>
      <c r="AG8103">
        <v>1</v>
      </c>
    </row>
    <row r="8104" spans="1:33">
      <c r="A8104" s="3">
        <v>33260</v>
      </c>
      <c r="B8104">
        <v>600461</v>
      </c>
      <c r="C8104">
        <v>2016</v>
      </c>
      <c r="D8104">
        <v>0</v>
      </c>
      <c r="E8104" t="s">
        <v>33</v>
      </c>
      <c r="F8104">
        <v>0.00798979808925917</v>
      </c>
      <c r="G8104">
        <v>0</v>
      </c>
      <c r="H8104">
        <v>0.00879210399550394</v>
      </c>
      <c r="I8104">
        <v>1</v>
      </c>
      <c r="J8104">
        <v>0</v>
      </c>
      <c r="K8104">
        <v>0</v>
      </c>
      <c r="L8104">
        <v>0</v>
      </c>
      <c r="M8104">
        <v>189.217881481481</v>
      </c>
      <c r="N8104">
        <v>6.4585</v>
      </c>
      <c r="O8104">
        <v>-0.163958114886365</v>
      </c>
      <c r="P8104">
        <v>88.423</v>
      </c>
      <c r="Q8104">
        <v>0.0156090098488228</v>
      </c>
      <c r="R8104">
        <v>17.02</v>
      </c>
      <c r="S8104">
        <v>-72888413.48</v>
      </c>
      <c r="T8104">
        <v>0</v>
      </c>
      <c r="U8104">
        <v>0</v>
      </c>
      <c r="V8104">
        <v>44.046714983165</v>
      </c>
      <c r="W8104">
        <v>2.3743</v>
      </c>
      <c r="X8104">
        <v>0.6604</v>
      </c>
      <c r="Y8104">
        <v>0</v>
      </c>
      <c r="Z8104">
        <v>0.218422804460341</v>
      </c>
      <c r="AA8104">
        <v>1.02405191672402</v>
      </c>
      <c r="AB8104">
        <v>0.0164141648728255</v>
      </c>
      <c r="AC8104">
        <v>52.0442001819611</v>
      </c>
      <c r="AD8104">
        <v>1.52156445157576</v>
      </c>
      <c r="AE8104">
        <v>0.427635677715936</v>
      </c>
      <c r="AF8104">
        <v>0.932682521621719</v>
      </c>
      <c r="AG8104">
        <v>1</v>
      </c>
    </row>
    <row r="8105" spans="1:33">
      <c r="A8105" s="3">
        <v>33261</v>
      </c>
      <c r="B8105">
        <v>600462</v>
      </c>
      <c r="C8105">
        <v>2016</v>
      </c>
      <c r="D8105">
        <v>0</v>
      </c>
      <c r="E8105" t="s">
        <v>33</v>
      </c>
      <c r="F8105">
        <v>0.41290352927394</v>
      </c>
      <c r="G8105">
        <v>0</v>
      </c>
      <c r="H8105">
        <v>0.0406875622832377</v>
      </c>
      <c r="I8105">
        <v>1</v>
      </c>
      <c r="J8105">
        <v>0</v>
      </c>
      <c r="K8105">
        <v>0</v>
      </c>
      <c r="L8105">
        <v>0</v>
      </c>
      <c r="M8105">
        <v>297.751376971786</v>
      </c>
      <c r="N8105">
        <v>3.7402</v>
      </c>
      <c r="O8105">
        <v>-0.25051821081714</v>
      </c>
      <c r="P8105">
        <v>104.9335</v>
      </c>
      <c r="Q8105">
        <v>0</v>
      </c>
      <c r="R8105">
        <v>49.51</v>
      </c>
      <c r="S8105">
        <v>8475669.43</v>
      </c>
      <c r="T8105">
        <v>0</v>
      </c>
      <c r="U8105">
        <v>0</v>
      </c>
      <c r="V8105">
        <v>19.9418307167747</v>
      </c>
      <c r="W8105">
        <v>11.257</v>
      </c>
      <c r="X8105">
        <v>1.0434</v>
      </c>
      <c r="Y8105">
        <v>0.687992855587676</v>
      </c>
      <c r="Z8105">
        <v>0.0319427402013382</v>
      </c>
      <c r="AA8105">
        <v>0.720210888110509</v>
      </c>
      <c r="AB8105">
        <v>0.00500265602831631</v>
      </c>
      <c r="AC8105">
        <v>28.2199993133545</v>
      </c>
      <c r="AD8105">
        <v>13.8696784746629</v>
      </c>
      <c r="AE8105">
        <v>0.723372101619769</v>
      </c>
      <c r="AF8105">
        <v>0.687763428260472</v>
      </c>
      <c r="AG8105">
        <v>1</v>
      </c>
    </row>
    <row r="8106" spans="1:33">
      <c r="A8106" s="3">
        <v>33262</v>
      </c>
      <c r="B8106">
        <v>600463</v>
      </c>
      <c r="C8106">
        <v>2016</v>
      </c>
      <c r="D8106">
        <v>0</v>
      </c>
      <c r="E8106" t="s">
        <v>33</v>
      </c>
      <c r="F8106">
        <v>0.0787528444571836</v>
      </c>
      <c r="G8106">
        <v>0</v>
      </c>
      <c r="H8106">
        <v>-0.154454688279821</v>
      </c>
      <c r="I8106">
        <v>1</v>
      </c>
      <c r="J8106">
        <v>0</v>
      </c>
      <c r="K8106">
        <v>0</v>
      </c>
      <c r="L8106">
        <v>0</v>
      </c>
      <c r="M8106">
        <v>682.410457936507</v>
      </c>
      <c r="N8106">
        <v>13.6877</v>
      </c>
      <c r="O8106">
        <v>-0.228369602982135</v>
      </c>
      <c r="P8106">
        <v>80.2643</v>
      </c>
      <c r="Q8106">
        <v>0.0145124973384181</v>
      </c>
      <c r="R8106">
        <v>30</v>
      </c>
      <c r="S8106">
        <v>-60549583.3</v>
      </c>
      <c r="T8106">
        <v>0</v>
      </c>
      <c r="U8106">
        <v>0</v>
      </c>
      <c r="V8106">
        <v>62.0595420634921</v>
      </c>
      <c r="W8106">
        <v>1.9783</v>
      </c>
      <c r="X8106">
        <v>1.2301</v>
      </c>
      <c r="Y8106">
        <v>0</v>
      </c>
      <c r="Z8106">
        <v>0.505170909656194</v>
      </c>
      <c r="AA8106">
        <v>1.06327584137576</v>
      </c>
      <c r="AB8106">
        <v>0.00155237833603149</v>
      </c>
      <c r="AC8106">
        <v>67.1899996995926</v>
      </c>
      <c r="AD8106">
        <v>1.02624121875271</v>
      </c>
      <c r="AE8106">
        <v>0.854228183639747</v>
      </c>
      <c r="AF8106">
        <v>0.584640666621725</v>
      </c>
      <c r="AG8106">
        <v>1</v>
      </c>
    </row>
    <row r="8107" spans="1:33">
      <c r="A8107" s="3">
        <v>33263</v>
      </c>
      <c r="B8107">
        <v>600466</v>
      </c>
      <c r="C8107">
        <v>2016</v>
      </c>
      <c r="D8107">
        <v>0</v>
      </c>
      <c r="E8107" t="s">
        <v>33</v>
      </c>
      <c r="F8107">
        <v>0.0274630383143519</v>
      </c>
      <c r="G8107">
        <v>0</v>
      </c>
      <c r="H8107">
        <v>0.148251004212566</v>
      </c>
      <c r="I8107">
        <v>1</v>
      </c>
      <c r="J8107">
        <v>0</v>
      </c>
      <c r="K8107">
        <v>0</v>
      </c>
      <c r="L8107">
        <v>0</v>
      </c>
      <c r="M8107">
        <v>610.756833779027</v>
      </c>
      <c r="N8107">
        <v>36.975</v>
      </c>
      <c r="O8107">
        <v>0.0518948884043113</v>
      </c>
      <c r="P8107">
        <v>97.8474</v>
      </c>
      <c r="Q8107">
        <v>0.0148194578930785</v>
      </c>
      <c r="R8107">
        <v>150.52</v>
      </c>
      <c r="S8107">
        <v>21703907.33</v>
      </c>
      <c r="T8107">
        <v>0</v>
      </c>
      <c r="U8107">
        <v>0</v>
      </c>
      <c r="V8107">
        <v>32.1634980909709</v>
      </c>
      <c r="W8107">
        <v>5.0005</v>
      </c>
      <c r="X8107">
        <v>1.6402</v>
      </c>
      <c r="Y8107">
        <v>0</v>
      </c>
      <c r="Z8107">
        <v>0.145387850892556</v>
      </c>
      <c r="AA8107">
        <v>0.988206678843475</v>
      </c>
      <c r="AB8107">
        <v>0.0122334127732272</v>
      </c>
      <c r="AC8107">
        <v>63.3699991703033</v>
      </c>
      <c r="AD8107">
        <v>5.23868833911031</v>
      </c>
      <c r="AE8107">
        <v>0.852989919777476</v>
      </c>
      <c r="AF8107">
        <v>1.13759508224831</v>
      </c>
      <c r="AG8107">
        <v>1</v>
      </c>
    </row>
    <row r="8108" spans="1:33">
      <c r="A8108" s="3">
        <v>33264</v>
      </c>
      <c r="B8108">
        <v>600467</v>
      </c>
      <c r="C8108">
        <v>2016</v>
      </c>
      <c r="D8108">
        <v>0</v>
      </c>
      <c r="E8108" t="s">
        <v>33</v>
      </c>
      <c r="F8108">
        <v>0.00306929076853868</v>
      </c>
      <c r="G8108">
        <v>0.0190532399196945</v>
      </c>
      <c r="H8108">
        <v>0.0101664286886369</v>
      </c>
      <c r="I8108">
        <v>1</v>
      </c>
      <c r="J8108">
        <v>0</v>
      </c>
      <c r="K8108">
        <v>0</v>
      </c>
      <c r="L8108">
        <v>0</v>
      </c>
      <c r="M8108">
        <v>235.397242931345</v>
      </c>
      <c r="N8108">
        <v>27.4534</v>
      </c>
      <c r="O8108">
        <v>-0.0637960736991215</v>
      </c>
      <c r="P8108">
        <v>67.9662</v>
      </c>
      <c r="Q8108">
        <v>0</v>
      </c>
      <c r="R8108">
        <v>8.52</v>
      </c>
      <c r="S8108">
        <v>-8855837.28999999</v>
      </c>
      <c r="T8108">
        <v>0</v>
      </c>
      <c r="U8108">
        <v>0</v>
      </c>
      <c r="V8108">
        <v>40.8151196323898</v>
      </c>
      <c r="W8108">
        <v>1.9227</v>
      </c>
      <c r="X8108">
        <v>0.6974</v>
      </c>
      <c r="Y8108">
        <v>0.348755530813957</v>
      </c>
      <c r="Z8108">
        <v>0.129320319799874</v>
      </c>
      <c r="AA8108">
        <v>0.978732863981412</v>
      </c>
      <c r="AB8108">
        <v>0.0791574502583305</v>
      </c>
      <c r="AC8108">
        <v>42.0899986028671</v>
      </c>
      <c r="AD8108">
        <v>0.926679870862966</v>
      </c>
      <c r="AE8108">
        <v>0.268068225777389</v>
      </c>
      <c r="AF8108">
        <v>1.4205542449608</v>
      </c>
      <c r="AG8108">
        <v>1</v>
      </c>
    </row>
    <row r="8109" spans="1:33">
      <c r="A8109" s="3">
        <v>33265</v>
      </c>
      <c r="B8109">
        <v>600468</v>
      </c>
      <c r="C8109">
        <v>2016</v>
      </c>
      <c r="D8109">
        <v>0</v>
      </c>
      <c r="E8109" t="s">
        <v>33</v>
      </c>
      <c r="F8109">
        <v>0.0135263528757001</v>
      </c>
      <c r="G8109">
        <v>0</v>
      </c>
      <c r="H8109">
        <v>0.00636089413725849</v>
      </c>
      <c r="I8109">
        <v>1</v>
      </c>
      <c r="J8109">
        <v>0</v>
      </c>
      <c r="K8109">
        <v>0</v>
      </c>
      <c r="L8109">
        <v>0</v>
      </c>
      <c r="M8109">
        <v>93.5629990332831</v>
      </c>
      <c r="N8109">
        <v>2.6546</v>
      </c>
      <c r="O8109">
        <v>-0.0383833676975918</v>
      </c>
      <c r="P8109">
        <v>66.7697</v>
      </c>
      <c r="Q8109">
        <v>0.0869589607221546</v>
      </c>
      <c r="R8109">
        <v>2.92</v>
      </c>
      <c r="S8109">
        <v>-1068178.78</v>
      </c>
      <c r="T8109">
        <v>0</v>
      </c>
      <c r="U8109">
        <v>0</v>
      </c>
      <c r="V8109">
        <v>64.8192339333933</v>
      </c>
      <c r="W8109">
        <v>1.4345</v>
      </c>
      <c r="X8109">
        <v>2.4183</v>
      </c>
      <c r="Y8109">
        <v>0.0168698899273997</v>
      </c>
      <c r="Z8109">
        <v>-0.075806363383727</v>
      </c>
      <c r="AA8109">
        <v>0.989897953184717</v>
      </c>
      <c r="AB8109">
        <v>0.01152203701248</v>
      </c>
      <c r="AC8109">
        <v>58.8800010681152</v>
      </c>
      <c r="AD8109">
        <v>0.465835746773615</v>
      </c>
      <c r="AE8109">
        <v>0.684773265541192</v>
      </c>
      <c r="AF8109">
        <v>0.804567416264984</v>
      </c>
      <c r="AG8109">
        <v>1</v>
      </c>
    </row>
    <row r="8110" spans="1:33">
      <c r="A8110" s="3">
        <v>33267</v>
      </c>
      <c r="B8110">
        <v>600470</v>
      </c>
      <c r="C8110">
        <v>2016</v>
      </c>
      <c r="D8110">
        <v>0</v>
      </c>
      <c r="E8110" t="s">
        <v>33</v>
      </c>
      <c r="F8110">
        <v>0.00464906025629183</v>
      </c>
      <c r="G8110">
        <v>0</v>
      </c>
      <c r="H8110">
        <v>-0.0211505400702934</v>
      </c>
      <c r="I8110">
        <v>1</v>
      </c>
      <c r="J8110">
        <v>0</v>
      </c>
      <c r="K8110">
        <v>0</v>
      </c>
      <c r="L8110">
        <v>0</v>
      </c>
      <c r="M8110">
        <v>458.875969133435</v>
      </c>
      <c r="N8110">
        <v>63.5925</v>
      </c>
      <c r="O8110">
        <v>-0.00348908399119688</v>
      </c>
      <c r="P8110">
        <v>68.8803</v>
      </c>
      <c r="Q8110">
        <v>0.00251487805241043</v>
      </c>
      <c r="R8110">
        <v>36.25</v>
      </c>
      <c r="S8110">
        <v>12433965.6099999</v>
      </c>
      <c r="T8110">
        <v>0</v>
      </c>
      <c r="U8110">
        <v>0</v>
      </c>
      <c r="V8110">
        <v>27.0247789493865</v>
      </c>
      <c r="W8110">
        <v>2.8287</v>
      </c>
      <c r="X8110">
        <v>0.5344</v>
      </c>
      <c r="Y8110">
        <v>0.0149781143065681</v>
      </c>
      <c r="Z8110">
        <v>0.0507725205104754</v>
      </c>
      <c r="AA8110">
        <v>0.99592373184253</v>
      </c>
      <c r="AB8110">
        <v>0.00687476187675573</v>
      </c>
      <c r="AC8110">
        <v>30.879999756813</v>
      </c>
      <c r="AD8110">
        <v>1.71788916918848</v>
      </c>
      <c r="AE8110">
        <v>0.373090077117889</v>
      </c>
      <c r="AF8110">
        <v>1.02339013160884</v>
      </c>
      <c r="AG8110">
        <v>1</v>
      </c>
    </row>
    <row r="8111" spans="1:33">
      <c r="A8111" s="3">
        <v>33270</v>
      </c>
      <c r="B8111">
        <v>600477</v>
      </c>
      <c r="C8111">
        <v>2016</v>
      </c>
      <c r="D8111">
        <v>0</v>
      </c>
      <c r="E8111" t="s">
        <v>33</v>
      </c>
      <c r="F8111">
        <v>0.00972759910072804</v>
      </c>
      <c r="G8111">
        <v>0</v>
      </c>
      <c r="H8111">
        <v>-0.000184036425099252</v>
      </c>
      <c r="I8111">
        <v>1</v>
      </c>
      <c r="J8111">
        <v>0</v>
      </c>
      <c r="K8111">
        <v>0</v>
      </c>
      <c r="L8111">
        <v>0</v>
      </c>
      <c r="M8111">
        <v>602.029968027825</v>
      </c>
      <c r="N8111">
        <v>4.1156</v>
      </c>
      <c r="O8111">
        <v>0.0470646432161175</v>
      </c>
      <c r="P8111">
        <v>98.7713</v>
      </c>
      <c r="Q8111">
        <v>0.0182393983811324</v>
      </c>
      <c r="R8111">
        <v>6.59</v>
      </c>
      <c r="S8111">
        <v>-2124103.27000001</v>
      </c>
      <c r="T8111">
        <v>0</v>
      </c>
      <c r="U8111">
        <v>0</v>
      </c>
      <c r="V8111">
        <v>7.90850098889505</v>
      </c>
      <c r="W8111">
        <v>2.3002</v>
      </c>
      <c r="X8111">
        <v>1.314</v>
      </c>
      <c r="Y8111">
        <v>0.0665930019752503</v>
      </c>
      <c r="Z8111">
        <v>0.235265455972192</v>
      </c>
      <c r="AA8111">
        <v>0.973675483262069</v>
      </c>
      <c r="AB8111">
        <v>0.00866770241519552</v>
      </c>
      <c r="AC8111">
        <v>49.4400016069412</v>
      </c>
      <c r="AD8111">
        <v>1.3561348213879</v>
      </c>
      <c r="AE8111">
        <v>0.805812573170052</v>
      </c>
      <c r="AF8111">
        <v>0.792952079051171</v>
      </c>
      <c r="AG8111">
        <v>1</v>
      </c>
    </row>
    <row r="8112" spans="1:33">
      <c r="A8112" s="3">
        <v>33271</v>
      </c>
      <c r="B8112">
        <v>600478</v>
      </c>
      <c r="C8112">
        <v>2016</v>
      </c>
      <c r="D8112">
        <v>0</v>
      </c>
      <c r="E8112" t="s">
        <v>33</v>
      </c>
      <c r="F8112">
        <v>0.0138141048705232</v>
      </c>
      <c r="G8112">
        <v>0</v>
      </c>
      <c r="H8112">
        <v>0.00576554760044442</v>
      </c>
      <c r="I8112">
        <v>1</v>
      </c>
      <c r="J8112">
        <v>0</v>
      </c>
      <c r="K8112">
        <v>0</v>
      </c>
      <c r="L8112">
        <v>0</v>
      </c>
      <c r="M8112">
        <v>218.521663068279</v>
      </c>
      <c r="N8112">
        <v>5.4579</v>
      </c>
      <c r="O8112">
        <v>-0.0328262273273883</v>
      </c>
      <c r="P8112">
        <v>-464.796</v>
      </c>
      <c r="Q8112">
        <v>0.0456948601951538</v>
      </c>
      <c r="R8112">
        <v>18.95</v>
      </c>
      <c r="S8112">
        <v>246787276.86</v>
      </c>
      <c r="T8112">
        <v>1</v>
      </c>
      <c r="U8112">
        <v>0</v>
      </c>
      <c r="V8112">
        <v>31.7403793000405</v>
      </c>
      <c r="W8112">
        <v>1.9592</v>
      </c>
      <c r="X8112">
        <v>1.4989</v>
      </c>
      <c r="Y8112">
        <v>0.252313902455106</v>
      </c>
      <c r="Z8112">
        <v>-0.0130046040590319</v>
      </c>
      <c r="AA8112">
        <v>0.896632282148735</v>
      </c>
      <c r="AB8112">
        <v>0.0149679727362537</v>
      </c>
      <c r="AC8112">
        <v>33.1700003147125</v>
      </c>
      <c r="AD8112">
        <v>1.58744055139799</v>
      </c>
      <c r="AE8112">
        <v>0.502317863562653</v>
      </c>
      <c r="AF8112">
        <v>1.27235124692834</v>
      </c>
      <c r="AG8112">
        <v>1</v>
      </c>
    </row>
    <row r="8113" spans="1:33">
      <c r="A8113" s="3">
        <v>33272</v>
      </c>
      <c r="B8113">
        <v>600479</v>
      </c>
      <c r="C8113">
        <v>2016</v>
      </c>
      <c r="D8113">
        <v>0</v>
      </c>
      <c r="E8113" t="s">
        <v>33</v>
      </c>
      <c r="F8113">
        <v>0.0232152446786605</v>
      </c>
      <c r="G8113">
        <v>0</v>
      </c>
      <c r="H8113">
        <v>0.00565417280885422</v>
      </c>
      <c r="I8113">
        <v>1</v>
      </c>
      <c r="J8113">
        <v>0</v>
      </c>
      <c r="K8113">
        <v>0</v>
      </c>
      <c r="L8113">
        <v>0</v>
      </c>
      <c r="M8113">
        <v>301.587151990426</v>
      </c>
      <c r="N8113">
        <v>21.335</v>
      </c>
      <c r="O8113">
        <v>0.125525327496878</v>
      </c>
      <c r="P8113">
        <v>83.3181</v>
      </c>
      <c r="Q8113">
        <v>0</v>
      </c>
      <c r="R8113">
        <v>6.02</v>
      </c>
      <c r="S8113">
        <v>-35572805.94</v>
      </c>
      <c r="T8113">
        <v>0</v>
      </c>
      <c r="U8113">
        <v>0</v>
      </c>
      <c r="V8113">
        <v>48.2051576803561</v>
      </c>
      <c r="W8113">
        <v>1.4666</v>
      </c>
      <c r="X8113">
        <v>2.5998</v>
      </c>
      <c r="Y8113">
        <v>0</v>
      </c>
      <c r="Z8113">
        <v>0.3033724192492</v>
      </c>
      <c r="AA8113">
        <v>0.996144480677455</v>
      </c>
      <c r="AB8113">
        <v>0.01797608719183</v>
      </c>
      <c r="AC8113">
        <v>41.0100005865097</v>
      </c>
      <c r="AD8113">
        <v>0.556998683004272</v>
      </c>
      <c r="AE8113">
        <v>0.684415685707477</v>
      </c>
      <c r="AF8113">
        <v>0.971179323546536</v>
      </c>
      <c r="AG8113">
        <v>1</v>
      </c>
    </row>
    <row r="8114" spans="1:33">
      <c r="A8114" s="3">
        <v>33273</v>
      </c>
      <c r="B8114">
        <v>600480</v>
      </c>
      <c r="C8114">
        <v>2016</v>
      </c>
      <c r="D8114">
        <v>0</v>
      </c>
      <c r="E8114" t="s">
        <v>33</v>
      </c>
      <c r="F8114">
        <v>0.00226814067160808</v>
      </c>
      <c r="G8114">
        <v>0</v>
      </c>
      <c r="H8114">
        <v>0.00691225797135766</v>
      </c>
      <c r="I8114">
        <v>1</v>
      </c>
      <c r="J8114">
        <v>0</v>
      </c>
      <c r="K8114">
        <v>0</v>
      </c>
      <c r="L8114">
        <v>0</v>
      </c>
      <c r="M8114">
        <v>1019.98139954657</v>
      </c>
      <c r="N8114">
        <v>7.8639</v>
      </c>
      <c r="O8114">
        <v>-0.135515055292829</v>
      </c>
      <c r="P8114">
        <v>90.7432</v>
      </c>
      <c r="Q8114">
        <v>0.0345677131576483</v>
      </c>
      <c r="R8114">
        <v>25.49</v>
      </c>
      <c r="S8114">
        <v>5730416.35999995</v>
      </c>
      <c r="T8114">
        <v>0</v>
      </c>
      <c r="U8114">
        <v>0</v>
      </c>
      <c r="V8114">
        <v>42.0571652081356</v>
      </c>
      <c r="W8114">
        <v>2.2157</v>
      </c>
      <c r="X8114">
        <v>1.1253</v>
      </c>
      <c r="Y8114">
        <v>0.0610511632150461</v>
      </c>
      <c r="Z8114">
        <v>0.125399658686215</v>
      </c>
      <c r="AA8114">
        <v>0.99223335058954</v>
      </c>
      <c r="AB8114">
        <v>0.0210751049445302</v>
      </c>
      <c r="AC8114">
        <v>49.4600014686584</v>
      </c>
      <c r="AD8114">
        <v>1.71719501207567</v>
      </c>
      <c r="AE8114">
        <v>0.612785176334677</v>
      </c>
      <c r="AF8114">
        <v>0.899306985174491</v>
      </c>
      <c r="AG8114">
        <v>1</v>
      </c>
    </row>
    <row r="8115" spans="1:33">
      <c r="A8115" s="3">
        <v>33274</v>
      </c>
      <c r="B8115">
        <v>600481</v>
      </c>
      <c r="C8115">
        <v>2016</v>
      </c>
      <c r="D8115">
        <v>0</v>
      </c>
      <c r="E8115" t="s">
        <v>33</v>
      </c>
      <c r="F8115">
        <v>0.0190797855193228</v>
      </c>
      <c r="G8115">
        <v>0</v>
      </c>
      <c r="H8115">
        <v>0.0114526593120216</v>
      </c>
      <c r="I8115">
        <v>1</v>
      </c>
      <c r="J8115">
        <v>0</v>
      </c>
      <c r="K8115">
        <v>0</v>
      </c>
      <c r="L8115">
        <v>0</v>
      </c>
      <c r="M8115">
        <v>132.602145552727</v>
      </c>
      <c r="N8115">
        <v>2.0744</v>
      </c>
      <c r="O8115">
        <v>-0.143137431740344</v>
      </c>
      <c r="P8115">
        <v>22.4758</v>
      </c>
      <c r="Q8115">
        <v>0.0330608282972026</v>
      </c>
      <c r="R8115">
        <v>9.15</v>
      </c>
      <c r="S8115">
        <v>-33835672.33</v>
      </c>
      <c r="T8115">
        <v>0</v>
      </c>
      <c r="U8115">
        <v>0</v>
      </c>
      <c r="V8115">
        <v>56.8944551691182</v>
      </c>
      <c r="W8115">
        <v>1.8475</v>
      </c>
      <c r="X8115">
        <v>1.6953</v>
      </c>
      <c r="Y8115">
        <v>0.132110995301625</v>
      </c>
      <c r="Z8115">
        <v>0.244260118769192</v>
      </c>
      <c r="AA8115">
        <v>1.25979623779779</v>
      </c>
      <c r="AB8115">
        <v>0.0178476423448122</v>
      </c>
      <c r="AC8115">
        <v>54.770002245903</v>
      </c>
      <c r="AD8115">
        <v>0.856109649484367</v>
      </c>
      <c r="AE8115">
        <v>0.507785313974733</v>
      </c>
      <c r="AF8115">
        <v>1.09491072384851</v>
      </c>
      <c r="AG8115">
        <v>1</v>
      </c>
    </row>
    <row r="8116" spans="1:33">
      <c r="A8116" s="3">
        <v>33275</v>
      </c>
      <c r="B8116">
        <v>600482</v>
      </c>
      <c r="C8116">
        <v>2016</v>
      </c>
      <c r="D8116">
        <v>0</v>
      </c>
      <c r="E8116" t="s">
        <v>33</v>
      </c>
      <c r="F8116">
        <v>0.00608351228173655</v>
      </c>
      <c r="G8116">
        <v>0.263315892956322</v>
      </c>
      <c r="H8116">
        <v>-0.0076627749761057</v>
      </c>
      <c r="I8116">
        <v>1</v>
      </c>
      <c r="J8116">
        <v>0</v>
      </c>
      <c r="K8116">
        <v>0</v>
      </c>
      <c r="L8116">
        <v>0</v>
      </c>
      <c r="M8116">
        <v>355.196414973466</v>
      </c>
      <c r="N8116">
        <v>3.7621</v>
      </c>
      <c r="O8116">
        <v>-0.0055966715852614</v>
      </c>
      <c r="P8116">
        <v>88.5664</v>
      </c>
      <c r="Q8116">
        <v>0.00760764966414502</v>
      </c>
      <c r="R8116">
        <v>0.71</v>
      </c>
      <c r="S8116">
        <v>395262622.88</v>
      </c>
      <c r="T8116">
        <v>0</v>
      </c>
      <c r="U8116">
        <v>0</v>
      </c>
      <c r="V8116">
        <v>64.2049553253002</v>
      </c>
      <c r="W8116">
        <v>1.5673</v>
      </c>
      <c r="X8116">
        <v>2.5828</v>
      </c>
      <c r="Y8116">
        <v>0.0824546629804097</v>
      </c>
      <c r="Z8116">
        <v>-0.0344090962240918</v>
      </c>
      <c r="AA8116">
        <v>0.890011659440715</v>
      </c>
      <c r="AB8116">
        <v>0.00814022675414266</v>
      </c>
      <c r="AC8116">
        <v>60.9299993515015</v>
      </c>
      <c r="AD8116">
        <v>0.613349287055988</v>
      </c>
      <c r="AE8116">
        <v>0.465211696326806</v>
      </c>
      <c r="AF8116">
        <v>0.964998932486626</v>
      </c>
      <c r="AG8116">
        <v>1</v>
      </c>
    </row>
    <row r="8117" spans="1:33">
      <c r="A8117" s="3">
        <v>33276</v>
      </c>
      <c r="B8117">
        <v>600483</v>
      </c>
      <c r="C8117">
        <v>2016</v>
      </c>
      <c r="D8117">
        <v>0</v>
      </c>
      <c r="E8117" t="s">
        <v>33</v>
      </c>
      <c r="F8117">
        <v>0.00151341115678603</v>
      </c>
      <c r="G8117">
        <v>0.0096289363737705</v>
      </c>
      <c r="H8117">
        <v>0.00191958178640442</v>
      </c>
      <c r="I8117">
        <v>1</v>
      </c>
      <c r="J8117">
        <v>0</v>
      </c>
      <c r="K8117">
        <v>0</v>
      </c>
      <c r="L8117">
        <v>0</v>
      </c>
      <c r="M8117">
        <v>199.371684752247</v>
      </c>
      <c r="N8117">
        <v>6.2766</v>
      </c>
      <c r="O8117">
        <v>-0.11646878414515</v>
      </c>
      <c r="P8117">
        <v>94.9068</v>
      </c>
      <c r="Q8117">
        <v>0.0677263200322388</v>
      </c>
      <c r="R8117">
        <v>8.41</v>
      </c>
      <c r="S8117">
        <v>64746372.78</v>
      </c>
      <c r="T8117">
        <v>0</v>
      </c>
      <c r="U8117">
        <v>0</v>
      </c>
      <c r="V8117">
        <v>84.166069386552</v>
      </c>
      <c r="W8117">
        <v>1.7783</v>
      </c>
      <c r="X8117">
        <v>1.696</v>
      </c>
      <c r="Y8117">
        <v>0</v>
      </c>
      <c r="Z8117">
        <v>0.623745732219332</v>
      </c>
      <c r="AA8117">
        <v>0.961405267905356</v>
      </c>
      <c r="AB8117">
        <v>0.00786948553748541</v>
      </c>
      <c r="AC8117">
        <v>77.2999999523163</v>
      </c>
      <c r="AD8117">
        <v>0.822930730202559</v>
      </c>
      <c r="AE8117">
        <v>0.297508053407294</v>
      </c>
      <c r="AF8117">
        <v>1.12189871779952</v>
      </c>
      <c r="AG8117">
        <v>1</v>
      </c>
    </row>
    <row r="8118" spans="1:33">
      <c r="A8118" s="3">
        <v>33277</v>
      </c>
      <c r="B8118">
        <v>600486</v>
      </c>
      <c r="C8118">
        <v>2016</v>
      </c>
      <c r="D8118">
        <v>0</v>
      </c>
      <c r="E8118" t="s">
        <v>33</v>
      </c>
      <c r="F8118">
        <v>0.00443231044501517</v>
      </c>
      <c r="G8118">
        <v>0.0145708822602367</v>
      </c>
      <c r="H8118">
        <v>0.0101910421653086</v>
      </c>
      <c r="I8118">
        <v>1</v>
      </c>
      <c r="J8118">
        <v>0</v>
      </c>
      <c r="K8118">
        <v>0</v>
      </c>
      <c r="L8118">
        <v>0</v>
      </c>
      <c r="M8118">
        <v>161.971250837616</v>
      </c>
      <c r="N8118">
        <v>5.9506</v>
      </c>
      <c r="O8118">
        <v>-0.103763789134625</v>
      </c>
      <c r="P8118">
        <v>89.2328</v>
      </c>
      <c r="Q8118">
        <v>0</v>
      </c>
      <c r="R8118">
        <v>4.59</v>
      </c>
      <c r="S8118">
        <v>23851730.18</v>
      </c>
      <c r="T8118">
        <v>0</v>
      </c>
      <c r="U8118">
        <v>0</v>
      </c>
      <c r="V8118">
        <v>63.7487379069717</v>
      </c>
      <c r="W8118">
        <v>1.7479</v>
      </c>
      <c r="X8118">
        <v>1.3692</v>
      </c>
      <c r="Y8118">
        <v>0.648917658271362</v>
      </c>
      <c r="Z8118">
        <v>0.378873606967363</v>
      </c>
      <c r="AA8118">
        <v>0.964755392315943</v>
      </c>
      <c r="AB8118">
        <v>0.0282521960608458</v>
      </c>
      <c r="AC8118">
        <v>49.08999812603</v>
      </c>
      <c r="AD8118">
        <v>0.777904646609286</v>
      </c>
      <c r="AE8118">
        <v>0.536657584645178</v>
      </c>
      <c r="AF8118">
        <v>0.941192033322761</v>
      </c>
      <c r="AG8118">
        <v>1</v>
      </c>
    </row>
    <row r="8119" spans="1:33">
      <c r="A8119" s="3">
        <v>33278</v>
      </c>
      <c r="B8119">
        <v>600487</v>
      </c>
      <c r="C8119">
        <v>2016</v>
      </c>
      <c r="D8119">
        <v>0</v>
      </c>
      <c r="E8119" t="s">
        <v>33</v>
      </c>
      <c r="F8119">
        <v>0.0119747005766947</v>
      </c>
      <c r="G8119">
        <v>0</v>
      </c>
      <c r="H8119">
        <v>0.039841661589625</v>
      </c>
      <c r="I8119">
        <v>1</v>
      </c>
      <c r="J8119">
        <v>0</v>
      </c>
      <c r="K8119">
        <v>0</v>
      </c>
      <c r="L8119">
        <v>0</v>
      </c>
      <c r="M8119">
        <v>551.174627754662</v>
      </c>
      <c r="N8119">
        <v>5.1298</v>
      </c>
      <c r="O8119">
        <v>0.0766400853248228</v>
      </c>
      <c r="P8119">
        <v>90.3711</v>
      </c>
      <c r="Q8119">
        <v>0.0401412302698315</v>
      </c>
      <c r="R8119">
        <v>49.53</v>
      </c>
      <c r="S8119">
        <v>113348211.22</v>
      </c>
      <c r="T8119">
        <v>0</v>
      </c>
      <c r="U8119">
        <v>0</v>
      </c>
      <c r="V8119">
        <v>27.7582825283735</v>
      </c>
      <c r="W8119">
        <v>2.5517</v>
      </c>
      <c r="X8119">
        <v>1.3927</v>
      </c>
      <c r="Y8119">
        <v>0.130431425227588</v>
      </c>
      <c r="Z8119">
        <v>0.0205835242987348</v>
      </c>
      <c r="AA8119">
        <v>0.951517796793764</v>
      </c>
      <c r="AB8119">
        <v>0.0111424628346454</v>
      </c>
      <c r="AC8119">
        <v>34.5000001192093</v>
      </c>
      <c r="AD8119">
        <v>1.65907721767611</v>
      </c>
      <c r="AE8119">
        <v>0.704531295184337</v>
      </c>
      <c r="AF8119">
        <v>0.927704970548241</v>
      </c>
      <c r="AG8119">
        <v>1</v>
      </c>
    </row>
    <row r="8120" spans="1:33">
      <c r="A8120" s="3">
        <v>33280</v>
      </c>
      <c r="B8120">
        <v>600489</v>
      </c>
      <c r="C8120">
        <v>2016</v>
      </c>
      <c r="D8120">
        <v>0</v>
      </c>
      <c r="E8120" t="s">
        <v>33</v>
      </c>
      <c r="F8120">
        <v>0.00897941757514201</v>
      </c>
      <c r="G8120">
        <v>0</v>
      </c>
      <c r="H8120">
        <v>0.0107844313187457</v>
      </c>
      <c r="I8120">
        <v>1</v>
      </c>
      <c r="J8120">
        <v>0</v>
      </c>
      <c r="K8120">
        <v>0</v>
      </c>
      <c r="L8120">
        <v>0</v>
      </c>
      <c r="M8120">
        <v>271.446302913112</v>
      </c>
      <c r="N8120">
        <v>133.9384</v>
      </c>
      <c r="O8120">
        <v>0.00592638057939686</v>
      </c>
      <c r="P8120">
        <v>96.9267</v>
      </c>
      <c r="Q8120">
        <v>0.0205835911991566</v>
      </c>
      <c r="R8120">
        <v>38.87</v>
      </c>
      <c r="S8120">
        <v>-440103457.7</v>
      </c>
      <c r="T8120">
        <v>0</v>
      </c>
      <c r="U8120">
        <v>0</v>
      </c>
      <c r="V8120">
        <v>57.4847274493555</v>
      </c>
      <c r="W8120">
        <v>2.4622</v>
      </c>
      <c r="X8120">
        <v>0.964</v>
      </c>
      <c r="Y8120">
        <v>0</v>
      </c>
      <c r="Z8120">
        <v>0.039613479655824</v>
      </c>
      <c r="AA8120">
        <v>0.998601868707063</v>
      </c>
      <c r="AB8120">
        <v>0.00756985563890208</v>
      </c>
      <c r="AC8120">
        <v>54.6900001764297</v>
      </c>
      <c r="AD8120">
        <v>1.69984201574426</v>
      </c>
      <c r="AE8120">
        <v>0.530265014090664</v>
      </c>
      <c r="AF8120">
        <v>1.27051397687401</v>
      </c>
      <c r="AG8120">
        <v>1</v>
      </c>
    </row>
    <row r="8121" spans="1:33">
      <c r="A8121" s="3">
        <v>33282</v>
      </c>
      <c r="B8121">
        <v>600491</v>
      </c>
      <c r="C8121">
        <v>2016</v>
      </c>
      <c r="D8121">
        <v>0</v>
      </c>
      <c r="E8121" t="s">
        <v>33</v>
      </c>
      <c r="F8121">
        <v>0.0527025424591564</v>
      </c>
      <c r="G8121">
        <v>0</v>
      </c>
      <c r="H8121">
        <v>0.045806239853772</v>
      </c>
      <c r="I8121">
        <v>1</v>
      </c>
      <c r="J8121">
        <v>0</v>
      </c>
      <c r="K8121">
        <v>0</v>
      </c>
      <c r="L8121">
        <v>0</v>
      </c>
      <c r="M8121">
        <v>277.575299704517</v>
      </c>
      <c r="N8121">
        <v>1.9935</v>
      </c>
      <c r="O8121">
        <v>-0.0649490848669577</v>
      </c>
      <c r="P8121">
        <v>78.8308</v>
      </c>
      <c r="Q8121">
        <v>0.017438113219367</v>
      </c>
      <c r="R8121">
        <v>11</v>
      </c>
      <c r="S8121">
        <v>46971319.28</v>
      </c>
      <c r="T8121">
        <v>0</v>
      </c>
      <c r="U8121">
        <v>0</v>
      </c>
      <c r="V8121">
        <v>17.580885078092</v>
      </c>
      <c r="W8121">
        <v>6.0012</v>
      </c>
      <c r="X8121">
        <v>1.0589</v>
      </c>
      <c r="Y8121">
        <v>0.00375333677033528</v>
      </c>
      <c r="Z8121">
        <v>-0.0156209541254368</v>
      </c>
      <c r="AA8121">
        <v>0.844679743924826</v>
      </c>
      <c r="AB8121">
        <v>0.2686715779508</v>
      </c>
      <c r="AC8121">
        <v>52.1000010967255</v>
      </c>
      <c r="AD8121">
        <v>5.28385540065355</v>
      </c>
      <c r="AE8121">
        <v>0.938241932839491</v>
      </c>
      <c r="AF8121">
        <v>0.990100939728106</v>
      </c>
      <c r="AG8121">
        <v>1</v>
      </c>
    </row>
    <row r="8122" spans="1:33">
      <c r="A8122" s="3">
        <v>33283</v>
      </c>
      <c r="B8122">
        <v>600493</v>
      </c>
      <c r="C8122">
        <v>2016</v>
      </c>
      <c r="D8122">
        <v>0</v>
      </c>
      <c r="E8122" t="s">
        <v>33</v>
      </c>
      <c r="F8122">
        <v>0.0102877727538297</v>
      </c>
      <c r="G8122">
        <v>0</v>
      </c>
      <c r="H8122">
        <v>0.0411266587333478</v>
      </c>
      <c r="I8122">
        <v>1</v>
      </c>
      <c r="J8122">
        <v>0</v>
      </c>
      <c r="K8122">
        <v>0</v>
      </c>
      <c r="L8122">
        <v>0</v>
      </c>
      <c r="M8122">
        <v>271.990004411765</v>
      </c>
      <c r="N8122">
        <v>12.524</v>
      </c>
      <c r="O8122">
        <v>0.0238940863522843</v>
      </c>
      <c r="P8122">
        <v>91.0808</v>
      </c>
      <c r="Q8122">
        <v>0</v>
      </c>
      <c r="R8122">
        <v>5.4</v>
      </c>
      <c r="S8122">
        <v>58473242.87</v>
      </c>
      <c r="T8122">
        <v>0</v>
      </c>
      <c r="U8122">
        <v>0</v>
      </c>
      <c r="V8122">
        <v>11.5197514705882</v>
      </c>
      <c r="W8122">
        <v>1.5624</v>
      </c>
      <c r="X8122">
        <v>1.4058</v>
      </c>
      <c r="Y8122">
        <v>0.404216697249809</v>
      </c>
      <c r="Z8122">
        <v>0.129777874832972</v>
      </c>
      <c r="AA8122">
        <v>0.994342540436928</v>
      </c>
      <c r="AB8122">
        <v>0.0255620249948604</v>
      </c>
      <c r="AC8122">
        <v>35.9700000286102</v>
      </c>
      <c r="AD8122">
        <v>0.562433462057113</v>
      </c>
      <c r="AE8122">
        <v>0.593422013337051</v>
      </c>
      <c r="AF8122">
        <v>0.975416608287211</v>
      </c>
      <c r="AG8122">
        <v>1</v>
      </c>
    </row>
    <row r="8123" spans="1:33">
      <c r="A8123" s="3">
        <v>33284</v>
      </c>
      <c r="B8123">
        <v>600495</v>
      </c>
      <c r="C8123">
        <v>2016</v>
      </c>
      <c r="D8123">
        <v>0</v>
      </c>
      <c r="E8123" t="s">
        <v>33</v>
      </c>
      <c r="F8123">
        <v>0.00181680484805957</v>
      </c>
      <c r="G8123">
        <v>0.0740683962925744</v>
      </c>
      <c r="H8123">
        <v>-0.0126944270816333</v>
      </c>
      <c r="I8123">
        <v>1</v>
      </c>
      <c r="J8123">
        <v>0</v>
      </c>
      <c r="K8123">
        <v>0</v>
      </c>
      <c r="L8123">
        <v>0</v>
      </c>
      <c r="M8123">
        <v>562.323457884452</v>
      </c>
      <c r="N8123">
        <v>3.8363</v>
      </c>
      <c r="O8123">
        <v>-0.043588591973389</v>
      </c>
      <c r="P8123">
        <v>-57.4176</v>
      </c>
      <c r="Q8123">
        <v>0</v>
      </c>
      <c r="R8123">
        <v>3.96</v>
      </c>
      <c r="S8123">
        <v>-1571208.30000001</v>
      </c>
      <c r="T8123">
        <v>1</v>
      </c>
      <c r="U8123">
        <v>0</v>
      </c>
      <c r="V8123">
        <v>31.6616354611369</v>
      </c>
      <c r="W8123">
        <v>1.2298</v>
      </c>
      <c r="X8123">
        <v>3.3979</v>
      </c>
      <c r="Y8123">
        <v>0.0701464668650394</v>
      </c>
      <c r="Z8123">
        <v>0.303627920202815</v>
      </c>
      <c r="AA8123">
        <v>1.04053001836354</v>
      </c>
      <c r="AB8123">
        <v>0.00584525989656072</v>
      </c>
      <c r="AC8123">
        <v>32.1300009191036</v>
      </c>
      <c r="AD8123">
        <v>0.229825861519226</v>
      </c>
      <c r="AE8123">
        <v>0.599936607891519</v>
      </c>
      <c r="AF8123">
        <v>0.977669836878842</v>
      </c>
      <c r="AG8123">
        <v>1</v>
      </c>
    </row>
    <row r="8124" spans="1:33">
      <c r="A8124" s="3">
        <v>33285</v>
      </c>
      <c r="B8124">
        <v>600496</v>
      </c>
      <c r="C8124">
        <v>2016</v>
      </c>
      <c r="D8124">
        <v>0</v>
      </c>
      <c r="E8124" t="s">
        <v>33</v>
      </c>
      <c r="F8124">
        <v>0.0258087797586246</v>
      </c>
      <c r="G8124">
        <v>0</v>
      </c>
      <c r="H8124">
        <v>0.0278873629000183</v>
      </c>
      <c r="I8124">
        <v>1</v>
      </c>
      <c r="J8124">
        <v>0</v>
      </c>
      <c r="K8124">
        <v>0</v>
      </c>
      <c r="L8124">
        <v>0</v>
      </c>
      <c r="M8124">
        <v>650.380728079377</v>
      </c>
      <c r="N8124">
        <v>3.842</v>
      </c>
      <c r="O8124">
        <v>0.00808200451268054</v>
      </c>
      <c r="P8124">
        <v>19.3281</v>
      </c>
      <c r="Q8124">
        <v>0.0621173744699605</v>
      </c>
      <c r="R8124">
        <v>39.52</v>
      </c>
      <c r="S8124">
        <v>-6629007.18000001</v>
      </c>
      <c r="T8124">
        <v>0</v>
      </c>
      <c r="U8124">
        <v>0</v>
      </c>
      <c r="V8124">
        <v>29.7191939833368</v>
      </c>
      <c r="W8124">
        <v>2.9105</v>
      </c>
      <c r="X8124">
        <v>1.3014</v>
      </c>
      <c r="Y8124">
        <v>0.0724990724219828</v>
      </c>
      <c r="Z8124">
        <v>-0.0884317764924794</v>
      </c>
      <c r="AA8124">
        <v>0.963547147131063</v>
      </c>
      <c r="AB8124">
        <v>0.0127192397416879</v>
      </c>
      <c r="AC8124">
        <v>29.0500001907349</v>
      </c>
      <c r="AD8124">
        <v>1.9125059877816</v>
      </c>
      <c r="AE8124">
        <v>0.804465080162783</v>
      </c>
      <c r="AF8124">
        <v>0.910560103355255</v>
      </c>
      <c r="AG8124">
        <v>1</v>
      </c>
    </row>
    <row r="8125" spans="1:33">
      <c r="A8125" s="3">
        <v>33286</v>
      </c>
      <c r="B8125">
        <v>600497</v>
      </c>
      <c r="C8125">
        <v>2016</v>
      </c>
      <c r="D8125">
        <v>0</v>
      </c>
      <c r="E8125" t="s">
        <v>33</v>
      </c>
      <c r="F8125">
        <v>0.0116112853273253</v>
      </c>
      <c r="G8125">
        <v>0</v>
      </c>
      <c r="H8125">
        <v>-0.00211856136159112</v>
      </c>
      <c r="I8125">
        <v>1</v>
      </c>
      <c r="J8125">
        <v>0</v>
      </c>
      <c r="K8125">
        <v>0</v>
      </c>
      <c r="L8125">
        <v>0</v>
      </c>
      <c r="M8125">
        <v>470.394032518928</v>
      </c>
      <c r="N8125">
        <v>285.0997</v>
      </c>
      <c r="O8125">
        <v>0.0396480059394354</v>
      </c>
      <c r="P8125">
        <v>99.2217</v>
      </c>
      <c r="Q8125">
        <v>0.00926191082145001</v>
      </c>
      <c r="R8125">
        <v>28.47</v>
      </c>
      <c r="S8125">
        <v>-135905305.18</v>
      </c>
      <c r="T8125">
        <v>0</v>
      </c>
      <c r="U8125">
        <v>0</v>
      </c>
      <c r="V8125">
        <v>46.0776504988185</v>
      </c>
      <c r="W8125">
        <v>2.0232</v>
      </c>
      <c r="X8125">
        <v>0.5616</v>
      </c>
      <c r="Y8125">
        <v>0</v>
      </c>
      <c r="Z8125">
        <v>0.366153250546365</v>
      </c>
      <c r="AA8125">
        <v>1.00329302112943</v>
      </c>
      <c r="AB8125">
        <v>0.0193965519642251</v>
      </c>
      <c r="AC8125">
        <v>55.2999987602234</v>
      </c>
      <c r="AD8125">
        <v>1.20177260097971</v>
      </c>
      <c r="AE8125">
        <v>0.448225905744456</v>
      </c>
      <c r="AF8125">
        <v>1.03833268612059</v>
      </c>
      <c r="AG8125">
        <v>1</v>
      </c>
    </row>
    <row r="8126" spans="1:33">
      <c r="A8126" s="3">
        <v>33287</v>
      </c>
      <c r="B8126">
        <v>600498</v>
      </c>
      <c r="C8126">
        <v>2016</v>
      </c>
      <c r="D8126">
        <v>0</v>
      </c>
      <c r="E8126" t="s">
        <v>33</v>
      </c>
      <c r="F8126">
        <v>0.0204162483777139</v>
      </c>
      <c r="G8126">
        <v>0.00389424986373449</v>
      </c>
      <c r="H8126">
        <v>0.0354646168115515</v>
      </c>
      <c r="I8126">
        <v>1</v>
      </c>
      <c r="J8126">
        <v>0</v>
      </c>
      <c r="K8126">
        <v>0</v>
      </c>
      <c r="L8126">
        <v>0</v>
      </c>
      <c r="M8126">
        <v>258.147817878419</v>
      </c>
      <c r="N8126">
        <v>4.0775</v>
      </c>
      <c r="O8126">
        <v>-0.00167819426647533</v>
      </c>
      <c r="P8126">
        <v>95.6226</v>
      </c>
      <c r="Q8126">
        <v>0.0185531390196607</v>
      </c>
      <c r="R8126">
        <v>0.89</v>
      </c>
      <c r="S8126">
        <v>130795740.77</v>
      </c>
      <c r="T8126">
        <v>0</v>
      </c>
      <c r="U8126">
        <v>0</v>
      </c>
      <c r="V8126">
        <v>64.5777369567918</v>
      </c>
      <c r="W8126">
        <v>2.821</v>
      </c>
      <c r="X8126">
        <v>1.3657</v>
      </c>
      <c r="Y8126">
        <v>0.249173920122381</v>
      </c>
      <c r="Z8126">
        <v>0.0187421467487272</v>
      </c>
      <c r="AA8126">
        <v>0.9393346365952</v>
      </c>
      <c r="AB8126">
        <v>0.0167656352544744</v>
      </c>
      <c r="AC8126">
        <v>51.350000500679</v>
      </c>
      <c r="AD8126">
        <v>1.97328554368629</v>
      </c>
      <c r="AE8126">
        <v>0.72295968621324</v>
      </c>
      <c r="AF8126">
        <v>0.968699385827007</v>
      </c>
      <c r="AG8126">
        <v>1</v>
      </c>
    </row>
    <row r="8127" spans="1:33">
      <c r="A8127" s="3">
        <v>33288</v>
      </c>
      <c r="B8127">
        <v>600499</v>
      </c>
      <c r="C8127">
        <v>2016</v>
      </c>
      <c r="D8127">
        <v>0</v>
      </c>
      <c r="E8127" t="s">
        <v>33</v>
      </c>
      <c r="F8127">
        <v>0.0125252116714327</v>
      </c>
      <c r="G8127">
        <v>0</v>
      </c>
      <c r="H8127">
        <v>0.039082923473915</v>
      </c>
      <c r="I8127">
        <v>1</v>
      </c>
      <c r="J8127">
        <v>0</v>
      </c>
      <c r="K8127">
        <v>0</v>
      </c>
      <c r="L8127">
        <v>0</v>
      </c>
      <c r="M8127">
        <v>550.01909812349</v>
      </c>
      <c r="N8127">
        <v>4.0858</v>
      </c>
      <c r="O8127">
        <v>-0.0239798730001911</v>
      </c>
      <c r="P8127">
        <v>62.6805</v>
      </c>
      <c r="Q8127">
        <v>0.081385006003011</v>
      </c>
      <c r="R8127">
        <v>28.07</v>
      </c>
      <c r="S8127">
        <v>-23186581.72</v>
      </c>
      <c r="T8127">
        <v>0</v>
      </c>
      <c r="U8127">
        <v>0</v>
      </c>
      <c r="V8127">
        <v>5.62458134878736</v>
      </c>
      <c r="W8127">
        <v>2.161</v>
      </c>
      <c r="X8127">
        <v>1.3053</v>
      </c>
      <c r="Y8127">
        <v>0.356488344889928</v>
      </c>
      <c r="Z8127">
        <v>-0.0506847717985116</v>
      </c>
      <c r="AA8127">
        <v>0.960666824938547</v>
      </c>
      <c r="AB8127">
        <v>0.0132827973665989</v>
      </c>
      <c r="AC8127">
        <v>31.1899996995926</v>
      </c>
      <c r="AD8127">
        <v>1.21032387011364</v>
      </c>
      <c r="AE8127">
        <v>0.676602862701612</v>
      </c>
      <c r="AF8127">
        <v>0.976078429637</v>
      </c>
      <c r="AG8127">
        <v>1</v>
      </c>
    </row>
    <row r="8128" spans="1:33">
      <c r="A8128" s="3">
        <v>33289</v>
      </c>
      <c r="B8128">
        <v>600500</v>
      </c>
      <c r="C8128">
        <v>2016</v>
      </c>
      <c r="D8128">
        <v>0</v>
      </c>
      <c r="E8128" t="s">
        <v>33</v>
      </c>
      <c r="F8128">
        <v>0.0188375713532374</v>
      </c>
      <c r="G8128">
        <v>0.00447142711894752</v>
      </c>
      <c r="H8128">
        <v>0.0299479362353501</v>
      </c>
      <c r="I8128">
        <v>1</v>
      </c>
      <c r="J8128">
        <v>0</v>
      </c>
      <c r="K8128">
        <v>0</v>
      </c>
      <c r="L8128">
        <v>0</v>
      </c>
      <c r="M8128">
        <v>252.86518142471</v>
      </c>
      <c r="N8128">
        <v>13.0649</v>
      </c>
      <c r="O8128">
        <v>0.126143510762562</v>
      </c>
      <c r="P8128">
        <v>2.1037</v>
      </c>
      <c r="Q8128">
        <v>0.0187697971765057</v>
      </c>
      <c r="R8128">
        <v>43.98</v>
      </c>
      <c r="S8128">
        <v>-2562806.42999983</v>
      </c>
      <c r="T8128">
        <v>0</v>
      </c>
      <c r="U8128">
        <v>0</v>
      </c>
      <c r="V8128">
        <v>67.4940697468278</v>
      </c>
      <c r="W8128">
        <v>2.6498</v>
      </c>
      <c r="X8128">
        <v>1.4723</v>
      </c>
      <c r="Y8128">
        <v>0</v>
      </c>
      <c r="Z8128">
        <v>0.0354828055166657</v>
      </c>
      <c r="AA8128">
        <v>0.990721676259775</v>
      </c>
      <c r="AB8128">
        <v>0.00548350141032003</v>
      </c>
      <c r="AC8128">
        <v>62.6799985170364</v>
      </c>
      <c r="AD8128">
        <v>3.21238711377168</v>
      </c>
      <c r="AE8128">
        <v>0.695686852487413</v>
      </c>
      <c r="AF8128">
        <v>0.899987352420209</v>
      </c>
      <c r="AG8128">
        <v>1</v>
      </c>
    </row>
    <row r="8129" spans="1:33">
      <c r="A8129" s="3">
        <v>33290</v>
      </c>
      <c r="B8129">
        <v>600501</v>
      </c>
      <c r="C8129">
        <v>2016</v>
      </c>
      <c r="D8129">
        <v>0</v>
      </c>
      <c r="E8129" t="s">
        <v>33</v>
      </c>
      <c r="F8129">
        <v>0.010103604532734</v>
      </c>
      <c r="G8129">
        <v>0</v>
      </c>
      <c r="H8129">
        <v>0.019776523397578</v>
      </c>
      <c r="I8129">
        <v>1</v>
      </c>
      <c r="J8129">
        <v>0</v>
      </c>
      <c r="K8129">
        <v>0</v>
      </c>
      <c r="L8129">
        <v>0</v>
      </c>
      <c r="M8129">
        <v>339.29032996169</v>
      </c>
      <c r="N8129">
        <v>1.9577</v>
      </c>
      <c r="O8129">
        <v>-0.0897606655559983</v>
      </c>
      <c r="P8129">
        <v>-309.9255</v>
      </c>
      <c r="Q8129">
        <v>0.0943150412036979</v>
      </c>
      <c r="R8129">
        <v>10.92</v>
      </c>
      <c r="S8129">
        <v>-2830477.42000002</v>
      </c>
      <c r="T8129">
        <v>1</v>
      </c>
      <c r="U8129">
        <v>0</v>
      </c>
      <c r="V8129">
        <v>60.4270634156796</v>
      </c>
      <c r="W8129">
        <v>1.9539</v>
      </c>
      <c r="X8129">
        <v>1.54</v>
      </c>
      <c r="Y8129">
        <v>0.0640880795077337</v>
      </c>
      <c r="Z8129">
        <v>0.207278036000165</v>
      </c>
      <c r="AA8129">
        <v>1.19756967190981</v>
      </c>
      <c r="AB8129">
        <v>0.0194176902892928</v>
      </c>
      <c r="AC8129">
        <v>53.5700013637543</v>
      </c>
      <c r="AD8129">
        <v>1.0431817824536</v>
      </c>
      <c r="AE8129">
        <v>0.584734313229986</v>
      </c>
      <c r="AF8129">
        <v>1.24420646892692</v>
      </c>
      <c r="AG8129">
        <v>1</v>
      </c>
    </row>
    <row r="8130" spans="1:33">
      <c r="A8130" s="3">
        <v>33291</v>
      </c>
      <c r="B8130">
        <v>600502</v>
      </c>
      <c r="C8130">
        <v>2016</v>
      </c>
      <c r="D8130">
        <v>0</v>
      </c>
      <c r="E8130" t="s">
        <v>33</v>
      </c>
      <c r="F8130">
        <v>0.0416028394172926</v>
      </c>
      <c r="G8130">
        <v>0.00705668919218029</v>
      </c>
      <c r="H8130">
        <v>0.382855121025581</v>
      </c>
      <c r="I8130">
        <v>1</v>
      </c>
      <c r="J8130">
        <v>0</v>
      </c>
      <c r="K8130">
        <v>0</v>
      </c>
      <c r="L8130">
        <v>0</v>
      </c>
      <c r="M8130">
        <v>467.803724653941</v>
      </c>
      <c r="N8130">
        <v>3.3453</v>
      </c>
      <c r="O8130">
        <v>-0.00435023446435571</v>
      </c>
      <c r="P8130">
        <v>81.9426</v>
      </c>
      <c r="Q8130">
        <v>0.00550981898643476</v>
      </c>
      <c r="R8130">
        <v>151.56</v>
      </c>
      <c r="S8130">
        <v>251761320.23</v>
      </c>
      <c r="T8130">
        <v>0</v>
      </c>
      <c r="U8130">
        <v>0</v>
      </c>
      <c r="V8130">
        <v>12.1150734893221</v>
      </c>
      <c r="W8130">
        <v>7.1854</v>
      </c>
      <c r="X8130">
        <v>1.1624</v>
      </c>
      <c r="Y8130">
        <v>0.0204452464879902</v>
      </c>
      <c r="Z8130">
        <v>-0.212119600600128</v>
      </c>
      <c r="AA8130">
        <v>0.688741765457536</v>
      </c>
      <c r="AB8130">
        <v>0.00907623694403619</v>
      </c>
      <c r="AC8130">
        <v>45.6199997663498</v>
      </c>
      <c r="AD8130">
        <v>7.05114042489756</v>
      </c>
      <c r="AE8130">
        <v>0.815558116447896</v>
      </c>
      <c r="AF8130">
        <v>1.42358897678928</v>
      </c>
      <c r="AG8130">
        <v>1</v>
      </c>
    </row>
    <row r="8131" spans="1:33">
      <c r="A8131" s="3">
        <v>33292</v>
      </c>
      <c r="B8131">
        <v>600503</v>
      </c>
      <c r="C8131">
        <v>2016</v>
      </c>
      <c r="D8131">
        <v>0</v>
      </c>
      <c r="E8131" t="s">
        <v>33</v>
      </c>
      <c r="F8131">
        <v>0.00973885881084486</v>
      </c>
      <c r="G8131">
        <v>0</v>
      </c>
      <c r="H8131">
        <v>-0.129933270538769</v>
      </c>
      <c r="I8131">
        <v>1</v>
      </c>
      <c r="J8131">
        <v>0</v>
      </c>
      <c r="K8131">
        <v>0</v>
      </c>
      <c r="L8131">
        <v>0</v>
      </c>
      <c r="M8131">
        <v>548.564873164387</v>
      </c>
      <c r="N8131">
        <v>369.3361</v>
      </c>
      <c r="O8131">
        <v>0.114502305615755</v>
      </c>
      <c r="P8131">
        <v>102.2021</v>
      </c>
      <c r="Q8131">
        <v>0.207844413489862</v>
      </c>
      <c r="R8131">
        <v>25.5</v>
      </c>
      <c r="S8131">
        <v>223120759.66</v>
      </c>
      <c r="T8131">
        <v>0</v>
      </c>
      <c r="U8131">
        <v>0</v>
      </c>
      <c r="V8131">
        <v>16.5184665073114</v>
      </c>
      <c r="W8131">
        <v>1.664</v>
      </c>
      <c r="X8131">
        <v>2.4881</v>
      </c>
      <c r="Y8131">
        <v>0</v>
      </c>
      <c r="Z8131">
        <v>-0.374978927307534</v>
      </c>
      <c r="AA8131">
        <v>0.998827620598746</v>
      </c>
      <c r="AB8131">
        <v>0.00905007012584444</v>
      </c>
      <c r="AC8131">
        <v>16.7099996805191</v>
      </c>
      <c r="AD8131">
        <v>0.683425058662276</v>
      </c>
      <c r="AE8131">
        <v>0.891443009774815</v>
      </c>
      <c r="AF8131">
        <v>0.61155808770562</v>
      </c>
      <c r="AG8131">
        <v>1</v>
      </c>
    </row>
    <row r="8132" spans="1:33">
      <c r="A8132" s="3">
        <v>33293</v>
      </c>
      <c r="B8132">
        <v>600505</v>
      </c>
      <c r="C8132">
        <v>2016</v>
      </c>
      <c r="D8132">
        <v>0</v>
      </c>
      <c r="E8132" t="s">
        <v>33</v>
      </c>
      <c r="F8132">
        <v>0.00492682163009723</v>
      </c>
      <c r="G8132">
        <v>0.00450949107861551</v>
      </c>
      <c r="H8132">
        <v>0.00284576586583718</v>
      </c>
      <c r="I8132">
        <v>1</v>
      </c>
      <c r="J8132">
        <v>0</v>
      </c>
      <c r="K8132">
        <v>0</v>
      </c>
      <c r="L8132">
        <v>0</v>
      </c>
      <c r="M8132">
        <v>228.629966741413</v>
      </c>
      <c r="N8132">
        <v>11.9906</v>
      </c>
      <c r="O8132">
        <v>-0.0554737965770213</v>
      </c>
      <c r="P8132">
        <v>130.937</v>
      </c>
      <c r="Q8132">
        <v>0.00571390105935307</v>
      </c>
      <c r="R8132">
        <v>25.13</v>
      </c>
      <c r="S8132">
        <v>3047758.96</v>
      </c>
      <c r="T8132">
        <v>0</v>
      </c>
      <c r="U8132">
        <v>0</v>
      </c>
      <c r="V8132">
        <v>61.4720917251263</v>
      </c>
      <c r="W8132">
        <v>1.9411</v>
      </c>
      <c r="X8132">
        <v>0.5271</v>
      </c>
      <c r="Y8132">
        <v>0</v>
      </c>
      <c r="Z8132">
        <v>0.352248794846712</v>
      </c>
      <c r="AA8132">
        <v>0.96862269822743</v>
      </c>
      <c r="AB8132">
        <v>0.0138637767223324</v>
      </c>
      <c r="AC8132">
        <v>59.7199988365173</v>
      </c>
      <c r="AD8132">
        <v>1.1192732376262</v>
      </c>
      <c r="AE8132">
        <v>0.122079694893032</v>
      </c>
      <c r="AF8132">
        <v>1.05745332723465</v>
      </c>
      <c r="AG8132">
        <v>1</v>
      </c>
    </row>
    <row r="8133" spans="1:33">
      <c r="A8133" s="3">
        <v>33295</v>
      </c>
      <c r="B8133">
        <v>600507</v>
      </c>
      <c r="C8133">
        <v>2016</v>
      </c>
      <c r="D8133">
        <v>0</v>
      </c>
      <c r="E8133" t="s">
        <v>33</v>
      </c>
      <c r="F8133">
        <v>0.00302811126499098</v>
      </c>
      <c r="G8133">
        <v>7.93060493808128e-5</v>
      </c>
      <c r="H8133">
        <v>-0.0324255074454627</v>
      </c>
      <c r="I8133">
        <v>1</v>
      </c>
      <c r="J8133">
        <v>0</v>
      </c>
      <c r="K8133">
        <v>0</v>
      </c>
      <c r="L8133">
        <v>0</v>
      </c>
      <c r="M8133">
        <v>618.385470684018</v>
      </c>
      <c r="N8133">
        <v>55.7034</v>
      </c>
      <c r="O8133">
        <v>0.388877429815995</v>
      </c>
      <c r="P8133">
        <v>94.2106</v>
      </c>
      <c r="Q8133">
        <v>0.00452861311317683</v>
      </c>
      <c r="R8133">
        <v>18.66</v>
      </c>
      <c r="S8133">
        <v>-73924245.6400001</v>
      </c>
      <c r="T8133">
        <v>0</v>
      </c>
      <c r="U8133">
        <v>0</v>
      </c>
      <c r="V8133">
        <v>58.7303976274333</v>
      </c>
      <c r="W8133">
        <v>1.6663</v>
      </c>
      <c r="X8133">
        <v>1.3469</v>
      </c>
      <c r="Y8133">
        <v>0.010337959086022</v>
      </c>
      <c r="Z8133">
        <v>0.757201568539976</v>
      </c>
      <c r="AA8133">
        <v>0.999403598658891</v>
      </c>
      <c r="AB8133">
        <v>0.0230856547657773</v>
      </c>
      <c r="AC8133">
        <v>66.1699984073639</v>
      </c>
      <c r="AD8133">
        <v>0.707364374519538</v>
      </c>
      <c r="AE8133">
        <v>0.591198311858547</v>
      </c>
      <c r="AF8133">
        <v>0.916805538099395</v>
      </c>
      <c r="AG8133">
        <v>1</v>
      </c>
    </row>
    <row r="8134" spans="1:33">
      <c r="A8134" s="3">
        <v>33296</v>
      </c>
      <c r="B8134">
        <v>600508</v>
      </c>
      <c r="C8134">
        <v>2016</v>
      </c>
      <c r="D8134">
        <v>0</v>
      </c>
      <c r="E8134" t="s">
        <v>33</v>
      </c>
      <c r="F8134">
        <v>0.000896307526107401</v>
      </c>
      <c r="G8134">
        <v>0.00431083379949826</v>
      </c>
      <c r="H8134">
        <v>0.00232328137704133</v>
      </c>
      <c r="I8134">
        <v>1</v>
      </c>
      <c r="J8134">
        <v>0</v>
      </c>
      <c r="K8134">
        <v>0</v>
      </c>
      <c r="L8134">
        <v>0</v>
      </c>
      <c r="M8134">
        <v>255.786048915345</v>
      </c>
      <c r="N8134">
        <v>28.4736</v>
      </c>
      <c r="O8134">
        <v>-0.00540493689184206</v>
      </c>
      <c r="P8134">
        <v>99.0888</v>
      </c>
      <c r="Q8134">
        <v>0.00392230801932958</v>
      </c>
      <c r="R8134">
        <v>0.15</v>
      </c>
      <c r="S8134">
        <v>-524446082.43</v>
      </c>
      <c r="T8134">
        <v>0</v>
      </c>
      <c r="U8134">
        <v>0</v>
      </c>
      <c r="V8134">
        <v>65.2965419430539</v>
      </c>
      <c r="W8134">
        <v>1.5542</v>
      </c>
      <c r="X8134">
        <v>0.8607</v>
      </c>
      <c r="Y8134">
        <v>0</v>
      </c>
      <c r="Z8134">
        <v>0.210160492576718</v>
      </c>
      <c r="AA8134">
        <v>1.01032279606128</v>
      </c>
      <c r="AB8134">
        <v>0.0287499136651543</v>
      </c>
      <c r="AC8134">
        <v>65.0500003099442</v>
      </c>
      <c r="AD8134">
        <v>0.568817350341716</v>
      </c>
      <c r="AE8134">
        <v>0.244849900769998</v>
      </c>
      <c r="AF8134">
        <v>0.80709060296617</v>
      </c>
      <c r="AG8134">
        <v>1</v>
      </c>
    </row>
    <row r="8135" spans="1:33">
      <c r="A8135" s="3">
        <v>33297</v>
      </c>
      <c r="B8135">
        <v>600509</v>
      </c>
      <c r="C8135">
        <v>2016</v>
      </c>
      <c r="D8135">
        <v>0</v>
      </c>
      <c r="E8135" t="s">
        <v>33</v>
      </c>
      <c r="F8135">
        <v>0.0066030739018898</v>
      </c>
      <c r="G8135">
        <v>0.00624321089882457</v>
      </c>
      <c r="H8135">
        <v>-0.000379726336073272</v>
      </c>
      <c r="I8135">
        <v>1</v>
      </c>
      <c r="J8135">
        <v>0</v>
      </c>
      <c r="K8135">
        <v>0</v>
      </c>
      <c r="L8135">
        <v>0</v>
      </c>
      <c r="M8135">
        <v>333.053669256075</v>
      </c>
      <c r="N8135">
        <v>18.264</v>
      </c>
      <c r="O8135">
        <v>-0.0217557236302464</v>
      </c>
      <c r="P8135">
        <v>83.017</v>
      </c>
      <c r="Q8135">
        <v>0.00677917392568031</v>
      </c>
      <c r="R8135">
        <v>75.07</v>
      </c>
      <c r="S8135">
        <v>18720052.4</v>
      </c>
      <c r="T8135">
        <v>0</v>
      </c>
      <c r="U8135">
        <v>0</v>
      </c>
      <c r="V8135">
        <v>50.0143537032169</v>
      </c>
      <c r="W8135">
        <v>2.9387</v>
      </c>
      <c r="X8135">
        <v>0.8</v>
      </c>
      <c r="Y8135">
        <v>0</v>
      </c>
      <c r="Z8135">
        <v>0.0653770831724544</v>
      </c>
      <c r="AA8135">
        <v>1.00286352814974</v>
      </c>
      <c r="AB8135">
        <v>0.0108311401409931</v>
      </c>
      <c r="AC8135">
        <v>50.9700002670288</v>
      </c>
      <c r="AD8135">
        <v>1.97312440999345</v>
      </c>
      <c r="AE8135">
        <v>0.149178103646148</v>
      </c>
      <c r="AF8135">
        <v>0.909921713680216</v>
      </c>
      <c r="AG8135">
        <v>1</v>
      </c>
    </row>
    <row r="8136" spans="1:33">
      <c r="A8136" s="3">
        <v>33298</v>
      </c>
      <c r="B8136">
        <v>600510</v>
      </c>
      <c r="C8136">
        <v>2016</v>
      </c>
      <c r="D8136">
        <v>0</v>
      </c>
      <c r="E8136" t="s">
        <v>33</v>
      </c>
      <c r="F8136">
        <v>0.0618466026733232</v>
      </c>
      <c r="G8136">
        <v>0</v>
      </c>
      <c r="H8136">
        <v>0.030004558617996</v>
      </c>
      <c r="I8136">
        <v>1</v>
      </c>
      <c r="J8136">
        <v>0</v>
      </c>
      <c r="K8136">
        <v>0</v>
      </c>
      <c r="L8136">
        <v>0</v>
      </c>
      <c r="M8136">
        <v>110.652219854946</v>
      </c>
      <c r="N8136">
        <v>1.3282</v>
      </c>
      <c r="O8136">
        <v>0.0802827321255303</v>
      </c>
      <c r="P8136">
        <v>59.5454</v>
      </c>
      <c r="Q8136">
        <v>0.00953472871126896</v>
      </c>
      <c r="R8136">
        <v>17.87</v>
      </c>
      <c r="S8136">
        <v>-1093089.43</v>
      </c>
      <c r="T8136">
        <v>0</v>
      </c>
      <c r="U8136">
        <v>0</v>
      </c>
      <c r="V8136">
        <v>70.9191877239958</v>
      </c>
      <c r="W8136">
        <v>2.7031</v>
      </c>
      <c r="X8136">
        <v>2.2283</v>
      </c>
      <c r="Y8136">
        <v>0.187223220239213</v>
      </c>
      <c r="Z8136">
        <v>0.118914250027747</v>
      </c>
      <c r="AA8136">
        <v>0.833981177288606</v>
      </c>
      <c r="AB8136">
        <v>0.0105435790472447</v>
      </c>
      <c r="AC8136">
        <v>75.6399984359741</v>
      </c>
      <c r="AD8136">
        <v>1.79146576844339</v>
      </c>
      <c r="AE8136">
        <v>0.826918250286703</v>
      </c>
      <c r="AF8136">
        <v>1.1935904527567</v>
      </c>
      <c r="AG8136">
        <v>1</v>
      </c>
    </row>
    <row r="8137" spans="1:33">
      <c r="A8137" s="3">
        <v>33299</v>
      </c>
      <c r="B8137">
        <v>600511</v>
      </c>
      <c r="C8137">
        <v>2016</v>
      </c>
      <c r="D8137">
        <v>0</v>
      </c>
      <c r="E8137" t="s">
        <v>33</v>
      </c>
      <c r="F8137">
        <v>0.0102242605189467</v>
      </c>
      <c r="G8137">
        <v>0</v>
      </c>
      <c r="H8137">
        <v>0.113854908992832</v>
      </c>
      <c r="I8137">
        <v>1</v>
      </c>
      <c r="J8137">
        <v>0</v>
      </c>
      <c r="K8137">
        <v>0</v>
      </c>
      <c r="L8137">
        <v>0</v>
      </c>
      <c r="M8137">
        <v>383.938688323202</v>
      </c>
      <c r="N8137">
        <v>6.2118</v>
      </c>
      <c r="O8137">
        <v>0.061338672955855</v>
      </c>
      <c r="P8137">
        <v>89.0696</v>
      </c>
      <c r="Q8137">
        <v>0.0280701832480223</v>
      </c>
      <c r="R8137">
        <v>0.25</v>
      </c>
      <c r="S8137">
        <v>167995773.29</v>
      </c>
      <c r="T8137">
        <v>0</v>
      </c>
      <c r="U8137">
        <v>0</v>
      </c>
      <c r="V8137">
        <v>39.8735279257071</v>
      </c>
      <c r="W8137">
        <v>2.1325</v>
      </c>
      <c r="X8137">
        <v>1.7503</v>
      </c>
      <c r="Y8137">
        <v>0</v>
      </c>
      <c r="Z8137">
        <v>0.102674208647807</v>
      </c>
      <c r="AA8137">
        <v>0.821090816047535</v>
      </c>
      <c r="AB8137">
        <v>0.00276397078598012</v>
      </c>
      <c r="AC8137">
        <v>63.1700005531311</v>
      </c>
      <c r="AD8137">
        <v>1.30904020481956</v>
      </c>
      <c r="AE8137">
        <v>0.6999158868652</v>
      </c>
      <c r="AF8137">
        <v>0.988126502505042</v>
      </c>
      <c r="AG8137">
        <v>1</v>
      </c>
    </row>
    <row r="8138" spans="1:33">
      <c r="A8138" s="3">
        <v>33300</v>
      </c>
      <c r="B8138">
        <v>600512</v>
      </c>
      <c r="C8138">
        <v>2016</v>
      </c>
      <c r="D8138">
        <v>0</v>
      </c>
      <c r="E8138" t="s">
        <v>33</v>
      </c>
      <c r="F8138">
        <v>0.0223491651824779</v>
      </c>
      <c r="G8138">
        <v>0</v>
      </c>
      <c r="H8138">
        <v>-0.00592191876444117</v>
      </c>
      <c r="I8138">
        <v>1</v>
      </c>
      <c r="J8138">
        <v>0</v>
      </c>
      <c r="K8138">
        <v>0</v>
      </c>
      <c r="L8138">
        <v>0</v>
      </c>
      <c r="M8138">
        <v>283.444432109261</v>
      </c>
      <c r="N8138">
        <v>4.6477</v>
      </c>
      <c r="O8138">
        <v>0.109353213147424</v>
      </c>
      <c r="P8138">
        <v>96.4371</v>
      </c>
      <c r="Q8138">
        <v>0.0333759926795118</v>
      </c>
      <c r="R8138">
        <v>0.7</v>
      </c>
      <c r="S8138">
        <v>-38254982.18</v>
      </c>
      <c r="T8138">
        <v>0</v>
      </c>
      <c r="U8138">
        <v>0</v>
      </c>
      <c r="V8138">
        <v>31.8118212556035</v>
      </c>
      <c r="W8138">
        <v>2.2054</v>
      </c>
      <c r="X8138">
        <v>2.2775</v>
      </c>
      <c r="Y8138">
        <v>0</v>
      </c>
      <c r="Z8138">
        <v>0.0472667642474726</v>
      </c>
      <c r="AA8138">
        <v>0.848087346688081</v>
      </c>
      <c r="AB8138">
        <v>0.0359785686925107</v>
      </c>
      <c r="AC8138">
        <v>29.1600003242493</v>
      </c>
      <c r="AD8138">
        <v>1.26851798143388</v>
      </c>
      <c r="AE8138">
        <v>0.800923183532623</v>
      </c>
      <c r="AF8138">
        <v>1.17438483343074</v>
      </c>
      <c r="AG8138">
        <v>1</v>
      </c>
    </row>
    <row r="8139" spans="1:33">
      <c r="A8139" s="3">
        <v>33302</v>
      </c>
      <c r="B8139">
        <v>600515</v>
      </c>
      <c r="C8139">
        <v>2016</v>
      </c>
      <c r="D8139">
        <v>0</v>
      </c>
      <c r="E8139" t="s">
        <v>33</v>
      </c>
      <c r="F8139">
        <v>0.00730815173199513</v>
      </c>
      <c r="G8139">
        <v>0</v>
      </c>
      <c r="H8139">
        <v>0.0340945413120558</v>
      </c>
      <c r="I8139">
        <v>1</v>
      </c>
      <c r="J8139">
        <v>0</v>
      </c>
      <c r="K8139">
        <v>0</v>
      </c>
      <c r="L8139">
        <v>0</v>
      </c>
      <c r="M8139">
        <v>194.356118993127</v>
      </c>
      <c r="N8139">
        <v>4.7369</v>
      </c>
      <c r="O8139">
        <v>-0.00969450659409708</v>
      </c>
      <c r="P8139">
        <v>98.9759</v>
      </c>
      <c r="Q8139">
        <v>0.125077849713822</v>
      </c>
      <c r="R8139">
        <v>71.88</v>
      </c>
      <c r="S8139">
        <v>-67080246.8599999</v>
      </c>
      <c r="T8139">
        <v>0</v>
      </c>
      <c r="U8139">
        <v>0</v>
      </c>
      <c r="V8139">
        <v>74.6094409576973</v>
      </c>
      <c r="W8139">
        <v>2.1799</v>
      </c>
      <c r="X8139">
        <v>1.6527</v>
      </c>
      <c r="Y8139">
        <v>0</v>
      </c>
      <c r="Z8139">
        <v>0.0883655820067215</v>
      </c>
      <c r="AA8139">
        <v>0.950950741864083</v>
      </c>
      <c r="AB8139">
        <v>0.0106535632083994</v>
      </c>
      <c r="AC8139">
        <v>70.3200016021729</v>
      </c>
      <c r="AD8139">
        <v>1.57906712707073</v>
      </c>
      <c r="AE8139">
        <v>0.730089150721936</v>
      </c>
      <c r="AF8139">
        <v>0.80061342211765</v>
      </c>
      <c r="AG8139">
        <v>1</v>
      </c>
    </row>
    <row r="8140" spans="1:33">
      <c r="A8140" s="3">
        <v>33303</v>
      </c>
      <c r="B8140">
        <v>600516</v>
      </c>
      <c r="C8140">
        <v>2016</v>
      </c>
      <c r="D8140">
        <v>0</v>
      </c>
      <c r="E8140" t="s">
        <v>33</v>
      </c>
      <c r="F8140">
        <v>0.00621989949023871</v>
      </c>
      <c r="G8140">
        <v>0.0127164246287071</v>
      </c>
      <c r="H8140">
        <v>0.0421836316421675</v>
      </c>
      <c r="I8140">
        <v>1</v>
      </c>
      <c r="J8140">
        <v>0</v>
      </c>
      <c r="K8140">
        <v>0</v>
      </c>
      <c r="L8140">
        <v>0</v>
      </c>
      <c r="M8140">
        <v>1256.27002177222</v>
      </c>
      <c r="N8140">
        <v>9.4348</v>
      </c>
      <c r="O8140">
        <v>0.333805089370282</v>
      </c>
      <c r="P8140">
        <v>96.5643</v>
      </c>
      <c r="Q8140">
        <v>0.0204274273871239</v>
      </c>
      <c r="R8140">
        <v>11.98</v>
      </c>
      <c r="S8140">
        <v>-43045394.47</v>
      </c>
      <c r="T8140">
        <v>0</v>
      </c>
      <c r="U8140">
        <v>0</v>
      </c>
      <c r="V8140">
        <v>47.2783374024456</v>
      </c>
      <c r="W8140">
        <v>1.3688</v>
      </c>
      <c r="X8140">
        <v>3.2299</v>
      </c>
      <c r="Y8140">
        <v>0.272584851344284</v>
      </c>
      <c r="Z8140">
        <v>1.01673450985812</v>
      </c>
      <c r="AA8140">
        <v>1.02231501973807</v>
      </c>
      <c r="AB8140">
        <v>0.0585004782232162</v>
      </c>
      <c r="AC8140">
        <v>43.3899984061718</v>
      </c>
      <c r="AD8140">
        <v>0.387437074945549</v>
      </c>
      <c r="AE8140">
        <v>0.741895184938481</v>
      </c>
      <c r="AF8140">
        <v>0.796054968951543</v>
      </c>
      <c r="AG8140">
        <v>1</v>
      </c>
    </row>
    <row r="8141" spans="1:33">
      <c r="A8141" s="3">
        <v>33306</v>
      </c>
      <c r="B8141">
        <v>600520</v>
      </c>
      <c r="C8141">
        <v>2016</v>
      </c>
      <c r="D8141">
        <v>0</v>
      </c>
      <c r="E8141" t="s">
        <v>33</v>
      </c>
      <c r="F8141">
        <v>0.00450263440462723</v>
      </c>
      <c r="G8141">
        <v>0</v>
      </c>
      <c r="H8141">
        <v>0.00663384334111857</v>
      </c>
      <c r="I8141">
        <v>1</v>
      </c>
      <c r="J8141">
        <v>0</v>
      </c>
      <c r="K8141">
        <v>0</v>
      </c>
      <c r="L8141">
        <v>0</v>
      </c>
      <c r="M8141">
        <v>347.798364297687</v>
      </c>
      <c r="N8141">
        <v>3.9172</v>
      </c>
      <c r="O8141">
        <v>-0.0611548939568876</v>
      </c>
      <c r="P8141">
        <v>-106.2037</v>
      </c>
      <c r="Q8141">
        <v>0</v>
      </c>
      <c r="R8141">
        <v>21.39</v>
      </c>
      <c r="S8141">
        <v>-6011354.28</v>
      </c>
      <c r="T8141">
        <v>1</v>
      </c>
      <c r="U8141">
        <v>0</v>
      </c>
      <c r="V8141">
        <v>45.7060701887269</v>
      </c>
      <c r="W8141">
        <v>1.7724</v>
      </c>
      <c r="X8141">
        <v>1.0819</v>
      </c>
      <c r="Y8141">
        <v>0.125025050976469</v>
      </c>
      <c r="Z8141">
        <v>0.0199291826850227</v>
      </c>
      <c r="AA8141">
        <v>0.961263519259001</v>
      </c>
      <c r="AB8141">
        <v>0.000966085197212647</v>
      </c>
      <c r="AC8141">
        <v>43.9599995613098</v>
      </c>
      <c r="AD8141">
        <v>0.867211391655561</v>
      </c>
      <c r="AE8141">
        <v>0.3982981563045</v>
      </c>
      <c r="AF8141">
        <v>0.60063643321388</v>
      </c>
      <c r="AG8141">
        <v>1</v>
      </c>
    </row>
    <row r="8142" spans="1:33">
      <c r="A8142" s="3">
        <v>33307</v>
      </c>
      <c r="B8142">
        <v>600521</v>
      </c>
      <c r="C8142">
        <v>2016</v>
      </c>
      <c r="D8142">
        <v>0</v>
      </c>
      <c r="E8142" t="s">
        <v>33</v>
      </c>
      <c r="F8142">
        <v>0.00110681322269135</v>
      </c>
      <c r="G8142">
        <v>0</v>
      </c>
      <c r="H8142">
        <v>0.0351630155834817</v>
      </c>
      <c r="I8142">
        <v>1</v>
      </c>
      <c r="J8142">
        <v>0</v>
      </c>
      <c r="K8142">
        <v>0</v>
      </c>
      <c r="L8142">
        <v>0</v>
      </c>
      <c r="M8142">
        <v>128.084322771344</v>
      </c>
      <c r="N8142">
        <v>3.4674</v>
      </c>
      <c r="O8142">
        <v>-0.0303983381432833</v>
      </c>
      <c r="P8142">
        <v>94.5534</v>
      </c>
      <c r="Q8142">
        <v>0.040501298902635</v>
      </c>
      <c r="R8142">
        <v>11.24</v>
      </c>
      <c r="S8142">
        <v>131446147.58</v>
      </c>
      <c r="T8142">
        <v>0</v>
      </c>
      <c r="U8142">
        <v>0</v>
      </c>
      <c r="V8142">
        <v>17.5627089989139</v>
      </c>
      <c r="W8142">
        <v>1.6355</v>
      </c>
      <c r="X8142">
        <v>1.4364</v>
      </c>
      <c r="Y8142">
        <v>0.605775178530202</v>
      </c>
      <c r="Z8142">
        <v>0.192671512451262</v>
      </c>
      <c r="AA8142">
        <v>0.935363396227245</v>
      </c>
      <c r="AB8142">
        <v>0.0261196698661175</v>
      </c>
      <c r="AC8142">
        <v>50.1499999761581</v>
      </c>
      <c r="AD8142">
        <v>0.657917969482223</v>
      </c>
      <c r="AE8142">
        <v>0.560943189637349</v>
      </c>
      <c r="AF8142">
        <v>1.05709617670718</v>
      </c>
      <c r="AG8142">
        <v>1</v>
      </c>
    </row>
    <row r="8143" spans="1:33">
      <c r="A8143" s="3">
        <v>33308</v>
      </c>
      <c r="B8143">
        <v>600522</v>
      </c>
      <c r="C8143">
        <v>2016</v>
      </c>
      <c r="D8143">
        <v>0</v>
      </c>
      <c r="E8143" t="s">
        <v>33</v>
      </c>
      <c r="F8143">
        <v>0.0114148710961331</v>
      </c>
      <c r="G8143">
        <v>0</v>
      </c>
      <c r="H8143">
        <v>0.0408712876567465</v>
      </c>
      <c r="I8143">
        <v>1</v>
      </c>
      <c r="J8143">
        <v>0</v>
      </c>
      <c r="K8143">
        <v>0</v>
      </c>
      <c r="L8143">
        <v>0</v>
      </c>
      <c r="M8143">
        <v>535.064312671634</v>
      </c>
      <c r="N8143">
        <v>4.8374</v>
      </c>
      <c r="O8143">
        <v>0.0525235900086742</v>
      </c>
      <c r="P8143">
        <v>78.2517</v>
      </c>
      <c r="Q8143">
        <v>0.00363673948366984</v>
      </c>
      <c r="R8143">
        <v>5.05</v>
      </c>
      <c r="S8143">
        <v>69414376.0400001</v>
      </c>
      <c r="T8143">
        <v>0</v>
      </c>
      <c r="U8143">
        <v>0</v>
      </c>
      <c r="V8143">
        <v>42.7476056157697</v>
      </c>
      <c r="W8143">
        <v>1.509</v>
      </c>
      <c r="X8143">
        <v>2.3486</v>
      </c>
      <c r="Y8143">
        <v>0.158336425542921</v>
      </c>
      <c r="Z8143">
        <v>0.136212727511565</v>
      </c>
      <c r="AA8143">
        <v>0.979398766073344</v>
      </c>
      <c r="AB8143">
        <v>0.0108081792454447</v>
      </c>
      <c r="AC8143">
        <v>35.9099991321564</v>
      </c>
      <c r="AD8143">
        <v>0.513508658774413</v>
      </c>
      <c r="AE8143">
        <v>0.539065680350228</v>
      </c>
      <c r="AF8143">
        <v>0.96487157877661</v>
      </c>
      <c r="AG8143">
        <v>1</v>
      </c>
    </row>
    <row r="8144" spans="1:33">
      <c r="A8144" s="3">
        <v>33310</v>
      </c>
      <c r="B8144">
        <v>600525</v>
      </c>
      <c r="C8144">
        <v>2016</v>
      </c>
      <c r="D8144">
        <v>1</v>
      </c>
      <c r="E8144" t="s">
        <v>33</v>
      </c>
      <c r="F8144">
        <v>0.0145476826068835</v>
      </c>
      <c r="G8144">
        <v>0</v>
      </c>
      <c r="H8144">
        <v>0.0230582828808046</v>
      </c>
      <c r="I8144">
        <v>1</v>
      </c>
      <c r="J8144">
        <v>0</v>
      </c>
      <c r="K8144">
        <v>0</v>
      </c>
      <c r="L8144">
        <v>0</v>
      </c>
      <c r="M8144">
        <v>225.717704425475</v>
      </c>
      <c r="N8144">
        <v>2.016</v>
      </c>
      <c r="O8144">
        <v>0.00635202288285114</v>
      </c>
      <c r="P8144">
        <v>56.0438</v>
      </c>
      <c r="Q8144">
        <v>0.0292459531717024</v>
      </c>
      <c r="R8144">
        <v>22.73</v>
      </c>
      <c r="S8144">
        <v>169193416.31</v>
      </c>
      <c r="T8144">
        <v>0</v>
      </c>
      <c r="U8144">
        <v>1</v>
      </c>
      <c r="V8144">
        <v>26.428636538525</v>
      </c>
      <c r="W8144">
        <v>2.4997</v>
      </c>
      <c r="X8144">
        <v>1.1041</v>
      </c>
      <c r="Y8144">
        <v>0.228039879802387</v>
      </c>
      <c r="Z8144">
        <v>0.0178743655091405</v>
      </c>
      <c r="AA8144">
        <v>0.863192494248034</v>
      </c>
      <c r="AB8144">
        <v>0.0391211762750464</v>
      </c>
      <c r="AC8144">
        <v>28.9600002765656</v>
      </c>
      <c r="AD8144">
        <v>1.62171022947828</v>
      </c>
      <c r="AE8144">
        <v>0.772558603308231</v>
      </c>
      <c r="AF8144">
        <v>0.97275544308189</v>
      </c>
      <c r="AG8144">
        <v>1</v>
      </c>
    </row>
    <row r="8145" spans="1:33">
      <c r="A8145" s="3">
        <v>33313</v>
      </c>
      <c r="B8145">
        <v>600528</v>
      </c>
      <c r="C8145">
        <v>2016</v>
      </c>
      <c r="D8145">
        <v>0</v>
      </c>
      <c r="E8145" t="s">
        <v>33</v>
      </c>
      <c r="F8145">
        <v>0.0117986698187298</v>
      </c>
      <c r="G8145">
        <v>0</v>
      </c>
      <c r="H8145">
        <v>-0.137949919327432</v>
      </c>
      <c r="I8145">
        <v>1</v>
      </c>
      <c r="J8145">
        <v>0</v>
      </c>
      <c r="K8145">
        <v>0</v>
      </c>
      <c r="L8145">
        <v>0</v>
      </c>
      <c r="M8145">
        <v>464.121640076754</v>
      </c>
      <c r="N8145">
        <v>1.4348</v>
      </c>
      <c r="O8145">
        <v>-0.108706289066188</v>
      </c>
      <c r="P8145">
        <v>94.3543</v>
      </c>
      <c r="Q8145">
        <v>0.0211350271877732</v>
      </c>
      <c r="R8145">
        <v>0.52</v>
      </c>
      <c r="S8145">
        <v>1118953862.83</v>
      </c>
      <c r="T8145">
        <v>0</v>
      </c>
      <c r="U8145">
        <v>0</v>
      </c>
      <c r="V8145">
        <v>54.2024954769737</v>
      </c>
      <c r="W8145">
        <v>2.1391</v>
      </c>
      <c r="X8145">
        <v>1.4715</v>
      </c>
      <c r="Y8145">
        <v>0.0519285894042211</v>
      </c>
      <c r="Z8145">
        <v>0.0372884456642939</v>
      </c>
      <c r="AA8145">
        <v>1.5415095941482</v>
      </c>
      <c r="AB8145">
        <v>0.00426622365610393</v>
      </c>
      <c r="AC8145">
        <v>59.7500009536743</v>
      </c>
      <c r="AD8145">
        <v>1.15256576735731</v>
      </c>
      <c r="AE8145">
        <v>0.640401151321112</v>
      </c>
      <c r="AF8145">
        <v>3.6900750494707</v>
      </c>
      <c r="AG8145">
        <v>1</v>
      </c>
    </row>
    <row r="8146" spans="1:33">
      <c r="A8146" s="3">
        <v>33314</v>
      </c>
      <c r="B8146">
        <v>600529</v>
      </c>
      <c r="C8146">
        <v>2016</v>
      </c>
      <c r="D8146">
        <v>0</v>
      </c>
      <c r="E8146" t="s">
        <v>33</v>
      </c>
      <c r="F8146">
        <v>0.002818761053153</v>
      </c>
      <c r="G8146">
        <v>0</v>
      </c>
      <c r="H8146">
        <v>0.00821782467872025</v>
      </c>
      <c r="I8146">
        <v>1</v>
      </c>
      <c r="J8146">
        <v>0</v>
      </c>
      <c r="K8146">
        <v>0</v>
      </c>
      <c r="L8146">
        <v>0</v>
      </c>
      <c r="M8146">
        <v>272.147037422017</v>
      </c>
      <c r="N8146">
        <v>5.652</v>
      </c>
      <c r="O8146">
        <v>0.111013586738339</v>
      </c>
      <c r="P8146">
        <v>93.2326</v>
      </c>
      <c r="Q8146">
        <v>0</v>
      </c>
      <c r="R8146">
        <v>0.58</v>
      </c>
      <c r="S8146">
        <v>13833867.75</v>
      </c>
      <c r="T8146">
        <v>0</v>
      </c>
      <c r="U8146">
        <v>0</v>
      </c>
      <c r="V8146">
        <v>50.6213450191573</v>
      </c>
      <c r="W8146">
        <v>1.2861</v>
      </c>
      <c r="X8146">
        <v>3.0563</v>
      </c>
      <c r="Y8146">
        <v>0.30788315358703</v>
      </c>
      <c r="Z8146">
        <v>0.457840229118397</v>
      </c>
      <c r="AA8146">
        <v>1.02046040082364</v>
      </c>
      <c r="AB8146">
        <v>0.00770983219337895</v>
      </c>
      <c r="AC8146">
        <v>35.4699997901917</v>
      </c>
      <c r="AD8146">
        <v>0.286077926137593</v>
      </c>
      <c r="AE8146">
        <v>0.523897521967903</v>
      </c>
      <c r="AF8146">
        <v>1.06104098684614</v>
      </c>
      <c r="AG8146">
        <v>1</v>
      </c>
    </row>
    <row r="8147" spans="1:33">
      <c r="A8147" s="3">
        <v>33315</v>
      </c>
      <c r="B8147">
        <v>600530</v>
      </c>
      <c r="C8147">
        <v>2016</v>
      </c>
      <c r="D8147">
        <v>0</v>
      </c>
      <c r="E8147" t="s">
        <v>33</v>
      </c>
      <c r="F8147">
        <v>0.00332068035290269</v>
      </c>
      <c r="G8147">
        <v>0</v>
      </c>
      <c r="H8147">
        <v>-0.00396845501532925</v>
      </c>
      <c r="I8147">
        <v>1</v>
      </c>
      <c r="J8147">
        <v>0</v>
      </c>
      <c r="K8147">
        <v>0</v>
      </c>
      <c r="L8147">
        <v>0</v>
      </c>
      <c r="M8147">
        <v>225.085671025641</v>
      </c>
      <c r="N8147">
        <v>4.6282</v>
      </c>
      <c r="O8147">
        <v>0.0495853272510398</v>
      </c>
      <c r="P8147">
        <v>12.9014</v>
      </c>
      <c r="Q8147">
        <v>0.393802047902334</v>
      </c>
      <c r="R8147">
        <v>3.3</v>
      </c>
      <c r="S8147">
        <v>-420718.920000001</v>
      </c>
      <c r="T8147">
        <v>0</v>
      </c>
      <c r="U8147">
        <v>0</v>
      </c>
      <c r="V8147">
        <v>49.7956519230769</v>
      </c>
      <c r="W8147">
        <v>1.2943</v>
      </c>
      <c r="X8147">
        <v>0.9345</v>
      </c>
      <c r="Y8147">
        <v>0</v>
      </c>
      <c r="Z8147">
        <v>-0.0269196417525692</v>
      </c>
      <c r="AA8147">
        <v>0.986299855138501</v>
      </c>
      <c r="AB8147">
        <v>0.0207171064863984</v>
      </c>
      <c r="AC8147">
        <v>42.7700004577637</v>
      </c>
      <c r="AD8147">
        <v>0.314576039016314</v>
      </c>
      <c r="AE8147">
        <v>0.84144622813363</v>
      </c>
      <c r="AF8147">
        <v>0.864276012846373</v>
      </c>
      <c r="AG8147">
        <v>1</v>
      </c>
    </row>
    <row r="8148" spans="1:33">
      <c r="A8148" s="3">
        <v>33316</v>
      </c>
      <c r="B8148">
        <v>600531</v>
      </c>
      <c r="C8148">
        <v>2016</v>
      </c>
      <c r="D8148">
        <v>0</v>
      </c>
      <c r="E8148" t="s">
        <v>33</v>
      </c>
      <c r="F8148">
        <v>0.00908764578730816</v>
      </c>
      <c r="G8148">
        <v>0</v>
      </c>
      <c r="H8148">
        <v>0.0196728691478832</v>
      </c>
      <c r="I8148">
        <v>1</v>
      </c>
      <c r="J8148">
        <v>0</v>
      </c>
      <c r="K8148">
        <v>0</v>
      </c>
      <c r="L8148">
        <v>0</v>
      </c>
      <c r="M8148">
        <v>401.167624352928</v>
      </c>
      <c r="N8148">
        <v>227.6402</v>
      </c>
      <c r="O8148">
        <v>0.0455940380262083</v>
      </c>
      <c r="P8148">
        <v>91.0115</v>
      </c>
      <c r="Q8148">
        <v>0.00706034256187419</v>
      </c>
      <c r="R8148">
        <v>0</v>
      </c>
      <c r="S8148">
        <v>67014386.62</v>
      </c>
      <c r="T8148">
        <v>0</v>
      </c>
      <c r="U8148">
        <v>0</v>
      </c>
      <c r="V8148">
        <v>49.7782456010613</v>
      </c>
      <c r="W8148">
        <v>3.3279</v>
      </c>
      <c r="X8148">
        <v>1.2609</v>
      </c>
      <c r="Y8148">
        <v>0.046096006311679</v>
      </c>
      <c r="Z8148">
        <v>0.0184555080106166</v>
      </c>
      <c r="AA8148">
        <v>0.998775906064043</v>
      </c>
      <c r="AB8148">
        <v>0.00337104269086895</v>
      </c>
      <c r="AC8148">
        <v>45.1900005340576</v>
      </c>
      <c r="AD8148">
        <v>2.32880065396964</v>
      </c>
      <c r="AE8148">
        <v>0.673239481120412</v>
      </c>
      <c r="AF8148">
        <v>0.820026599732479</v>
      </c>
      <c r="AG8148">
        <v>1</v>
      </c>
    </row>
    <row r="8149" spans="1:33">
      <c r="A8149" s="3">
        <v>33318</v>
      </c>
      <c r="B8149">
        <v>600533</v>
      </c>
      <c r="C8149">
        <v>2016</v>
      </c>
      <c r="D8149">
        <v>0</v>
      </c>
      <c r="E8149" t="s">
        <v>33</v>
      </c>
      <c r="F8149">
        <v>0.00620727395482793</v>
      </c>
      <c r="G8149">
        <v>0</v>
      </c>
      <c r="H8149">
        <v>0.100522688648589</v>
      </c>
      <c r="I8149">
        <v>1</v>
      </c>
      <c r="J8149">
        <v>0</v>
      </c>
      <c r="K8149">
        <v>0</v>
      </c>
      <c r="L8149">
        <v>0</v>
      </c>
      <c r="M8149">
        <v>566.948845428571</v>
      </c>
      <c r="N8149">
        <v>202.138</v>
      </c>
      <c r="O8149">
        <v>0.0401236891915041</v>
      </c>
      <c r="P8149">
        <v>-49.5365</v>
      </c>
      <c r="Q8149">
        <v>0.000574331384301997</v>
      </c>
      <c r="R8149">
        <v>43.26</v>
      </c>
      <c r="S8149">
        <v>724475.02</v>
      </c>
      <c r="T8149">
        <v>1</v>
      </c>
      <c r="U8149">
        <v>0</v>
      </c>
      <c r="V8149">
        <v>63.5877922857143</v>
      </c>
      <c r="W8149">
        <v>3.9866</v>
      </c>
      <c r="X8149">
        <v>2.2147</v>
      </c>
      <c r="Y8149">
        <v>0</v>
      </c>
      <c r="Z8149">
        <v>-0.237532155727544</v>
      </c>
      <c r="AA8149">
        <v>0.996655369192255</v>
      </c>
      <c r="AB8149">
        <v>0.00626143124166961</v>
      </c>
      <c r="AC8149">
        <v>56.9299986362457</v>
      </c>
      <c r="AD8149">
        <v>3.01857628657568</v>
      </c>
      <c r="AE8149">
        <v>0.912826944697992</v>
      </c>
      <c r="AF8149">
        <v>1.47943380451765</v>
      </c>
      <c r="AG8149">
        <v>1</v>
      </c>
    </row>
    <row r="8150" spans="1:33">
      <c r="A8150" s="3">
        <v>33319</v>
      </c>
      <c r="B8150">
        <v>600535</v>
      </c>
      <c r="C8150">
        <v>2016</v>
      </c>
      <c r="D8150">
        <v>0</v>
      </c>
      <c r="E8150" t="s">
        <v>33</v>
      </c>
      <c r="F8150">
        <v>0.0109154245297392</v>
      </c>
      <c r="G8150">
        <v>0</v>
      </c>
      <c r="H8150">
        <v>0.011356470682665</v>
      </c>
      <c r="I8150">
        <v>1</v>
      </c>
      <c r="J8150">
        <v>0</v>
      </c>
      <c r="K8150">
        <v>0</v>
      </c>
      <c r="L8150">
        <v>0</v>
      </c>
      <c r="M8150">
        <v>97.1818373411212</v>
      </c>
      <c r="N8150">
        <v>2.7691</v>
      </c>
      <c r="O8150">
        <v>0.0131836025213623</v>
      </c>
      <c r="P8150">
        <v>95.5887</v>
      </c>
      <c r="Q8150">
        <v>0.0392495189670357</v>
      </c>
      <c r="R8150">
        <v>40.35</v>
      </c>
      <c r="S8150">
        <v>-20339527.54</v>
      </c>
      <c r="T8150">
        <v>0</v>
      </c>
      <c r="U8150">
        <v>0</v>
      </c>
      <c r="V8150">
        <v>64.6295195511939</v>
      </c>
      <c r="W8150">
        <v>2.3992</v>
      </c>
      <c r="X8150">
        <v>1.3271</v>
      </c>
      <c r="Y8150">
        <v>0</v>
      </c>
      <c r="Z8150">
        <v>-0.0725367516109479</v>
      </c>
      <c r="AA8150">
        <v>0.883727615462555</v>
      </c>
      <c r="AB8150">
        <v>0.0112441856451628</v>
      </c>
      <c r="AC8150">
        <v>56.2100002765656</v>
      </c>
      <c r="AD8150">
        <v>1.45095482416845</v>
      </c>
      <c r="AE8150">
        <v>0.746431578451955</v>
      </c>
      <c r="AF8150">
        <v>0.951358186913138</v>
      </c>
      <c r="AG8150">
        <v>1</v>
      </c>
    </row>
    <row r="8151" spans="1:33">
      <c r="A8151" s="3">
        <v>33321</v>
      </c>
      <c r="B8151">
        <v>600537</v>
      </c>
      <c r="C8151">
        <v>2016</v>
      </c>
      <c r="D8151">
        <v>0</v>
      </c>
      <c r="E8151" t="s">
        <v>33</v>
      </c>
      <c r="F8151">
        <v>0.00258335148159288</v>
      </c>
      <c r="G8151">
        <v>0</v>
      </c>
      <c r="H8151">
        <v>-0.0102302007195173</v>
      </c>
      <c r="I8151">
        <v>1</v>
      </c>
      <c r="J8151">
        <v>0</v>
      </c>
      <c r="K8151">
        <v>0</v>
      </c>
      <c r="L8151">
        <v>0</v>
      </c>
      <c r="M8151">
        <v>278.015787180418</v>
      </c>
      <c r="N8151">
        <v>4.6743</v>
      </c>
      <c r="O8151">
        <v>-0.0520113027335913</v>
      </c>
      <c r="P8151">
        <v>70.7519</v>
      </c>
      <c r="Q8151">
        <v>0</v>
      </c>
      <c r="R8151">
        <v>38.31</v>
      </c>
      <c r="S8151">
        <v>-3313608.22</v>
      </c>
      <c r="T8151">
        <v>0</v>
      </c>
      <c r="U8151">
        <v>0</v>
      </c>
      <c r="V8151">
        <v>9.59590144530574</v>
      </c>
      <c r="W8151">
        <v>1.8344</v>
      </c>
      <c r="X8151">
        <v>1.6198</v>
      </c>
      <c r="Y8151">
        <v>0.0182226194184752</v>
      </c>
      <c r="Z8151">
        <v>0.12487761968886</v>
      </c>
      <c r="AA8151">
        <v>1.09441086351714</v>
      </c>
      <c r="AB8151">
        <v>0.00795296083078918</v>
      </c>
      <c r="AC8151">
        <v>33.2800006866455</v>
      </c>
      <c r="AD8151">
        <v>0.834450002643361</v>
      </c>
      <c r="AE8151">
        <v>0.255910549320039</v>
      </c>
      <c r="AF8151">
        <v>1.02061704998304</v>
      </c>
      <c r="AG8151">
        <v>1</v>
      </c>
    </row>
    <row r="8152" spans="1:33">
      <c r="A8152" s="3">
        <v>33324</v>
      </c>
      <c r="B8152">
        <v>600540</v>
      </c>
      <c r="C8152">
        <v>2016</v>
      </c>
      <c r="D8152">
        <v>0</v>
      </c>
      <c r="E8152" t="s">
        <v>33</v>
      </c>
      <c r="F8152">
        <v>0.0440618624686417</v>
      </c>
      <c r="G8152">
        <v>0</v>
      </c>
      <c r="H8152">
        <v>0.126718973284618</v>
      </c>
      <c r="I8152">
        <v>1</v>
      </c>
      <c r="J8152">
        <v>0</v>
      </c>
      <c r="K8152">
        <v>0</v>
      </c>
      <c r="L8152">
        <v>0</v>
      </c>
      <c r="M8152">
        <v>477.362463504401</v>
      </c>
      <c r="N8152">
        <v>4.6776</v>
      </c>
      <c r="O8152">
        <v>0.141386018801236</v>
      </c>
      <c r="P8152">
        <v>-420.3788</v>
      </c>
      <c r="Q8152">
        <v>0.0247152344731499</v>
      </c>
      <c r="R8152">
        <v>48.5</v>
      </c>
      <c r="S8152">
        <v>-6719042.69</v>
      </c>
      <c r="T8152">
        <v>1</v>
      </c>
      <c r="U8152">
        <v>0</v>
      </c>
      <c r="V8152">
        <v>42.2397846337742</v>
      </c>
      <c r="W8152">
        <v>4.0454</v>
      </c>
      <c r="X8152">
        <v>0.778</v>
      </c>
      <c r="Y8152">
        <v>0</v>
      </c>
      <c r="Z8152">
        <v>-0.103316730269678</v>
      </c>
      <c r="AA8152">
        <v>1.00748144226462</v>
      </c>
      <c r="AB8152">
        <v>0.0312168092444608</v>
      </c>
      <c r="AC8152">
        <v>45.3600004911423</v>
      </c>
      <c r="AD8152">
        <v>2.71824782552345</v>
      </c>
      <c r="AE8152">
        <v>0.598548345911835</v>
      </c>
      <c r="AF8152">
        <v>0.744044193368585</v>
      </c>
      <c r="AG8152">
        <v>1</v>
      </c>
    </row>
    <row r="8153" spans="1:33">
      <c r="A8153" s="3">
        <v>33325</v>
      </c>
      <c r="B8153">
        <v>600543</v>
      </c>
      <c r="C8153">
        <v>2016</v>
      </c>
      <c r="D8153">
        <v>0</v>
      </c>
      <c r="E8153" t="s">
        <v>33</v>
      </c>
      <c r="F8153">
        <v>0.000649701456389282</v>
      </c>
      <c r="G8153">
        <v>0</v>
      </c>
      <c r="H8153">
        <v>-0.0112938029255801</v>
      </c>
      <c r="I8153">
        <v>1</v>
      </c>
      <c r="J8153">
        <v>0</v>
      </c>
      <c r="K8153">
        <v>0</v>
      </c>
      <c r="L8153">
        <v>0</v>
      </c>
      <c r="M8153">
        <v>227.841564212755</v>
      </c>
      <c r="N8153">
        <v>12.9267</v>
      </c>
      <c r="O8153">
        <v>-0.240535509834187</v>
      </c>
      <c r="P8153">
        <v>97.8795</v>
      </c>
      <c r="Q8153">
        <v>0</v>
      </c>
      <c r="R8153">
        <v>1.63</v>
      </c>
      <c r="S8153">
        <v>-578917.970000003</v>
      </c>
      <c r="T8153">
        <v>0</v>
      </c>
      <c r="U8153">
        <v>0</v>
      </c>
      <c r="V8153">
        <v>59.0228129671151</v>
      </c>
      <c r="W8153">
        <v>1.1616</v>
      </c>
      <c r="X8153">
        <v>3.1033</v>
      </c>
      <c r="Y8153">
        <v>0</v>
      </c>
      <c r="Z8153">
        <v>0.396674866291563</v>
      </c>
      <c r="AA8153">
        <v>0.943631999022307</v>
      </c>
      <c r="AB8153">
        <v>0.0209705855185382</v>
      </c>
      <c r="AC8153">
        <v>48.7500004768372</v>
      </c>
      <c r="AD8153">
        <v>0.161792128408007</v>
      </c>
      <c r="AE8153">
        <v>0.233434430192218</v>
      </c>
      <c r="AF8153">
        <v>1.00674171213279</v>
      </c>
      <c r="AG8153">
        <v>1</v>
      </c>
    </row>
    <row r="8154" spans="1:33">
      <c r="A8154" s="3">
        <v>33326</v>
      </c>
      <c r="B8154">
        <v>600545</v>
      </c>
      <c r="C8154">
        <v>2016</v>
      </c>
      <c r="D8154">
        <v>0</v>
      </c>
      <c r="E8154" t="s">
        <v>33</v>
      </c>
      <c r="F8154">
        <v>0.0108352236740296</v>
      </c>
      <c r="G8154">
        <v>0.0941310935371815</v>
      </c>
      <c r="H8154">
        <v>-0.0796084083349385</v>
      </c>
      <c r="I8154">
        <v>1</v>
      </c>
      <c r="J8154">
        <v>0</v>
      </c>
      <c r="K8154">
        <v>0</v>
      </c>
      <c r="L8154">
        <v>0</v>
      </c>
      <c r="M8154">
        <v>870.707588196685</v>
      </c>
      <c r="N8154">
        <v>3.564</v>
      </c>
      <c r="O8154">
        <v>0.239810165450573</v>
      </c>
      <c r="P8154">
        <v>98.5902</v>
      </c>
      <c r="Q8154">
        <v>2.40851563044067e-5</v>
      </c>
      <c r="R8154">
        <v>55.22</v>
      </c>
      <c r="S8154">
        <v>1254159237.86</v>
      </c>
      <c r="T8154">
        <v>0</v>
      </c>
      <c r="U8154">
        <v>0</v>
      </c>
      <c r="V8154">
        <v>33.9344443854218</v>
      </c>
      <c r="W8154">
        <v>2.2338</v>
      </c>
      <c r="X8154">
        <v>2.37</v>
      </c>
      <c r="Y8154">
        <v>0.701822890963953</v>
      </c>
      <c r="Z8154">
        <v>0.143164184742241</v>
      </c>
      <c r="AA8154">
        <v>1.09225669325288</v>
      </c>
      <c r="AB8154">
        <v>0.0298052014526571</v>
      </c>
      <c r="AC8154">
        <v>61.7100012302399</v>
      </c>
      <c r="AD8154">
        <v>3.63673962431027</v>
      </c>
      <c r="AE8154">
        <v>0.757146341134447</v>
      </c>
      <c r="AF8154">
        <v>2.90943346490035</v>
      </c>
      <c r="AG8154">
        <v>1</v>
      </c>
    </row>
    <row r="8155" spans="1:33">
      <c r="A8155" s="3">
        <v>33327</v>
      </c>
      <c r="B8155">
        <v>600546</v>
      </c>
      <c r="C8155">
        <v>2016</v>
      </c>
      <c r="D8155">
        <v>0</v>
      </c>
      <c r="E8155" t="s">
        <v>33</v>
      </c>
      <c r="F8155">
        <v>0.0192638724178864</v>
      </c>
      <c r="G8155">
        <v>0</v>
      </c>
      <c r="H8155">
        <v>-0.00805642732720275</v>
      </c>
      <c r="I8155">
        <v>0</v>
      </c>
      <c r="J8155">
        <v>1</v>
      </c>
      <c r="K8155">
        <v>0</v>
      </c>
      <c r="L8155">
        <v>0</v>
      </c>
      <c r="M8155">
        <v>232.844696579265</v>
      </c>
      <c r="N8155">
        <v>9.5003</v>
      </c>
      <c r="O8155">
        <v>0.045466017817029</v>
      </c>
      <c r="P8155">
        <v>-322.3076</v>
      </c>
      <c r="Q8155">
        <v>0.00021106796491882</v>
      </c>
      <c r="R8155">
        <v>63.94</v>
      </c>
      <c r="S8155">
        <v>-8849475.2699995</v>
      </c>
      <c r="T8155">
        <v>1</v>
      </c>
      <c r="U8155">
        <v>0</v>
      </c>
      <c r="V8155">
        <v>64.1164022423215</v>
      </c>
      <c r="W8155">
        <v>5.1466</v>
      </c>
      <c r="X8155">
        <v>0.8191</v>
      </c>
      <c r="Y8155">
        <v>0</v>
      </c>
      <c r="Z8155">
        <v>0.205553970334726</v>
      </c>
      <c r="AA8155">
        <v>1.05042222820744</v>
      </c>
      <c r="AB8155">
        <v>0.00976786518226684</v>
      </c>
      <c r="AC8155">
        <v>62.5700002908707</v>
      </c>
      <c r="AD8155">
        <v>7.51097163658044</v>
      </c>
      <c r="AE8155">
        <v>0.400522464357329</v>
      </c>
      <c r="AF8155">
        <v>1.40583536979615</v>
      </c>
      <c r="AG8155">
        <v>1</v>
      </c>
    </row>
    <row r="8156" spans="1:33">
      <c r="A8156" s="3">
        <v>33328</v>
      </c>
      <c r="B8156">
        <v>600547</v>
      </c>
      <c r="C8156">
        <v>2016</v>
      </c>
      <c r="D8156">
        <v>0</v>
      </c>
      <c r="E8156" t="s">
        <v>33</v>
      </c>
      <c r="F8156">
        <v>0.00715358323881307</v>
      </c>
      <c r="G8156">
        <v>0</v>
      </c>
      <c r="H8156">
        <v>0.0491603041238105</v>
      </c>
      <c r="I8156">
        <v>1</v>
      </c>
      <c r="J8156">
        <v>0</v>
      </c>
      <c r="K8156">
        <v>0</v>
      </c>
      <c r="L8156">
        <v>0</v>
      </c>
      <c r="M8156">
        <v>287.669747093267</v>
      </c>
      <c r="N8156">
        <v>661.2929</v>
      </c>
      <c r="O8156">
        <v>-0.189326637406997</v>
      </c>
      <c r="P8156">
        <v>100.4135</v>
      </c>
      <c r="Q8156">
        <v>0.00947871087232939</v>
      </c>
      <c r="R8156">
        <v>39.58</v>
      </c>
      <c r="S8156">
        <v>873989465.83</v>
      </c>
      <c r="T8156">
        <v>0</v>
      </c>
      <c r="U8156">
        <v>0</v>
      </c>
      <c r="V8156">
        <v>62.7034518300813</v>
      </c>
      <c r="W8156">
        <v>2.453</v>
      </c>
      <c r="X8156">
        <v>0.6473</v>
      </c>
      <c r="Y8156">
        <v>0.0338882972323268</v>
      </c>
      <c r="Z8156">
        <v>0.346523741935125</v>
      </c>
      <c r="AA8156">
        <v>0.998061228660093</v>
      </c>
      <c r="AB8156">
        <v>0.00292682188951483</v>
      </c>
      <c r="AC8156">
        <v>61.7399990558624</v>
      </c>
      <c r="AD8156">
        <v>1.52820951648143</v>
      </c>
      <c r="AE8156">
        <v>0.426321257710628</v>
      </c>
      <c r="AF8156">
        <v>0.980196305371438</v>
      </c>
      <c r="AG8156">
        <v>1</v>
      </c>
    </row>
    <row r="8157" spans="1:33">
      <c r="A8157" s="3">
        <v>33329</v>
      </c>
      <c r="B8157">
        <v>600548</v>
      </c>
      <c r="C8157">
        <v>2016</v>
      </c>
      <c r="D8157">
        <v>0</v>
      </c>
      <c r="E8157" t="s">
        <v>33</v>
      </c>
      <c r="F8157">
        <v>0.00454065218871012</v>
      </c>
      <c r="G8157">
        <v>0</v>
      </c>
      <c r="H8157">
        <v>-0.00182823361925567</v>
      </c>
      <c r="I8157">
        <v>1</v>
      </c>
      <c r="J8157">
        <v>0</v>
      </c>
      <c r="K8157">
        <v>0</v>
      </c>
      <c r="L8157">
        <v>0</v>
      </c>
      <c r="M8157">
        <v>70.7552766985842</v>
      </c>
      <c r="N8157">
        <v>12.7181</v>
      </c>
      <c r="O8157">
        <v>-0.0823099679549297</v>
      </c>
      <c r="P8157">
        <v>102.9791</v>
      </c>
      <c r="Q8157">
        <v>0.241882217995694</v>
      </c>
      <c r="R8157">
        <v>8.93</v>
      </c>
      <c r="S8157">
        <v>2829263696.46</v>
      </c>
      <c r="T8157">
        <v>0</v>
      </c>
      <c r="U8157">
        <v>0</v>
      </c>
      <c r="V8157">
        <v>85.9360786766194</v>
      </c>
      <c r="W8157">
        <v>2.3756</v>
      </c>
      <c r="X8157">
        <v>0.5786</v>
      </c>
      <c r="Y8157">
        <v>0</v>
      </c>
      <c r="Z8157">
        <v>0.390778178812625</v>
      </c>
      <c r="AA8157">
        <v>1.06812872092042</v>
      </c>
      <c r="AB8157">
        <v>0.033912792557708</v>
      </c>
      <c r="AC8157">
        <v>88.980003118515</v>
      </c>
      <c r="AD8157">
        <v>1.59341554958724</v>
      </c>
      <c r="AE8157">
        <v>0.906385108821967</v>
      </c>
      <c r="AF8157">
        <v>1.21506152130232</v>
      </c>
      <c r="AG8157">
        <v>1</v>
      </c>
    </row>
    <row r="8158" spans="1:33">
      <c r="A8158" s="3">
        <v>33330</v>
      </c>
      <c r="B8158">
        <v>600549</v>
      </c>
      <c r="C8158">
        <v>2016</v>
      </c>
      <c r="D8158">
        <v>0</v>
      </c>
      <c r="E8158" t="s">
        <v>33</v>
      </c>
      <c r="F8158">
        <v>0.0125705862909003</v>
      </c>
      <c r="G8158">
        <v>0</v>
      </c>
      <c r="H8158">
        <v>0.0940774816208345</v>
      </c>
      <c r="I8158">
        <v>1</v>
      </c>
      <c r="J8158">
        <v>0</v>
      </c>
      <c r="K8158">
        <v>0</v>
      </c>
      <c r="L8158">
        <v>0</v>
      </c>
      <c r="M8158">
        <v>633.17307403164</v>
      </c>
      <c r="N8158">
        <v>9.1489</v>
      </c>
      <c r="O8158">
        <v>-0.0739756903811361</v>
      </c>
      <c r="P8158">
        <v>82.7659</v>
      </c>
      <c r="Q8158">
        <v>0.0495296238751074</v>
      </c>
      <c r="R8158">
        <v>12.37</v>
      </c>
      <c r="S8158">
        <v>47200563.8099999</v>
      </c>
      <c r="T8158">
        <v>0</v>
      </c>
      <c r="U8158">
        <v>0</v>
      </c>
      <c r="V8158">
        <v>61.613142697587</v>
      </c>
      <c r="W8158">
        <v>2.1549</v>
      </c>
      <c r="X8158">
        <v>1.188</v>
      </c>
      <c r="Y8158">
        <v>0.279826301367587</v>
      </c>
      <c r="Z8158">
        <v>-0.113447380159425</v>
      </c>
      <c r="AA8158">
        <v>0.945450450036302</v>
      </c>
      <c r="AB8158">
        <v>0.0183799780677485</v>
      </c>
      <c r="AC8158">
        <v>52.5599999427795</v>
      </c>
      <c r="AD8158">
        <v>1.46492788691065</v>
      </c>
      <c r="AE8158">
        <v>0.621340686872616</v>
      </c>
      <c r="AF8158">
        <v>0.915168713426026</v>
      </c>
      <c r="AG8158">
        <v>1</v>
      </c>
    </row>
    <row r="8159" spans="1:33">
      <c r="A8159" s="3">
        <v>33331</v>
      </c>
      <c r="B8159">
        <v>600550</v>
      </c>
      <c r="C8159">
        <v>2016</v>
      </c>
      <c r="D8159">
        <v>0</v>
      </c>
      <c r="E8159" t="s">
        <v>33</v>
      </c>
      <c r="F8159">
        <v>0.00856980799405312</v>
      </c>
      <c r="G8159">
        <v>0.00791998180638345</v>
      </c>
      <c r="H8159">
        <v>0.0339113771935098</v>
      </c>
      <c r="I8159">
        <v>1</v>
      </c>
      <c r="J8159">
        <v>0</v>
      </c>
      <c r="K8159">
        <v>0</v>
      </c>
      <c r="L8159">
        <v>0</v>
      </c>
      <c r="M8159">
        <v>711.528694859396</v>
      </c>
      <c r="N8159">
        <v>1.6407</v>
      </c>
      <c r="O8159">
        <v>0.137779353766258</v>
      </c>
      <c r="P8159">
        <v>-171.1614</v>
      </c>
      <c r="Q8159">
        <v>0.0138221616832665</v>
      </c>
      <c r="R8159">
        <v>13.91</v>
      </c>
      <c r="S8159">
        <v>-70296860.23</v>
      </c>
      <c r="T8159">
        <v>1</v>
      </c>
      <c r="U8159">
        <v>0</v>
      </c>
      <c r="V8159">
        <v>54.3401429492061</v>
      </c>
      <c r="W8159">
        <v>12.8052</v>
      </c>
      <c r="X8159">
        <v>0.8015</v>
      </c>
      <c r="Y8159">
        <v>0.0139653361423494</v>
      </c>
      <c r="Z8159">
        <v>0.0435325256406809</v>
      </c>
      <c r="AA8159">
        <v>1.10431891285589</v>
      </c>
      <c r="AB8159">
        <v>0.00845449721478406</v>
      </c>
      <c r="AC8159">
        <v>59.4800001680851</v>
      </c>
      <c r="AD8159">
        <v>16.7987491537509</v>
      </c>
      <c r="AE8159">
        <v>0.645347326773852</v>
      </c>
      <c r="AF8159">
        <v>0.856601364716358</v>
      </c>
      <c r="AG8159">
        <v>1</v>
      </c>
    </row>
    <row r="8160" spans="1:33">
      <c r="A8160" s="3">
        <v>33332</v>
      </c>
      <c r="B8160">
        <v>600551</v>
      </c>
      <c r="C8160">
        <v>2016</v>
      </c>
      <c r="D8160">
        <v>0</v>
      </c>
      <c r="E8160" t="s">
        <v>33</v>
      </c>
      <c r="F8160">
        <v>0.0385451550992624</v>
      </c>
      <c r="G8160">
        <v>0</v>
      </c>
      <c r="H8160">
        <v>0.00869344088158291</v>
      </c>
      <c r="I8160">
        <v>1</v>
      </c>
      <c r="J8160">
        <v>0</v>
      </c>
      <c r="K8160">
        <v>0</v>
      </c>
      <c r="L8160">
        <v>0</v>
      </c>
      <c r="M8160">
        <v>78.114276040477</v>
      </c>
      <c r="N8160">
        <v>7.2116</v>
      </c>
      <c r="O8160">
        <v>0.0635876708011926</v>
      </c>
      <c r="P8160">
        <v>17.7235</v>
      </c>
      <c r="Q8160">
        <v>0.0118606365681256</v>
      </c>
      <c r="R8160">
        <v>57.91</v>
      </c>
      <c r="S8160">
        <v>-7097511.64</v>
      </c>
      <c r="T8160">
        <v>0</v>
      </c>
      <c r="U8160">
        <v>0</v>
      </c>
      <c r="V8160">
        <v>68.2740473303652</v>
      </c>
      <c r="W8160">
        <v>1.3941</v>
      </c>
      <c r="X8160">
        <v>2.6382</v>
      </c>
      <c r="Y8160">
        <v>0</v>
      </c>
      <c r="Z8160">
        <v>-0.0711447375398359</v>
      </c>
      <c r="AA8160">
        <v>1.04208657912538</v>
      </c>
      <c r="AB8160">
        <v>0.0110375490619781</v>
      </c>
      <c r="AC8160">
        <v>66.7600010633469</v>
      </c>
      <c r="AD8160">
        <v>0.404934140867625</v>
      </c>
      <c r="AE8160">
        <v>0.639015869768493</v>
      </c>
      <c r="AF8160">
        <v>1.07374172816435</v>
      </c>
      <c r="AG8160">
        <v>1</v>
      </c>
    </row>
    <row r="8161" spans="1:33">
      <c r="A8161" s="3">
        <v>33333</v>
      </c>
      <c r="B8161">
        <v>600552</v>
      </c>
      <c r="C8161">
        <v>2016</v>
      </c>
      <c r="D8161">
        <v>0</v>
      </c>
      <c r="E8161" t="s">
        <v>33</v>
      </c>
      <c r="F8161">
        <v>0.00637105422541796</v>
      </c>
      <c r="G8161">
        <v>0.00161365109013952</v>
      </c>
      <c r="H8161">
        <v>0.0405802880968666</v>
      </c>
      <c r="I8161">
        <v>1</v>
      </c>
      <c r="J8161">
        <v>0</v>
      </c>
      <c r="K8161">
        <v>0</v>
      </c>
      <c r="L8161">
        <v>0</v>
      </c>
      <c r="M8161">
        <v>280.977210343795</v>
      </c>
      <c r="N8161">
        <v>3.4955</v>
      </c>
      <c r="O8161">
        <v>0.0350317135985699</v>
      </c>
      <c r="P8161">
        <v>-29.734</v>
      </c>
      <c r="Q8161">
        <v>0</v>
      </c>
      <c r="R8161">
        <v>34.41</v>
      </c>
      <c r="S8161">
        <v>36708584.61</v>
      </c>
      <c r="T8161">
        <v>1</v>
      </c>
      <c r="U8161">
        <v>0</v>
      </c>
      <c r="V8161">
        <v>33.5913496777852</v>
      </c>
      <c r="W8161">
        <v>2.0821</v>
      </c>
      <c r="X8161">
        <v>1.6697</v>
      </c>
      <c r="Y8161">
        <v>0.456248266121476</v>
      </c>
      <c r="Z8161">
        <v>-0.0529371626444632</v>
      </c>
      <c r="AA8161">
        <v>0.997872223397434</v>
      </c>
      <c r="AB8161">
        <v>0.00552443403871174</v>
      </c>
      <c r="AC8161">
        <v>32.7099996805191</v>
      </c>
      <c r="AD8161">
        <v>1.15448093903914</v>
      </c>
      <c r="AE8161">
        <v>0.647289534074486</v>
      </c>
      <c r="AF8161">
        <v>0.97632833184846</v>
      </c>
      <c r="AG8161">
        <v>1</v>
      </c>
    </row>
    <row r="8162" spans="1:33">
      <c r="A8162" s="3">
        <v>33336</v>
      </c>
      <c r="B8162">
        <v>600558</v>
      </c>
      <c r="C8162">
        <v>2016</v>
      </c>
      <c r="D8162">
        <v>0</v>
      </c>
      <c r="E8162" t="s">
        <v>33</v>
      </c>
      <c r="F8162">
        <v>0.00119209695190873</v>
      </c>
      <c r="G8162">
        <v>0</v>
      </c>
      <c r="H8162">
        <v>0.0339601710057286</v>
      </c>
      <c r="I8162">
        <v>1</v>
      </c>
      <c r="J8162">
        <v>0</v>
      </c>
      <c r="K8162">
        <v>0</v>
      </c>
      <c r="L8162">
        <v>0</v>
      </c>
      <c r="M8162">
        <v>496.449081491099</v>
      </c>
      <c r="N8162">
        <v>15.6309</v>
      </c>
      <c r="O8162">
        <v>-0.0575947919559409</v>
      </c>
      <c r="P8162">
        <v>88.4606</v>
      </c>
      <c r="Q8162">
        <v>0.0237354150722575</v>
      </c>
      <c r="R8162">
        <v>7</v>
      </c>
      <c r="S8162">
        <v>-4501469.20999998</v>
      </c>
      <c r="T8162">
        <v>0</v>
      </c>
      <c r="U8162">
        <v>0</v>
      </c>
      <c r="V8162">
        <v>33.7116600255909</v>
      </c>
      <c r="W8162">
        <v>1.3793</v>
      </c>
      <c r="X8162">
        <v>1.7855</v>
      </c>
      <c r="Y8162">
        <v>0.0695078028323448</v>
      </c>
      <c r="Z8162">
        <v>0.0338335292878065</v>
      </c>
      <c r="AA8162">
        <v>0.992987639670446</v>
      </c>
      <c r="AB8162">
        <v>0.0219829528249322</v>
      </c>
      <c r="AC8162">
        <v>35.6499994397163</v>
      </c>
      <c r="AD8162">
        <v>0.41887007032326</v>
      </c>
      <c r="AE8162">
        <v>0.510522447311775</v>
      </c>
      <c r="AF8162">
        <v>0.799031017988248</v>
      </c>
      <c r="AG8162">
        <v>1</v>
      </c>
    </row>
    <row r="8163" spans="1:33">
      <c r="A8163" s="3">
        <v>33338</v>
      </c>
      <c r="B8163">
        <v>600560</v>
      </c>
      <c r="C8163">
        <v>2016</v>
      </c>
      <c r="D8163">
        <v>0</v>
      </c>
      <c r="E8163" t="s">
        <v>33</v>
      </c>
      <c r="F8163">
        <v>0.0139597171276719</v>
      </c>
      <c r="G8163">
        <v>0.00066706640013137</v>
      </c>
      <c r="H8163">
        <v>-0.0220496522077604</v>
      </c>
      <c r="I8163">
        <v>1</v>
      </c>
      <c r="J8163">
        <v>0</v>
      </c>
      <c r="K8163">
        <v>0</v>
      </c>
      <c r="L8163">
        <v>0</v>
      </c>
      <c r="M8163">
        <v>315.984299706455</v>
      </c>
      <c r="N8163">
        <v>2.0114</v>
      </c>
      <c r="O8163">
        <v>0.0276487712722213</v>
      </c>
      <c r="P8163">
        <v>71.9172</v>
      </c>
      <c r="Q8163">
        <v>0</v>
      </c>
      <c r="R8163">
        <v>2.59</v>
      </c>
      <c r="S8163">
        <v>2410177.51</v>
      </c>
      <c r="T8163">
        <v>0</v>
      </c>
      <c r="U8163">
        <v>0</v>
      </c>
      <c r="V8163">
        <v>45.0660071407652</v>
      </c>
      <c r="W8163">
        <v>2.1226</v>
      </c>
      <c r="X8163">
        <v>1.6253</v>
      </c>
      <c r="Y8163">
        <v>0</v>
      </c>
      <c r="Z8163">
        <v>-0.0363848687123501</v>
      </c>
      <c r="AA8163">
        <v>1.03718385209627</v>
      </c>
      <c r="AB8163">
        <v>0.0396096587746114</v>
      </c>
      <c r="AC8163">
        <v>48.0300007462502</v>
      </c>
      <c r="AD8163">
        <v>1.16773285362108</v>
      </c>
      <c r="AE8163">
        <v>0.885297875991942</v>
      </c>
      <c r="AF8163">
        <v>0.882583679129887</v>
      </c>
      <c r="AG8163">
        <v>1</v>
      </c>
    </row>
    <row r="8164" spans="1:33">
      <c r="A8164" s="3">
        <v>33339</v>
      </c>
      <c r="B8164">
        <v>600561</v>
      </c>
      <c r="C8164">
        <v>2016</v>
      </c>
      <c r="D8164">
        <v>0</v>
      </c>
      <c r="E8164" t="s">
        <v>33</v>
      </c>
      <c r="F8164">
        <v>0.0355368623661059</v>
      </c>
      <c r="G8164">
        <v>0</v>
      </c>
      <c r="H8164">
        <v>0.00385138850726342</v>
      </c>
      <c r="I8164">
        <v>1</v>
      </c>
      <c r="J8164">
        <v>0</v>
      </c>
      <c r="K8164">
        <v>0</v>
      </c>
      <c r="L8164">
        <v>0</v>
      </c>
      <c r="M8164">
        <v>298.389459386495</v>
      </c>
      <c r="N8164">
        <v>9.1904</v>
      </c>
      <c r="O8164">
        <v>-0.0634428037639829</v>
      </c>
      <c r="P8164">
        <v>-85.2123</v>
      </c>
      <c r="Q8164">
        <v>0.0101710109701193</v>
      </c>
      <c r="R8164">
        <v>1.61</v>
      </c>
      <c r="S8164">
        <v>409929915.68</v>
      </c>
      <c r="T8164">
        <v>1</v>
      </c>
      <c r="U8164">
        <v>0</v>
      </c>
      <c r="V8164">
        <v>36.3490226268012</v>
      </c>
      <c r="W8164">
        <v>3.8574</v>
      </c>
      <c r="X8164">
        <v>0.6113</v>
      </c>
      <c r="Y8164">
        <v>0</v>
      </c>
      <c r="Z8164">
        <v>0.1201263276383</v>
      </c>
      <c r="AA8164">
        <v>0.99075902694173</v>
      </c>
      <c r="AB8164">
        <v>0.0498298132349168</v>
      </c>
      <c r="AC8164">
        <v>36.0400007963181</v>
      </c>
      <c r="AD8164">
        <v>3.64683180317795</v>
      </c>
      <c r="AE8164">
        <v>0.42342967679708</v>
      </c>
      <c r="AF8164">
        <v>1.0908518041964</v>
      </c>
      <c r="AG8164">
        <v>1</v>
      </c>
    </row>
    <row r="8165" spans="1:33">
      <c r="A8165" s="3">
        <v>33342</v>
      </c>
      <c r="B8165">
        <v>600565</v>
      </c>
      <c r="C8165">
        <v>2016</v>
      </c>
      <c r="D8165">
        <v>0</v>
      </c>
      <c r="E8165" t="s">
        <v>33</v>
      </c>
      <c r="F8165">
        <v>0.12473369277117</v>
      </c>
      <c r="G8165">
        <v>0</v>
      </c>
      <c r="H8165">
        <v>0.0403133502276498</v>
      </c>
      <c r="I8165">
        <v>1</v>
      </c>
      <c r="J8165">
        <v>0</v>
      </c>
      <c r="K8165">
        <v>0</v>
      </c>
      <c r="L8165">
        <v>0</v>
      </c>
      <c r="M8165">
        <v>276.958386296377</v>
      </c>
      <c r="N8165">
        <v>10.5104</v>
      </c>
      <c r="O8165">
        <v>-0.02456729704273</v>
      </c>
      <c r="P8165">
        <v>95.68</v>
      </c>
      <c r="Q8165">
        <v>0.017084399549847</v>
      </c>
      <c r="R8165">
        <v>107.59</v>
      </c>
      <c r="S8165">
        <v>-6700203.74</v>
      </c>
      <c r="T8165">
        <v>0</v>
      </c>
      <c r="U8165">
        <v>0</v>
      </c>
      <c r="V8165">
        <v>48.166494494005</v>
      </c>
      <c r="W8165">
        <v>4.8366</v>
      </c>
      <c r="X8165">
        <v>1.6473</v>
      </c>
      <c r="Y8165">
        <v>0</v>
      </c>
      <c r="Z8165">
        <v>0.086492190671972</v>
      </c>
      <c r="AA8165">
        <v>1.09724614457789</v>
      </c>
      <c r="AB8165">
        <v>0.0155047454997055</v>
      </c>
      <c r="AC8165">
        <v>47.3199996948242</v>
      </c>
      <c r="AD8165">
        <v>3.98486194107403</v>
      </c>
      <c r="AE8165">
        <v>0.866890630440662</v>
      </c>
      <c r="AF8165">
        <v>1.46369792880658</v>
      </c>
      <c r="AG8165">
        <v>1</v>
      </c>
    </row>
    <row r="8166" spans="1:33">
      <c r="A8166" s="3">
        <v>33344</v>
      </c>
      <c r="B8166">
        <v>600567</v>
      </c>
      <c r="C8166">
        <v>2016</v>
      </c>
      <c r="D8166">
        <v>0</v>
      </c>
      <c r="E8166" t="s">
        <v>33</v>
      </c>
      <c r="F8166">
        <v>0.00654089015237038</v>
      </c>
      <c r="G8166">
        <v>0.00066107274348483</v>
      </c>
      <c r="H8166">
        <v>0.0273107733697226</v>
      </c>
      <c r="I8166">
        <v>1</v>
      </c>
      <c r="J8166">
        <v>0</v>
      </c>
      <c r="K8166">
        <v>0</v>
      </c>
      <c r="L8166">
        <v>0</v>
      </c>
      <c r="M8166">
        <v>353.456704225453</v>
      </c>
      <c r="N8166">
        <v>9.3108</v>
      </c>
      <c r="O8166">
        <v>-0.148269941969054</v>
      </c>
      <c r="P8166">
        <v>99.2958</v>
      </c>
      <c r="Q8166">
        <v>0.0274617741428234</v>
      </c>
      <c r="R8166">
        <v>39.19</v>
      </c>
      <c r="S8166">
        <v>222007883.81</v>
      </c>
      <c r="T8166">
        <v>0</v>
      </c>
      <c r="U8166">
        <v>0</v>
      </c>
      <c r="V8166">
        <v>42.3955270587479</v>
      </c>
      <c r="W8166">
        <v>2.5783</v>
      </c>
      <c r="X8166">
        <v>0.7441</v>
      </c>
      <c r="Y8166">
        <v>0.0344166220299962</v>
      </c>
      <c r="Z8166">
        <v>0.225441288748531</v>
      </c>
      <c r="AA8166">
        <v>0.962052035549255</v>
      </c>
      <c r="AB8166">
        <v>0.0125342335681283</v>
      </c>
      <c r="AC8166">
        <v>37.0899999141693</v>
      </c>
      <c r="AD8166">
        <v>1.59004654202697</v>
      </c>
      <c r="AE8166">
        <v>0.459948261447987</v>
      </c>
      <c r="AF8166">
        <v>0.840162703547552</v>
      </c>
      <c r="AG8166">
        <v>1</v>
      </c>
    </row>
    <row r="8167" spans="1:33">
      <c r="A8167" s="3">
        <v>33345</v>
      </c>
      <c r="B8167">
        <v>600568</v>
      </c>
      <c r="C8167">
        <v>2016</v>
      </c>
      <c r="D8167">
        <v>0</v>
      </c>
      <c r="E8167" t="s">
        <v>33</v>
      </c>
      <c r="F8167">
        <v>0.14713294694131</v>
      </c>
      <c r="G8167">
        <v>0</v>
      </c>
      <c r="H8167">
        <v>-0.0752507005315581</v>
      </c>
      <c r="I8167">
        <v>1</v>
      </c>
      <c r="J8167">
        <v>0</v>
      </c>
      <c r="K8167">
        <v>0</v>
      </c>
      <c r="L8167">
        <v>0</v>
      </c>
      <c r="M8167">
        <v>272.0743038195</v>
      </c>
      <c r="N8167">
        <v>3.6924</v>
      </c>
      <c r="O8167">
        <v>0.0296016634411583</v>
      </c>
      <c r="P8167">
        <v>-20.644</v>
      </c>
      <c r="Q8167">
        <v>9.25008270437329e-5</v>
      </c>
      <c r="R8167">
        <v>8.46</v>
      </c>
      <c r="S8167">
        <v>53324311.72</v>
      </c>
      <c r="T8167">
        <v>1</v>
      </c>
      <c r="U8167">
        <v>0</v>
      </c>
      <c r="V8167">
        <v>65.0384700123714</v>
      </c>
      <c r="W8167">
        <v>1.1831</v>
      </c>
      <c r="X8167">
        <v>5.904</v>
      </c>
      <c r="Y8167">
        <v>0</v>
      </c>
      <c r="Z8167">
        <v>-0.437201259091544</v>
      </c>
      <c r="AA8167">
        <v>0.949251728350555</v>
      </c>
      <c r="AB8167">
        <v>0.00691553270012676</v>
      </c>
      <c r="AC8167">
        <v>55.7100002765656</v>
      </c>
      <c r="AD8167">
        <v>0.187952739436007</v>
      </c>
      <c r="AE8167">
        <v>0.693968000268903</v>
      </c>
      <c r="AF8167">
        <v>1.07033872069723</v>
      </c>
      <c r="AG8167">
        <v>1</v>
      </c>
    </row>
    <row r="8168" spans="1:33">
      <c r="A8168" s="3">
        <v>33347</v>
      </c>
      <c r="B8168">
        <v>600570</v>
      </c>
      <c r="C8168">
        <v>2016</v>
      </c>
      <c r="D8168">
        <v>0</v>
      </c>
      <c r="E8168" t="s">
        <v>33</v>
      </c>
      <c r="F8168">
        <v>0.00658174607327891</v>
      </c>
      <c r="G8168">
        <v>0</v>
      </c>
      <c r="H8168">
        <v>-0.00132093064930241</v>
      </c>
      <c r="I8168">
        <v>0</v>
      </c>
      <c r="J8168">
        <v>1</v>
      </c>
      <c r="K8168">
        <v>0</v>
      </c>
      <c r="L8168">
        <v>0</v>
      </c>
      <c r="M8168">
        <v>587.168809105809</v>
      </c>
      <c r="N8168">
        <v>11.3177</v>
      </c>
      <c r="O8168">
        <v>-0.0138582978850781</v>
      </c>
      <c r="P8168">
        <v>45.0828</v>
      </c>
      <c r="Q8168">
        <v>0.141510274724439</v>
      </c>
      <c r="R8168">
        <v>0.22</v>
      </c>
      <c r="S8168">
        <v>100793290.66</v>
      </c>
      <c r="T8168">
        <v>0</v>
      </c>
      <c r="U8168">
        <v>0</v>
      </c>
      <c r="V8168">
        <v>29.7770310051463</v>
      </c>
      <c r="W8168">
        <v>1.781</v>
      </c>
      <c r="X8168">
        <v>1.2039</v>
      </c>
      <c r="Y8168">
        <v>0.033521661085844</v>
      </c>
      <c r="Z8168">
        <v>0.32408793802558</v>
      </c>
      <c r="AA8168">
        <v>1.01957742369685</v>
      </c>
      <c r="AB8168">
        <v>0.17259774560563</v>
      </c>
      <c r="AC8168">
        <v>28.0699992179871</v>
      </c>
      <c r="AD8168">
        <v>0.835130285518696</v>
      </c>
      <c r="AE8168">
        <v>0.851987387952477</v>
      </c>
      <c r="AF8168">
        <v>1.01206211436384</v>
      </c>
      <c r="AG8168">
        <v>1</v>
      </c>
    </row>
    <row r="8169" spans="1:33">
      <c r="A8169" s="3">
        <v>33349</v>
      </c>
      <c r="B8169">
        <v>600572</v>
      </c>
      <c r="C8169">
        <v>2016</v>
      </c>
      <c r="D8169">
        <v>0</v>
      </c>
      <c r="E8169" t="s">
        <v>33</v>
      </c>
      <c r="F8169">
        <v>0.00481224710059082</v>
      </c>
      <c r="G8169">
        <v>0</v>
      </c>
      <c r="H8169">
        <v>0.0276306627808234</v>
      </c>
      <c r="I8169">
        <v>1</v>
      </c>
      <c r="J8169">
        <v>0</v>
      </c>
      <c r="K8169">
        <v>0</v>
      </c>
      <c r="L8169">
        <v>0</v>
      </c>
      <c r="M8169">
        <v>117.071190885591</v>
      </c>
      <c r="N8169">
        <v>7.3765</v>
      </c>
      <c r="O8169">
        <v>0.0981854015420154</v>
      </c>
      <c r="P8169">
        <v>98.1991</v>
      </c>
      <c r="Q8169">
        <v>0.0599683234640048</v>
      </c>
      <c r="R8169">
        <v>0.34</v>
      </c>
      <c r="S8169">
        <v>-16923764.05</v>
      </c>
      <c r="T8169">
        <v>0</v>
      </c>
      <c r="U8169">
        <v>0</v>
      </c>
      <c r="V8169">
        <v>53.635349843179</v>
      </c>
      <c r="W8169">
        <v>1.612</v>
      </c>
      <c r="X8169">
        <v>2.0041</v>
      </c>
      <c r="Y8169">
        <v>0</v>
      </c>
      <c r="Z8169">
        <v>0.306196698627264</v>
      </c>
      <c r="AA8169">
        <v>0.926890316928886</v>
      </c>
      <c r="AB8169">
        <v>0.0151755074986707</v>
      </c>
      <c r="AC8169">
        <v>48.1700003147125</v>
      </c>
      <c r="AD8169">
        <v>0.624298665023446</v>
      </c>
      <c r="AE8169">
        <v>0.493298065213429</v>
      </c>
      <c r="AF8169">
        <v>1.54975875632837</v>
      </c>
      <c r="AG8169">
        <v>1</v>
      </c>
    </row>
    <row r="8170" spans="1:33">
      <c r="A8170" s="3">
        <v>33353</v>
      </c>
      <c r="B8170">
        <v>600577</v>
      </c>
      <c r="C8170">
        <v>2016</v>
      </c>
      <c r="D8170">
        <v>0</v>
      </c>
      <c r="E8170" t="s">
        <v>33</v>
      </c>
      <c r="F8170">
        <v>0.00552809018023954</v>
      </c>
      <c r="G8170">
        <v>0</v>
      </c>
      <c r="H8170">
        <v>0.0401355521239354</v>
      </c>
      <c r="I8170">
        <v>1</v>
      </c>
      <c r="J8170">
        <v>0</v>
      </c>
      <c r="K8170">
        <v>0</v>
      </c>
      <c r="L8170">
        <v>0</v>
      </c>
      <c r="M8170">
        <v>361.808576207855</v>
      </c>
      <c r="N8170">
        <v>6.4808</v>
      </c>
      <c r="O8170">
        <v>0.00680474356399521</v>
      </c>
      <c r="P8170">
        <v>92.3878</v>
      </c>
      <c r="Q8170">
        <v>0</v>
      </c>
      <c r="R8170">
        <v>18.71</v>
      </c>
      <c r="S8170">
        <v>16857080.74</v>
      </c>
      <c r="T8170">
        <v>0</v>
      </c>
      <c r="U8170">
        <v>0</v>
      </c>
      <c r="V8170">
        <v>47.2780207625984</v>
      </c>
      <c r="W8170">
        <v>1.6859</v>
      </c>
      <c r="X8170">
        <v>1.7579</v>
      </c>
      <c r="Y8170">
        <v>0.0650621133219603</v>
      </c>
      <c r="Z8170">
        <v>-0.185860103021508</v>
      </c>
      <c r="AA8170">
        <v>0.948997465663767</v>
      </c>
      <c r="AB8170">
        <v>0.00875078247957323</v>
      </c>
      <c r="AC8170">
        <v>43.9799990653992</v>
      </c>
      <c r="AD8170">
        <v>0.791644885397692</v>
      </c>
      <c r="AE8170">
        <v>0.744319160721082</v>
      </c>
      <c r="AF8170">
        <v>0.74782089244344</v>
      </c>
      <c r="AG8170">
        <v>1</v>
      </c>
    </row>
    <row r="8171" spans="1:33">
      <c r="A8171" s="3">
        <v>33354</v>
      </c>
      <c r="B8171">
        <v>600578</v>
      </c>
      <c r="C8171">
        <v>2016</v>
      </c>
      <c r="D8171">
        <v>0</v>
      </c>
      <c r="E8171" t="s">
        <v>33</v>
      </c>
      <c r="F8171">
        <v>0.000546743177828493</v>
      </c>
      <c r="G8171">
        <v>0</v>
      </c>
      <c r="H8171">
        <v>-0.000600164638346029</v>
      </c>
      <c r="I8171">
        <v>1</v>
      </c>
      <c r="J8171">
        <v>0</v>
      </c>
      <c r="K8171">
        <v>0</v>
      </c>
      <c r="L8171">
        <v>0</v>
      </c>
      <c r="M8171">
        <v>63.4649251848391</v>
      </c>
      <c r="N8171">
        <v>10.2482</v>
      </c>
      <c r="O8171">
        <v>-0.0552979429795982</v>
      </c>
      <c r="P8171">
        <v>85.858</v>
      </c>
      <c r="Q8171">
        <v>0.163650087275533</v>
      </c>
      <c r="R8171">
        <v>2.45</v>
      </c>
      <c r="S8171">
        <v>-11329174.6500001</v>
      </c>
      <c r="T8171">
        <v>0</v>
      </c>
      <c r="U8171">
        <v>0</v>
      </c>
      <c r="V8171">
        <v>83.1837653536441</v>
      </c>
      <c r="W8171">
        <v>2.3041</v>
      </c>
      <c r="X8171">
        <v>0.3997</v>
      </c>
      <c r="Y8171">
        <v>0</v>
      </c>
      <c r="Z8171">
        <v>0.089641477185297</v>
      </c>
      <c r="AA8171">
        <v>0.962940347908445</v>
      </c>
      <c r="AB8171">
        <v>0.0108344196402223</v>
      </c>
      <c r="AC8171">
        <v>83.3399991989136</v>
      </c>
      <c r="AD8171">
        <v>1.54000789397182</v>
      </c>
      <c r="AE8171">
        <v>0.309317202657373</v>
      </c>
      <c r="AF8171">
        <v>0.862331370679969</v>
      </c>
      <c r="AG8171">
        <v>1</v>
      </c>
    </row>
    <row r="8172" spans="1:33">
      <c r="A8172" s="3">
        <v>33356</v>
      </c>
      <c r="B8172">
        <v>600580</v>
      </c>
      <c r="C8172">
        <v>2016</v>
      </c>
      <c r="D8172">
        <v>0</v>
      </c>
      <c r="E8172" t="s">
        <v>33</v>
      </c>
      <c r="F8172">
        <v>0.0665180333130536</v>
      </c>
      <c r="G8172">
        <v>0</v>
      </c>
      <c r="H8172">
        <v>0.00156905350539346</v>
      </c>
      <c r="I8172">
        <v>1</v>
      </c>
      <c r="J8172">
        <v>0</v>
      </c>
      <c r="K8172">
        <v>0</v>
      </c>
      <c r="L8172">
        <v>0</v>
      </c>
      <c r="M8172">
        <v>184.937025893888</v>
      </c>
      <c r="N8172">
        <v>3.5707</v>
      </c>
      <c r="O8172">
        <v>0.0123271790870887</v>
      </c>
      <c r="P8172">
        <v>27.4195</v>
      </c>
      <c r="Q8172">
        <v>0.0122513108360103</v>
      </c>
      <c r="R8172">
        <v>59.87</v>
      </c>
      <c r="S8172">
        <v>-126197256.93</v>
      </c>
      <c r="T8172">
        <v>0</v>
      </c>
      <c r="U8172">
        <v>0</v>
      </c>
      <c r="V8172">
        <v>56.3894771510133</v>
      </c>
      <c r="W8172">
        <v>2.7743</v>
      </c>
      <c r="X8172">
        <v>1.2574</v>
      </c>
      <c r="Y8172">
        <v>0.362318257392476</v>
      </c>
      <c r="Z8172">
        <v>0.0427277672743831</v>
      </c>
      <c r="AA8172">
        <v>1.03278327259787</v>
      </c>
      <c r="AB8172">
        <v>0.0158401942522189</v>
      </c>
      <c r="AC8172">
        <v>55.1899995803833</v>
      </c>
      <c r="AD8172">
        <v>1.89564467731453</v>
      </c>
      <c r="AE8172">
        <v>0.676336309952649</v>
      </c>
      <c r="AF8172">
        <v>0.98764101142062</v>
      </c>
      <c r="AG8172">
        <v>1</v>
      </c>
    </row>
    <row r="8173" spans="1:33">
      <c r="A8173" s="3">
        <v>33358</v>
      </c>
      <c r="B8173">
        <v>600582</v>
      </c>
      <c r="C8173">
        <v>2016</v>
      </c>
      <c r="D8173">
        <v>0</v>
      </c>
      <c r="E8173" t="s">
        <v>33</v>
      </c>
      <c r="F8173">
        <v>0.0138534936213461</v>
      </c>
      <c r="G8173">
        <v>0</v>
      </c>
      <c r="H8173">
        <v>0.0209502778657057</v>
      </c>
      <c r="I8173">
        <v>1</v>
      </c>
      <c r="J8173">
        <v>0</v>
      </c>
      <c r="K8173">
        <v>0</v>
      </c>
      <c r="L8173">
        <v>0</v>
      </c>
      <c r="M8173">
        <v>201.570237379352</v>
      </c>
      <c r="N8173">
        <v>1.3019</v>
      </c>
      <c r="O8173">
        <v>0.00977980291629272</v>
      </c>
      <c r="P8173">
        <v>94.7675</v>
      </c>
      <c r="Q8173">
        <v>0.0173030999500887</v>
      </c>
      <c r="R8173">
        <v>1.01</v>
      </c>
      <c r="S8173">
        <v>-28321142.9099999</v>
      </c>
      <c r="T8173">
        <v>0</v>
      </c>
      <c r="U8173">
        <v>0</v>
      </c>
      <c r="V8173">
        <v>65.760700541229</v>
      </c>
      <c r="W8173">
        <v>1.8442</v>
      </c>
      <c r="X8173">
        <v>2.1264</v>
      </c>
      <c r="Y8173">
        <v>0</v>
      </c>
      <c r="Z8173">
        <v>0.0953825516631126</v>
      </c>
      <c r="AA8173">
        <v>1.03647812569492</v>
      </c>
      <c r="AB8173">
        <v>0.0662105150397471</v>
      </c>
      <c r="AC8173">
        <v>73.0399967432022</v>
      </c>
      <c r="AD8173">
        <v>1.11431177986003</v>
      </c>
      <c r="AE8173">
        <v>0.722582909201258</v>
      </c>
      <c r="AF8173">
        <v>0.976918508134494</v>
      </c>
      <c r="AG8173">
        <v>1</v>
      </c>
    </row>
    <row r="8174" spans="1:33">
      <c r="A8174" s="3">
        <v>33359</v>
      </c>
      <c r="B8174">
        <v>600583</v>
      </c>
      <c r="C8174">
        <v>2016</v>
      </c>
      <c r="D8174">
        <v>0</v>
      </c>
      <c r="E8174" t="s">
        <v>33</v>
      </c>
      <c r="F8174">
        <v>0.00474881608028577</v>
      </c>
      <c r="G8174">
        <v>0</v>
      </c>
      <c r="H8174">
        <v>0.00288028023793716</v>
      </c>
      <c r="I8174">
        <v>1</v>
      </c>
      <c r="J8174">
        <v>0</v>
      </c>
      <c r="K8174">
        <v>0</v>
      </c>
      <c r="L8174">
        <v>0</v>
      </c>
      <c r="M8174">
        <v>113.201930322353</v>
      </c>
      <c r="N8174">
        <v>4.2599</v>
      </c>
      <c r="O8174">
        <v>-0.0148444993962304</v>
      </c>
      <c r="P8174">
        <v>34.582</v>
      </c>
      <c r="Q8174">
        <v>0.075118239744871</v>
      </c>
      <c r="R8174">
        <v>29.64</v>
      </c>
      <c r="S8174">
        <v>-26773140.14</v>
      </c>
      <c r="T8174">
        <v>0</v>
      </c>
      <c r="U8174">
        <v>0</v>
      </c>
      <c r="V8174">
        <v>72.2834408358271</v>
      </c>
      <c r="W8174">
        <v>1.2278</v>
      </c>
      <c r="X8174">
        <v>2.5042</v>
      </c>
      <c r="Y8174">
        <v>0.527186578894419</v>
      </c>
      <c r="Z8174">
        <v>0.109641116884603</v>
      </c>
      <c r="AA8174">
        <v>0.919239074240576</v>
      </c>
      <c r="AB8174">
        <v>0.0296368832159916</v>
      </c>
      <c r="AC8174">
        <v>63.4500005841255</v>
      </c>
      <c r="AD8174">
        <v>0.227865633437439</v>
      </c>
      <c r="AE8174">
        <v>0.402967702906912</v>
      </c>
      <c r="AF8174">
        <v>1.08456427512668</v>
      </c>
      <c r="AG8174">
        <v>1</v>
      </c>
    </row>
    <row r="8175" spans="1:33">
      <c r="A8175" s="3">
        <v>33360</v>
      </c>
      <c r="B8175">
        <v>600584</v>
      </c>
      <c r="C8175">
        <v>2016</v>
      </c>
      <c r="D8175">
        <v>0</v>
      </c>
      <c r="E8175" t="s">
        <v>33</v>
      </c>
      <c r="F8175">
        <v>0.0108162555298192</v>
      </c>
      <c r="G8175">
        <v>0</v>
      </c>
      <c r="H8175">
        <v>0.0152840350297061</v>
      </c>
      <c r="I8175">
        <v>1</v>
      </c>
      <c r="J8175">
        <v>0</v>
      </c>
      <c r="K8175">
        <v>0</v>
      </c>
      <c r="L8175">
        <v>0</v>
      </c>
      <c r="M8175">
        <v>499.081220329687</v>
      </c>
      <c r="N8175">
        <v>8.5764</v>
      </c>
      <c r="O8175">
        <v>-0.0731520909168187</v>
      </c>
      <c r="P8175">
        <v>-76.5595</v>
      </c>
      <c r="Q8175">
        <v>0.00709777011445902</v>
      </c>
      <c r="R8175">
        <v>36.26</v>
      </c>
      <c r="S8175">
        <v>-55879248.7299999</v>
      </c>
      <c r="T8175">
        <v>1</v>
      </c>
      <c r="U8175">
        <v>0</v>
      </c>
      <c r="V8175">
        <v>39.6589355759367</v>
      </c>
      <c r="W8175">
        <v>3.2052</v>
      </c>
      <c r="X8175">
        <v>0.6489</v>
      </c>
      <c r="Y8175">
        <v>0.817282328091452</v>
      </c>
      <c r="Z8175">
        <v>0.279209037329926</v>
      </c>
      <c r="AA8175">
        <v>0.994993462639252</v>
      </c>
      <c r="AB8175">
        <v>0.018629973455256</v>
      </c>
      <c r="AC8175">
        <v>41.7199993133545</v>
      </c>
      <c r="AD8175">
        <v>2.23619035911727</v>
      </c>
      <c r="AE8175">
        <v>0.327946742407918</v>
      </c>
      <c r="AF8175">
        <v>0.987700114813922</v>
      </c>
      <c r="AG8175">
        <v>1</v>
      </c>
    </row>
    <row r="8176" spans="1:33">
      <c r="A8176" s="3">
        <v>33361</v>
      </c>
      <c r="B8176">
        <v>600585</v>
      </c>
      <c r="C8176">
        <v>2016</v>
      </c>
      <c r="D8176">
        <v>0</v>
      </c>
      <c r="E8176" t="s">
        <v>33</v>
      </c>
      <c r="F8176">
        <v>0.0240048861066595</v>
      </c>
      <c r="G8176">
        <v>0</v>
      </c>
      <c r="H8176">
        <v>0.00135257545531093</v>
      </c>
      <c r="I8176">
        <v>1</v>
      </c>
      <c r="J8176">
        <v>0</v>
      </c>
      <c r="K8176">
        <v>0</v>
      </c>
      <c r="L8176">
        <v>0</v>
      </c>
      <c r="M8176">
        <v>199.043355743477</v>
      </c>
      <c r="N8176">
        <v>87.8572</v>
      </c>
      <c r="O8176">
        <v>0.0194183661074884</v>
      </c>
      <c r="P8176">
        <v>88.7932</v>
      </c>
      <c r="Q8176">
        <v>0.0228484043401469</v>
      </c>
      <c r="R8176">
        <v>12.26</v>
      </c>
      <c r="S8176">
        <v>478422745</v>
      </c>
      <c r="T8176">
        <v>0</v>
      </c>
      <c r="U8176">
        <v>0</v>
      </c>
      <c r="V8176">
        <v>73.2603016130415</v>
      </c>
      <c r="W8176">
        <v>1.3282</v>
      </c>
      <c r="X8176">
        <v>2.1764</v>
      </c>
      <c r="Y8176">
        <v>0.0104509314661143</v>
      </c>
      <c r="Z8176">
        <v>0.822334836678063</v>
      </c>
      <c r="AA8176">
        <v>0.994621833153926</v>
      </c>
      <c r="AB8176">
        <v>0.0136853115560741</v>
      </c>
      <c r="AC8176">
        <v>72.1200015544891</v>
      </c>
      <c r="AD8176">
        <v>0.337543090543275</v>
      </c>
      <c r="AE8176">
        <v>0.27853884244819</v>
      </c>
      <c r="AF8176">
        <v>0.813432820614502</v>
      </c>
      <c r="AG8176">
        <v>1</v>
      </c>
    </row>
    <row r="8177" spans="1:33">
      <c r="A8177" s="3">
        <v>33362</v>
      </c>
      <c r="B8177">
        <v>600586</v>
      </c>
      <c r="C8177">
        <v>2016</v>
      </c>
      <c r="D8177">
        <v>0</v>
      </c>
      <c r="E8177" t="s">
        <v>33</v>
      </c>
      <c r="F8177">
        <v>0.0197583497167341</v>
      </c>
      <c r="G8177">
        <v>0</v>
      </c>
      <c r="H8177">
        <v>0.0182316892831197</v>
      </c>
      <c r="I8177">
        <v>1</v>
      </c>
      <c r="J8177">
        <v>0</v>
      </c>
      <c r="K8177">
        <v>0</v>
      </c>
      <c r="L8177">
        <v>0</v>
      </c>
      <c r="M8177">
        <v>280.293828037152</v>
      </c>
      <c r="N8177">
        <v>13.1301</v>
      </c>
      <c r="O8177">
        <v>0.0569769848341711</v>
      </c>
      <c r="P8177">
        <v>188.9393</v>
      </c>
      <c r="Q8177">
        <v>0.0117564905164218</v>
      </c>
      <c r="R8177">
        <v>27.02</v>
      </c>
      <c r="S8177">
        <v>-88863959.57</v>
      </c>
      <c r="T8177">
        <v>0</v>
      </c>
      <c r="U8177">
        <v>0</v>
      </c>
      <c r="V8177">
        <v>43.965053643425</v>
      </c>
      <c r="W8177">
        <v>2.2412</v>
      </c>
      <c r="X8177">
        <v>0.7142</v>
      </c>
      <c r="Y8177">
        <v>0.197132117106823</v>
      </c>
      <c r="Z8177">
        <v>0.105308791867021</v>
      </c>
      <c r="AA8177">
        <v>0.985052764747562</v>
      </c>
      <c r="AB8177">
        <v>0.00729830663370247</v>
      </c>
      <c r="AC8177">
        <v>38.4699990749359</v>
      </c>
      <c r="AD8177">
        <v>1.26504051547307</v>
      </c>
      <c r="AE8177">
        <v>0.343389789706653</v>
      </c>
      <c r="AF8177">
        <v>0.747169858015284</v>
      </c>
      <c r="AG8177">
        <v>1</v>
      </c>
    </row>
    <row r="8178" spans="1:33">
      <c r="A8178" s="3">
        <v>33363</v>
      </c>
      <c r="B8178">
        <v>600587</v>
      </c>
      <c r="C8178">
        <v>2016</v>
      </c>
      <c r="D8178">
        <v>0</v>
      </c>
      <c r="E8178" t="s">
        <v>33</v>
      </c>
      <c r="F8178">
        <v>0.0127505246068989</v>
      </c>
      <c r="G8178">
        <v>0.00516241472072115</v>
      </c>
      <c r="H8178">
        <v>0.000615839586568814</v>
      </c>
      <c r="I8178">
        <v>1</v>
      </c>
      <c r="J8178">
        <v>0</v>
      </c>
      <c r="K8178">
        <v>0</v>
      </c>
      <c r="L8178">
        <v>0</v>
      </c>
      <c r="M8178">
        <v>235.11351500293</v>
      </c>
      <c r="N8178">
        <v>5.1878</v>
      </c>
      <c r="O8178">
        <v>-0.0324966013840174</v>
      </c>
      <c r="P8178">
        <v>-208.1119</v>
      </c>
      <c r="Q8178">
        <v>0.0271810597900427</v>
      </c>
      <c r="R8178">
        <v>31.77</v>
      </c>
      <c r="S8178">
        <v>5323069.30000007</v>
      </c>
      <c r="T8178">
        <v>1</v>
      </c>
      <c r="U8178">
        <v>0</v>
      </c>
      <c r="V8178">
        <v>56.4848509369304</v>
      </c>
      <c r="W8178">
        <v>3.0118</v>
      </c>
      <c r="X8178">
        <v>0.9073</v>
      </c>
      <c r="Y8178">
        <v>0.00816974663181574</v>
      </c>
      <c r="Z8178">
        <v>0.123514191391059</v>
      </c>
      <c r="AA8178">
        <v>0.984991212438786</v>
      </c>
      <c r="AB8178">
        <v>0.0129108143540316</v>
      </c>
      <c r="AC8178">
        <v>40.9700005054474</v>
      </c>
      <c r="AD8178">
        <v>2.51630681296301</v>
      </c>
      <c r="AE8178">
        <v>0.621319812994513</v>
      </c>
      <c r="AF8178">
        <v>0.953951051853676</v>
      </c>
      <c r="AG8178">
        <v>1</v>
      </c>
    </row>
    <row r="8179" spans="1:33">
      <c r="A8179" s="3">
        <v>33364</v>
      </c>
      <c r="B8179">
        <v>600588</v>
      </c>
      <c r="C8179">
        <v>2016</v>
      </c>
      <c r="D8179">
        <v>0</v>
      </c>
      <c r="E8179" t="s">
        <v>33</v>
      </c>
      <c r="F8179">
        <v>0.0168928244289539</v>
      </c>
      <c r="G8179">
        <v>0</v>
      </c>
      <c r="H8179">
        <v>-0.000212882520914759</v>
      </c>
      <c r="I8179">
        <v>1</v>
      </c>
      <c r="J8179">
        <v>0</v>
      </c>
      <c r="K8179">
        <v>0</v>
      </c>
      <c r="L8179">
        <v>0</v>
      </c>
      <c r="M8179">
        <v>155.520780574128</v>
      </c>
      <c r="N8179">
        <v>4.0874</v>
      </c>
      <c r="O8179">
        <v>-0.0755175723561647</v>
      </c>
      <c r="P8179">
        <v>75.325</v>
      </c>
      <c r="Q8179">
        <v>0.116985039576702</v>
      </c>
      <c r="R8179">
        <v>4.6</v>
      </c>
      <c r="S8179">
        <v>53322646</v>
      </c>
      <c r="T8179">
        <v>0</v>
      </c>
      <c r="U8179">
        <v>0</v>
      </c>
      <c r="V8179">
        <v>60.7495491806617</v>
      </c>
      <c r="W8179">
        <v>2.0819</v>
      </c>
      <c r="X8179">
        <v>1.0512</v>
      </c>
      <c r="Y8179">
        <v>0.0108686325828285</v>
      </c>
      <c r="Z8179">
        <v>0.206551444318957</v>
      </c>
      <c r="AA8179">
        <v>1.01792502073081</v>
      </c>
      <c r="AB8179">
        <v>0.135872128416475</v>
      </c>
      <c r="AC8179">
        <v>52.2799987792969</v>
      </c>
      <c r="AD8179">
        <v>1.24683558217494</v>
      </c>
      <c r="AE8179">
        <v>0.540964585663507</v>
      </c>
      <c r="AF8179">
        <v>0.90428007555007</v>
      </c>
      <c r="AG8179">
        <v>1</v>
      </c>
    </row>
    <row r="8180" spans="1:33">
      <c r="A8180" s="3">
        <v>33366</v>
      </c>
      <c r="B8180">
        <v>600590</v>
      </c>
      <c r="C8180">
        <v>2016</v>
      </c>
      <c r="D8180">
        <v>0</v>
      </c>
      <c r="E8180" t="s">
        <v>33</v>
      </c>
      <c r="F8180">
        <v>0.040395561615225</v>
      </c>
      <c r="G8180">
        <v>0.00206802129849761</v>
      </c>
      <c r="H8180">
        <v>0.00739879038414723</v>
      </c>
      <c r="I8180">
        <v>1</v>
      </c>
      <c r="J8180">
        <v>0</v>
      </c>
      <c r="K8180">
        <v>0</v>
      </c>
      <c r="L8180">
        <v>0</v>
      </c>
      <c r="M8180">
        <v>226.577424304172</v>
      </c>
      <c r="N8180">
        <v>1.6747</v>
      </c>
      <c r="O8180">
        <v>0.00240635542587437</v>
      </c>
      <c r="P8180">
        <v>60.0856</v>
      </c>
      <c r="Q8180">
        <v>0.0275078614964177</v>
      </c>
      <c r="R8180">
        <v>33.73</v>
      </c>
      <c r="S8180">
        <v>-14181958.11</v>
      </c>
      <c r="T8180">
        <v>0</v>
      </c>
      <c r="U8180">
        <v>0</v>
      </c>
      <c r="V8180">
        <v>43.0483760258473</v>
      </c>
      <c r="W8180">
        <v>2.7092</v>
      </c>
      <c r="X8180">
        <v>1.3626</v>
      </c>
      <c r="Y8180">
        <v>0.234620586052459</v>
      </c>
      <c r="Z8180">
        <v>-0.07409994913295</v>
      </c>
      <c r="AA8180">
        <v>0.750595301483954</v>
      </c>
      <c r="AB8180">
        <v>0.00179358419993153</v>
      </c>
      <c r="AC8180">
        <v>44.4799997806549</v>
      </c>
      <c r="AD8180">
        <v>1.77814040313359</v>
      </c>
      <c r="AE8180">
        <v>0.829195377635536</v>
      </c>
      <c r="AF8180">
        <v>0.849516360886692</v>
      </c>
      <c r="AG8180">
        <v>1</v>
      </c>
    </row>
    <row r="8181" spans="1:33">
      <c r="A8181" s="3">
        <v>33367</v>
      </c>
      <c r="B8181">
        <v>600592</v>
      </c>
      <c r="C8181">
        <v>2016</v>
      </c>
      <c r="D8181">
        <v>0</v>
      </c>
      <c r="E8181" t="s">
        <v>33</v>
      </c>
      <c r="F8181">
        <v>0.0020295203342177</v>
      </c>
      <c r="G8181">
        <v>0</v>
      </c>
      <c r="H8181">
        <v>0.0250155069226789</v>
      </c>
      <c r="I8181">
        <v>1</v>
      </c>
      <c r="J8181">
        <v>0</v>
      </c>
      <c r="K8181">
        <v>0</v>
      </c>
      <c r="L8181">
        <v>0</v>
      </c>
      <c r="M8181">
        <v>833.350305608957</v>
      </c>
      <c r="N8181">
        <v>4.7423</v>
      </c>
      <c r="O8181">
        <v>-0.0124899346745769</v>
      </c>
      <c r="P8181">
        <v>48.7903</v>
      </c>
      <c r="Q8181">
        <v>0.0035636995674976</v>
      </c>
      <c r="R8181">
        <v>5.17</v>
      </c>
      <c r="S8181">
        <v>-21873082.92</v>
      </c>
      <c r="T8181">
        <v>0</v>
      </c>
      <c r="U8181">
        <v>0</v>
      </c>
      <c r="V8181">
        <v>44.1604475110548</v>
      </c>
      <c r="W8181">
        <v>1.4536</v>
      </c>
      <c r="X8181">
        <v>3.9456</v>
      </c>
      <c r="Y8181">
        <v>0.27152373304846</v>
      </c>
      <c r="Z8181">
        <v>-0.192006008959102</v>
      </c>
      <c r="AA8181">
        <v>0.991012522806492</v>
      </c>
      <c r="AB8181">
        <v>0.0521763537507514</v>
      </c>
      <c r="AC8181">
        <v>45.1799983978271</v>
      </c>
      <c r="AD8181">
        <v>0.461482125393982</v>
      </c>
      <c r="AE8181">
        <v>0.678912078651368</v>
      </c>
      <c r="AF8181">
        <v>0.765898980349097</v>
      </c>
      <c r="AG8181">
        <v>1</v>
      </c>
    </row>
    <row r="8182" spans="1:33">
      <c r="A8182" s="3">
        <v>33371</v>
      </c>
      <c r="B8182">
        <v>600596</v>
      </c>
      <c r="C8182">
        <v>2016</v>
      </c>
      <c r="D8182">
        <v>0</v>
      </c>
      <c r="E8182" t="s">
        <v>33</v>
      </c>
      <c r="F8182">
        <v>0.00687439877811407</v>
      </c>
      <c r="G8182">
        <v>0</v>
      </c>
      <c r="H8182">
        <v>0.0492445622946006</v>
      </c>
      <c r="I8182">
        <v>1</v>
      </c>
      <c r="J8182">
        <v>0</v>
      </c>
      <c r="K8182">
        <v>0</v>
      </c>
      <c r="L8182">
        <v>0</v>
      </c>
      <c r="M8182">
        <v>669.834124029717</v>
      </c>
      <c r="N8182">
        <v>13.4346</v>
      </c>
      <c r="O8182">
        <v>-0.0630357088919449</v>
      </c>
      <c r="P8182">
        <v>36.7966</v>
      </c>
      <c r="Q8182">
        <v>0.0190182689401136</v>
      </c>
      <c r="R8182">
        <v>8.76</v>
      </c>
      <c r="S8182">
        <v>-20723625.51</v>
      </c>
      <c r="T8182">
        <v>0</v>
      </c>
      <c r="U8182">
        <v>0</v>
      </c>
      <c r="V8182">
        <v>25.1933200025743</v>
      </c>
      <c r="W8182">
        <v>1.8467</v>
      </c>
      <c r="X8182">
        <v>1.0028</v>
      </c>
      <c r="Y8182">
        <v>0.379806495707296</v>
      </c>
      <c r="Z8182">
        <v>0.099226679352262</v>
      </c>
      <c r="AA8182">
        <v>1.0088894268224</v>
      </c>
      <c r="AB8182">
        <v>0.015986021951806</v>
      </c>
      <c r="AC8182">
        <v>26.5899999141693</v>
      </c>
      <c r="AD8182">
        <v>0.923919053452765</v>
      </c>
      <c r="AE8182">
        <v>0.45765622307738</v>
      </c>
      <c r="AF8182">
        <v>1.08307194669701</v>
      </c>
      <c r="AG8182">
        <v>1</v>
      </c>
    </row>
    <row r="8183" spans="1:33">
      <c r="A8183" s="3">
        <v>33372</v>
      </c>
      <c r="B8183">
        <v>600597</v>
      </c>
      <c r="C8183">
        <v>2016</v>
      </c>
      <c r="D8183">
        <v>0</v>
      </c>
      <c r="E8183" t="s">
        <v>33</v>
      </c>
      <c r="F8183">
        <v>0.0106802940406289</v>
      </c>
      <c r="G8183">
        <v>0.0120170352339091</v>
      </c>
      <c r="H8183">
        <v>-0.00313628758206282</v>
      </c>
      <c r="I8183">
        <v>1</v>
      </c>
      <c r="J8183">
        <v>0</v>
      </c>
      <c r="K8183">
        <v>0</v>
      </c>
      <c r="L8183">
        <v>0</v>
      </c>
      <c r="M8183">
        <v>151.883500503183</v>
      </c>
      <c r="N8183">
        <v>12.3274</v>
      </c>
      <c r="O8183">
        <v>-0.114617984035741</v>
      </c>
      <c r="P8183">
        <v>94.488</v>
      </c>
      <c r="Q8183">
        <v>0.00435153522068562</v>
      </c>
      <c r="R8183">
        <v>7.8</v>
      </c>
      <c r="S8183">
        <v>28016570</v>
      </c>
      <c r="T8183">
        <v>0</v>
      </c>
      <c r="U8183">
        <v>0</v>
      </c>
      <c r="V8183">
        <v>67.6608989375595</v>
      </c>
      <c r="W8183">
        <v>2.475</v>
      </c>
      <c r="X8183">
        <v>0.8685</v>
      </c>
      <c r="Y8183">
        <v>0.193080890168702</v>
      </c>
      <c r="Z8183">
        <v>0.177107304703848</v>
      </c>
      <c r="AA8183">
        <v>0.989743758966997</v>
      </c>
      <c r="AB8183">
        <v>0.0133245480091179</v>
      </c>
      <c r="AC8183">
        <v>60.5299988985062</v>
      </c>
      <c r="AD8183">
        <v>1.83954680178162</v>
      </c>
      <c r="AE8183">
        <v>0.408170647939001</v>
      </c>
      <c r="AF8183">
        <v>0.850265106291933</v>
      </c>
      <c r="AG8183">
        <v>1</v>
      </c>
    </row>
    <row r="8184" spans="1:33">
      <c r="A8184" s="3">
        <v>33374</v>
      </c>
      <c r="B8184">
        <v>600600</v>
      </c>
      <c r="C8184">
        <v>2016</v>
      </c>
      <c r="D8184">
        <v>0</v>
      </c>
      <c r="E8184" t="s">
        <v>33</v>
      </c>
      <c r="F8184">
        <v>0.00845291474762039</v>
      </c>
      <c r="G8184">
        <v>0</v>
      </c>
      <c r="H8184">
        <v>-0.000639870291111386</v>
      </c>
      <c r="I8184">
        <v>1</v>
      </c>
      <c r="J8184">
        <v>0</v>
      </c>
      <c r="K8184">
        <v>0</v>
      </c>
      <c r="L8184">
        <v>0</v>
      </c>
      <c r="M8184">
        <v>101.594311668714</v>
      </c>
      <c r="N8184">
        <v>197.5389</v>
      </c>
      <c r="O8184">
        <v>-0.0109853536467995</v>
      </c>
      <c r="P8184">
        <v>77.2171</v>
      </c>
      <c r="Q8184">
        <v>0.0121356880309973</v>
      </c>
      <c r="R8184">
        <v>2.04</v>
      </c>
      <c r="S8184">
        <v>-198530478</v>
      </c>
      <c r="T8184">
        <v>0</v>
      </c>
      <c r="U8184">
        <v>0</v>
      </c>
      <c r="V8184">
        <v>79.2639462032541</v>
      </c>
      <c r="W8184">
        <v>1.7426</v>
      </c>
      <c r="X8184">
        <v>1.3464</v>
      </c>
      <c r="Y8184">
        <v>0.02616244806561</v>
      </c>
      <c r="Z8184">
        <v>0.212733088720507</v>
      </c>
      <c r="AA8184">
        <v>0.999362553904394</v>
      </c>
      <c r="AB8184">
        <v>0.0392977149955055</v>
      </c>
      <c r="AC8184">
        <v>82.539999961853</v>
      </c>
      <c r="AD8184">
        <v>0.769905582610505</v>
      </c>
      <c r="AE8184">
        <v>0.322121651338966</v>
      </c>
      <c r="AF8184">
        <v>0.945407819286294</v>
      </c>
      <c r="AG8184">
        <v>1</v>
      </c>
    </row>
    <row r="8185" spans="1:33">
      <c r="A8185" s="3">
        <v>33376</v>
      </c>
      <c r="B8185">
        <v>600602</v>
      </c>
      <c r="C8185">
        <v>2016</v>
      </c>
      <c r="D8185">
        <v>0</v>
      </c>
      <c r="E8185" t="s">
        <v>33</v>
      </c>
      <c r="F8185">
        <v>0.0105778684387001</v>
      </c>
      <c r="G8185">
        <v>0.000641057556296489</v>
      </c>
      <c r="H8185">
        <v>-0.00476482054971149</v>
      </c>
      <c r="I8185">
        <v>1</v>
      </c>
      <c r="J8185">
        <v>0</v>
      </c>
      <c r="K8185">
        <v>0</v>
      </c>
      <c r="L8185">
        <v>0</v>
      </c>
      <c r="M8185">
        <v>130.376599707173</v>
      </c>
      <c r="N8185">
        <v>4.2508</v>
      </c>
      <c r="O8185">
        <v>0.0020231545986179</v>
      </c>
      <c r="P8185">
        <v>54.2577</v>
      </c>
      <c r="Q8185">
        <v>0.0291815264714935</v>
      </c>
      <c r="R8185">
        <v>1.21</v>
      </c>
      <c r="S8185">
        <v>-8025868.25</v>
      </c>
      <c r="T8185">
        <v>0</v>
      </c>
      <c r="U8185">
        <v>0</v>
      </c>
      <c r="V8185">
        <v>40.5616454064759</v>
      </c>
      <c r="W8185">
        <v>1.3769</v>
      </c>
      <c r="X8185">
        <v>2.3225</v>
      </c>
      <c r="Y8185">
        <v>0.0187536017752914</v>
      </c>
      <c r="Z8185">
        <v>-0.0296760236539233</v>
      </c>
      <c r="AA8185">
        <v>0.928399090749318</v>
      </c>
      <c r="AB8185">
        <v>0.00867184050720646</v>
      </c>
      <c r="AC8185">
        <v>37.3300006985664</v>
      </c>
      <c r="AD8185">
        <v>0.390625702005387</v>
      </c>
      <c r="AE8185">
        <v>0.685366567545214</v>
      </c>
      <c r="AF8185">
        <v>0.957807287535213</v>
      </c>
      <c r="AG8185">
        <v>1</v>
      </c>
    </row>
    <row r="8186" spans="1:33">
      <c r="A8186" s="3">
        <v>33377</v>
      </c>
      <c r="B8186">
        <v>600603</v>
      </c>
      <c r="C8186">
        <v>2016</v>
      </c>
      <c r="D8186">
        <v>0</v>
      </c>
      <c r="E8186" t="s">
        <v>33</v>
      </c>
      <c r="F8186">
        <v>0.00641396962570901</v>
      </c>
      <c r="G8186">
        <v>0</v>
      </c>
      <c r="H8186">
        <v>0.210492836239111</v>
      </c>
      <c r="I8186">
        <v>1</v>
      </c>
      <c r="J8186">
        <v>0</v>
      </c>
      <c r="K8186">
        <v>0</v>
      </c>
      <c r="L8186">
        <v>0</v>
      </c>
      <c r="M8186">
        <v>460.455156760241</v>
      </c>
      <c r="N8186">
        <v>3.4977</v>
      </c>
      <c r="O8186">
        <v>0.130328604053037</v>
      </c>
      <c r="P8186">
        <v>114.5849</v>
      </c>
      <c r="Q8186">
        <v>0.0157918886436512</v>
      </c>
      <c r="R8186">
        <v>0.62</v>
      </c>
      <c r="S8186">
        <v>28186515.96</v>
      </c>
      <c r="T8186">
        <v>0</v>
      </c>
      <c r="U8186">
        <v>0</v>
      </c>
      <c r="V8186">
        <v>1.34818850944339</v>
      </c>
      <c r="W8186">
        <v>1.6126</v>
      </c>
      <c r="X8186">
        <v>2.2509</v>
      </c>
      <c r="Y8186">
        <v>0</v>
      </c>
      <c r="Z8186">
        <v>0.0442409691171285</v>
      </c>
      <c r="AA8186">
        <v>0.862542697383097</v>
      </c>
      <c r="AB8186">
        <v>0.0113712624680834</v>
      </c>
      <c r="AC8186">
        <v>69.3700017929077</v>
      </c>
      <c r="AD8186">
        <v>0.615584075606144</v>
      </c>
      <c r="AE8186">
        <v>0.895033630193989</v>
      </c>
      <c r="AF8186">
        <v>0.905720191577321</v>
      </c>
      <c r="AG8186">
        <v>1</v>
      </c>
    </row>
    <row r="8187" spans="1:33">
      <c r="A8187" s="3">
        <v>33378</v>
      </c>
      <c r="B8187">
        <v>600604</v>
      </c>
      <c r="C8187">
        <v>2016</v>
      </c>
      <c r="D8187">
        <v>0</v>
      </c>
      <c r="E8187" t="s">
        <v>33</v>
      </c>
      <c r="F8187">
        <v>0.011788476704719</v>
      </c>
      <c r="G8187">
        <v>0</v>
      </c>
      <c r="H8187">
        <v>-0.00509284578254407</v>
      </c>
      <c r="I8187">
        <v>1</v>
      </c>
      <c r="J8187">
        <v>0</v>
      </c>
      <c r="K8187">
        <v>0</v>
      </c>
      <c r="L8187">
        <v>0</v>
      </c>
      <c r="M8187">
        <v>528.886299844937</v>
      </c>
      <c r="N8187">
        <v>42.9071</v>
      </c>
      <c r="O8187">
        <v>0.0669457621897954</v>
      </c>
      <c r="P8187">
        <v>94.2822</v>
      </c>
      <c r="Q8187">
        <v>0.100101932928886</v>
      </c>
      <c r="R8187">
        <v>1.71</v>
      </c>
      <c r="S8187">
        <v>-64688.04</v>
      </c>
      <c r="T8187">
        <v>0</v>
      </c>
      <c r="U8187">
        <v>0</v>
      </c>
      <c r="V8187">
        <v>56.8175055350256</v>
      </c>
      <c r="W8187">
        <v>2.0732</v>
      </c>
      <c r="X8187">
        <v>1.8427</v>
      </c>
      <c r="Y8187">
        <v>0</v>
      </c>
      <c r="Z8187">
        <v>-0.176929007596938</v>
      </c>
      <c r="AA8187">
        <v>1.00213206765012</v>
      </c>
      <c r="AB8187">
        <v>0.00371644013126127</v>
      </c>
      <c r="AC8187">
        <v>49.0000017881393</v>
      </c>
      <c r="AD8187">
        <v>1.11590826352944</v>
      </c>
      <c r="AE8187">
        <v>0.82724250535449</v>
      </c>
      <c r="AF8187">
        <v>0.594082393343909</v>
      </c>
      <c r="AG8187">
        <v>1</v>
      </c>
    </row>
    <row r="8188" spans="1:33">
      <c r="A8188" s="3">
        <v>33379</v>
      </c>
      <c r="B8188">
        <v>600605</v>
      </c>
      <c r="C8188">
        <v>2016</v>
      </c>
      <c r="D8188">
        <v>0</v>
      </c>
      <c r="E8188" t="s">
        <v>33</v>
      </c>
      <c r="F8188">
        <v>0.000488504621576223</v>
      </c>
      <c r="G8188">
        <v>0</v>
      </c>
      <c r="H8188">
        <v>0.00158656815068689</v>
      </c>
      <c r="I8188">
        <v>1</v>
      </c>
      <c r="J8188">
        <v>0</v>
      </c>
      <c r="K8188">
        <v>0</v>
      </c>
      <c r="L8188">
        <v>0</v>
      </c>
      <c r="M8188">
        <v>230.093901240705</v>
      </c>
      <c r="N8188">
        <v>6.1645</v>
      </c>
      <c r="O8188">
        <v>0.0726670147600405</v>
      </c>
      <c r="P8188">
        <v>89.9989</v>
      </c>
      <c r="Q8188">
        <v>0.0124123392255488</v>
      </c>
      <c r="R8188">
        <v>35.21</v>
      </c>
      <c r="S8188">
        <v>-1972686.24</v>
      </c>
      <c r="T8188">
        <v>0</v>
      </c>
      <c r="U8188">
        <v>0</v>
      </c>
      <c r="V8188">
        <v>46.7860598507748</v>
      </c>
      <c r="W8188">
        <v>1.839</v>
      </c>
      <c r="X8188">
        <v>1.5056</v>
      </c>
      <c r="Y8188">
        <v>0</v>
      </c>
      <c r="Z8188">
        <v>0.0765839548291976</v>
      </c>
      <c r="AA8188">
        <v>0.978912491725032</v>
      </c>
      <c r="AB8188">
        <v>0.000429346601140126</v>
      </c>
      <c r="AC8188">
        <v>45.0100016593933</v>
      </c>
      <c r="AD8188">
        <v>0.838976163213123</v>
      </c>
      <c r="AE8188">
        <v>0.456796135114313</v>
      </c>
      <c r="AF8188">
        <v>0.866538088671592</v>
      </c>
      <c r="AG8188">
        <v>1</v>
      </c>
    </row>
    <row r="8189" spans="1:33">
      <c r="A8189" s="3">
        <v>33380</v>
      </c>
      <c r="B8189">
        <v>600606</v>
      </c>
      <c r="C8189">
        <v>2016</v>
      </c>
      <c r="D8189">
        <v>0</v>
      </c>
      <c r="E8189" t="s">
        <v>33</v>
      </c>
      <c r="F8189">
        <v>0.0771032121482123</v>
      </c>
      <c r="G8189">
        <v>0</v>
      </c>
      <c r="H8189">
        <v>0.0381240326196134</v>
      </c>
      <c r="I8189">
        <v>1</v>
      </c>
      <c r="J8189">
        <v>0</v>
      </c>
      <c r="K8189">
        <v>0</v>
      </c>
      <c r="L8189">
        <v>0</v>
      </c>
      <c r="M8189">
        <v>434.862739407658</v>
      </c>
      <c r="N8189">
        <v>8.9546</v>
      </c>
      <c r="O8189">
        <v>-0.0347930802224252</v>
      </c>
      <c r="P8189">
        <v>101.0558</v>
      </c>
      <c r="Q8189">
        <v>0.0190273682015665</v>
      </c>
      <c r="R8189">
        <v>158.67</v>
      </c>
      <c r="S8189">
        <v>125508931.3</v>
      </c>
      <c r="T8189">
        <v>0</v>
      </c>
      <c r="U8189">
        <v>0</v>
      </c>
      <c r="V8189">
        <v>34.7934039547062</v>
      </c>
      <c r="W8189">
        <v>9.0799</v>
      </c>
      <c r="X8189">
        <v>1.324</v>
      </c>
      <c r="Y8189">
        <v>0</v>
      </c>
      <c r="Z8189">
        <v>0.102115297863669</v>
      </c>
      <c r="AA8189">
        <v>0.95275859811856</v>
      </c>
      <c r="AB8189">
        <v>0.00312370742097937</v>
      </c>
      <c r="AC8189">
        <v>79.4599980115891</v>
      </c>
      <c r="AD8189">
        <v>12.0756439827178</v>
      </c>
      <c r="AE8189">
        <v>0.894903057273583</v>
      </c>
      <c r="AF8189">
        <v>1.04996786638969</v>
      </c>
      <c r="AG8189">
        <v>1</v>
      </c>
    </row>
    <row r="8190" spans="1:33">
      <c r="A8190" s="3">
        <v>33381</v>
      </c>
      <c r="B8190">
        <v>600608</v>
      </c>
      <c r="C8190">
        <v>2016</v>
      </c>
      <c r="D8190">
        <v>0</v>
      </c>
      <c r="E8190" t="s">
        <v>33</v>
      </c>
      <c r="F8190">
        <v>0.00252953345741005</v>
      </c>
      <c r="G8190">
        <v>0</v>
      </c>
      <c r="H8190">
        <v>0.0924252849014039</v>
      </c>
      <c r="I8190">
        <v>1</v>
      </c>
      <c r="J8190">
        <v>0</v>
      </c>
      <c r="K8190">
        <v>0</v>
      </c>
      <c r="L8190">
        <v>0</v>
      </c>
      <c r="M8190">
        <v>282.233038609767</v>
      </c>
      <c r="N8190">
        <v>16.9473</v>
      </c>
      <c r="O8190">
        <v>0.782155477415214</v>
      </c>
      <c r="P8190">
        <v>-54.7536</v>
      </c>
      <c r="Q8190">
        <v>0</v>
      </c>
      <c r="R8190">
        <v>28.65</v>
      </c>
      <c r="S8190">
        <v>-6061534.67</v>
      </c>
      <c r="T8190">
        <v>1</v>
      </c>
      <c r="U8190">
        <v>0</v>
      </c>
      <c r="V8190">
        <v>18.9312464116403</v>
      </c>
      <c r="W8190">
        <v>2.9781</v>
      </c>
      <c r="X8190">
        <v>1.5626</v>
      </c>
      <c r="Y8190">
        <v>0.00956553970140295</v>
      </c>
      <c r="Z8190">
        <v>-1.19271563568094</v>
      </c>
      <c r="AA8190">
        <v>1.1114728324883</v>
      </c>
      <c r="AB8190">
        <v>0.0369668798624019</v>
      </c>
      <c r="AC8190">
        <v>25.8500003814697</v>
      </c>
      <c r="AD8190">
        <v>2.14206414943683</v>
      </c>
      <c r="AE8190">
        <v>0.607453036308091</v>
      </c>
      <c r="AF8190">
        <v>1.1512285225945</v>
      </c>
      <c r="AG8190">
        <v>1</v>
      </c>
    </row>
    <row r="8191" spans="1:33">
      <c r="A8191" s="3">
        <v>33382</v>
      </c>
      <c r="B8191">
        <v>600609</v>
      </c>
      <c r="C8191">
        <v>2016</v>
      </c>
      <c r="D8191">
        <v>0</v>
      </c>
      <c r="E8191" t="s">
        <v>33</v>
      </c>
      <c r="F8191">
        <v>0.223464812728845</v>
      </c>
      <c r="G8191">
        <v>0</v>
      </c>
      <c r="H8191">
        <v>-0.0301115124562487</v>
      </c>
      <c r="I8191">
        <v>1</v>
      </c>
      <c r="J8191">
        <v>0</v>
      </c>
      <c r="K8191">
        <v>0</v>
      </c>
      <c r="L8191">
        <v>0</v>
      </c>
      <c r="M8191">
        <v>135.960379652016</v>
      </c>
      <c r="N8191">
        <v>3.6426</v>
      </c>
      <c r="O8191">
        <v>0.81693512221781</v>
      </c>
      <c r="P8191">
        <v>-572.954</v>
      </c>
      <c r="Q8191">
        <v>0.0396590386732137</v>
      </c>
      <c r="R8191">
        <v>283.45</v>
      </c>
      <c r="S8191">
        <v>-249950208.24</v>
      </c>
      <c r="T8191">
        <v>1</v>
      </c>
      <c r="U8191">
        <v>0</v>
      </c>
      <c r="V8191">
        <v>46.7865995075983</v>
      </c>
      <c r="W8191">
        <v>6.855</v>
      </c>
      <c r="X8191">
        <v>1.3339</v>
      </c>
      <c r="Y8191">
        <v>0</v>
      </c>
      <c r="Z8191">
        <v>0.15983660099186</v>
      </c>
      <c r="AA8191">
        <v>1.08968241238452</v>
      </c>
      <c r="AB8191">
        <v>0.0297621736606478</v>
      </c>
      <c r="AC8191">
        <v>46.1299996376038</v>
      </c>
      <c r="AD8191">
        <v>18.5282216054162</v>
      </c>
      <c r="AE8191">
        <v>0.665627911193506</v>
      </c>
      <c r="AF8191">
        <v>0.92529903717725</v>
      </c>
      <c r="AG8191">
        <v>1</v>
      </c>
    </row>
    <row r="8192" spans="1:33">
      <c r="A8192" s="3">
        <v>33384</v>
      </c>
      <c r="B8192">
        <v>600611</v>
      </c>
      <c r="C8192">
        <v>2016</v>
      </c>
      <c r="D8192">
        <v>0</v>
      </c>
      <c r="E8192" t="s">
        <v>33</v>
      </c>
      <c r="F8192">
        <v>0.00489144235533633</v>
      </c>
      <c r="G8192">
        <v>0</v>
      </c>
      <c r="H8192">
        <v>0.0766006800501432</v>
      </c>
      <c r="I8192">
        <v>1</v>
      </c>
      <c r="J8192">
        <v>0</v>
      </c>
      <c r="K8192">
        <v>0</v>
      </c>
      <c r="L8192">
        <v>0</v>
      </c>
      <c r="M8192">
        <v>155.915659371938</v>
      </c>
      <c r="N8192">
        <v>19.6194</v>
      </c>
      <c r="O8192">
        <v>0.0546962007268571</v>
      </c>
      <c r="P8192">
        <v>34.6932</v>
      </c>
      <c r="Q8192">
        <v>0.0356898473798851</v>
      </c>
      <c r="R8192">
        <v>3.88</v>
      </c>
      <c r="S8192">
        <v>-17418990.02</v>
      </c>
      <c r="T8192">
        <v>0</v>
      </c>
      <c r="U8192">
        <v>0</v>
      </c>
      <c r="V8192">
        <v>32.4092874396599</v>
      </c>
      <c r="W8192">
        <v>1.6229</v>
      </c>
      <c r="X8192">
        <v>1.2133</v>
      </c>
      <c r="Y8192">
        <v>0</v>
      </c>
      <c r="Z8192">
        <v>0.120096974797401</v>
      </c>
      <c r="AA8192">
        <v>1.00526762840033</v>
      </c>
      <c r="AB8192">
        <v>0.0263504777381552</v>
      </c>
      <c r="AC8192">
        <v>27.8900008797646</v>
      </c>
      <c r="AD8192">
        <v>0.656190177578433</v>
      </c>
      <c r="AE8192">
        <v>0.744662216110405</v>
      </c>
      <c r="AF8192">
        <v>0.943255931587191</v>
      </c>
      <c r="AG8192">
        <v>1</v>
      </c>
    </row>
    <row r="8193" spans="1:33">
      <c r="A8193" s="3">
        <v>33385</v>
      </c>
      <c r="B8193">
        <v>600612</v>
      </c>
      <c r="C8193">
        <v>2016</v>
      </c>
      <c r="D8193">
        <v>0</v>
      </c>
      <c r="E8193" t="s">
        <v>33</v>
      </c>
      <c r="F8193">
        <v>0.00336289167458865</v>
      </c>
      <c r="G8193">
        <v>0</v>
      </c>
      <c r="H8193">
        <v>-0.0142234981052305</v>
      </c>
      <c r="I8193">
        <v>1</v>
      </c>
      <c r="J8193">
        <v>0</v>
      </c>
      <c r="K8193">
        <v>0</v>
      </c>
      <c r="L8193">
        <v>0</v>
      </c>
      <c r="M8193">
        <v>107.467904711692</v>
      </c>
      <c r="N8193">
        <v>69.5093</v>
      </c>
      <c r="O8193">
        <v>0.0794117173595559</v>
      </c>
      <c r="P8193">
        <v>90.08</v>
      </c>
      <c r="Q8193">
        <v>0</v>
      </c>
      <c r="R8193">
        <v>50.35</v>
      </c>
      <c r="S8193">
        <v>-3263749.12</v>
      </c>
      <c r="T8193">
        <v>0</v>
      </c>
      <c r="U8193">
        <v>0</v>
      </c>
      <c r="V8193">
        <v>81.1301003378548</v>
      </c>
      <c r="W8193">
        <v>1.9995</v>
      </c>
      <c r="X8193">
        <v>1.8756</v>
      </c>
      <c r="Y8193">
        <v>0.0143377786248399</v>
      </c>
      <c r="Z8193">
        <v>0.188642427788228</v>
      </c>
      <c r="AA8193">
        <v>0.994469270082216</v>
      </c>
      <c r="AB8193">
        <v>9.42050768634442e-5</v>
      </c>
      <c r="AC8193">
        <v>50.5300002098083</v>
      </c>
      <c r="AD8193">
        <v>1.19670318597107</v>
      </c>
      <c r="AE8193">
        <v>0.647263431314296</v>
      </c>
      <c r="AF8193">
        <v>0.891096011130718</v>
      </c>
      <c r="AG8193">
        <v>1</v>
      </c>
    </row>
    <row r="8194" spans="1:33">
      <c r="A8194" s="3">
        <v>33388</v>
      </c>
      <c r="B8194">
        <v>600616</v>
      </c>
      <c r="C8194">
        <v>2016</v>
      </c>
      <c r="D8194">
        <v>0</v>
      </c>
      <c r="E8194" t="s">
        <v>33</v>
      </c>
      <c r="F8194">
        <v>0.00940291238685637</v>
      </c>
      <c r="G8194">
        <v>0.109663524189578</v>
      </c>
      <c r="H8194">
        <v>0.0073757612038149</v>
      </c>
      <c r="I8194">
        <v>1</v>
      </c>
      <c r="J8194">
        <v>0</v>
      </c>
      <c r="K8194">
        <v>0</v>
      </c>
      <c r="L8194">
        <v>0</v>
      </c>
      <c r="M8194">
        <v>216.259069161957</v>
      </c>
      <c r="N8194">
        <v>9.4432</v>
      </c>
      <c r="O8194">
        <v>0.0697324939168906</v>
      </c>
      <c r="P8194">
        <v>101.3998</v>
      </c>
      <c r="Q8194">
        <v>0.00096692863359637</v>
      </c>
      <c r="R8194">
        <v>1.43</v>
      </c>
      <c r="S8194">
        <v>-1566186.34</v>
      </c>
      <c r="T8194">
        <v>0</v>
      </c>
      <c r="U8194">
        <v>0</v>
      </c>
      <c r="V8194">
        <v>42.7366671159827</v>
      </c>
      <c r="W8194">
        <v>1.1769</v>
      </c>
      <c r="X8194">
        <v>5.5979</v>
      </c>
      <c r="Y8194">
        <v>0</v>
      </c>
      <c r="Z8194">
        <v>0.435812233952209</v>
      </c>
      <c r="AA8194">
        <v>0.9915934449577</v>
      </c>
      <c r="AB8194">
        <v>0.0309204937936251</v>
      </c>
      <c r="AC8194">
        <v>44.6000012159348</v>
      </c>
      <c r="AD8194">
        <v>0.176386466321611</v>
      </c>
      <c r="AE8194">
        <v>0.629039723963086</v>
      </c>
      <c r="AF8194">
        <v>1.00609265414316</v>
      </c>
      <c r="AG8194">
        <v>1</v>
      </c>
    </row>
    <row r="8195" spans="1:33">
      <c r="A8195" s="3">
        <v>33389</v>
      </c>
      <c r="B8195">
        <v>600617</v>
      </c>
      <c r="C8195">
        <v>2016</v>
      </c>
      <c r="D8195">
        <v>0</v>
      </c>
      <c r="E8195" t="s">
        <v>33</v>
      </c>
      <c r="F8195">
        <v>0.0162088095396616</v>
      </c>
      <c r="G8195">
        <v>0</v>
      </c>
      <c r="H8195">
        <v>0.00549908035682104</v>
      </c>
      <c r="I8195">
        <v>1</v>
      </c>
      <c r="J8195">
        <v>0</v>
      </c>
      <c r="K8195">
        <v>0</v>
      </c>
      <c r="L8195">
        <v>0</v>
      </c>
      <c r="M8195">
        <v>100.577069704488</v>
      </c>
      <c r="N8195">
        <v>17.0753</v>
      </c>
      <c r="O8195">
        <v>-0.0521458761777916</v>
      </c>
      <c r="P8195">
        <v>-582.8466</v>
      </c>
      <c r="Q8195">
        <v>0.0355548181768751</v>
      </c>
      <c r="R8195">
        <v>111.54</v>
      </c>
      <c r="S8195">
        <v>213688729.06</v>
      </c>
      <c r="T8195">
        <v>1</v>
      </c>
      <c r="U8195">
        <v>0</v>
      </c>
      <c r="V8195">
        <v>75.523490306161</v>
      </c>
      <c r="W8195">
        <v>5.9263</v>
      </c>
      <c r="X8195">
        <v>0.5557</v>
      </c>
      <c r="Y8195">
        <v>0</v>
      </c>
      <c r="Z8195">
        <v>0.135254403541701</v>
      </c>
      <c r="AA8195">
        <v>1.00524476794243</v>
      </c>
      <c r="AB8195">
        <v>0.00847280323352455</v>
      </c>
      <c r="AC8195">
        <v>65.6799988746643</v>
      </c>
      <c r="AD8195">
        <v>5.75286520853466</v>
      </c>
      <c r="AE8195">
        <v>0.20526883295803</v>
      </c>
      <c r="AF8195">
        <v>1.16427212238553</v>
      </c>
      <c r="AG8195">
        <v>1</v>
      </c>
    </row>
    <row r="8196" spans="1:33">
      <c r="A8196" s="3">
        <v>33390</v>
      </c>
      <c r="B8196">
        <v>600618</v>
      </c>
      <c r="C8196">
        <v>2016</v>
      </c>
      <c r="D8196">
        <v>0</v>
      </c>
      <c r="E8196" t="s">
        <v>33</v>
      </c>
      <c r="F8196">
        <v>0.000137411348578956</v>
      </c>
      <c r="G8196">
        <v>0.00578283774829137</v>
      </c>
      <c r="H8196">
        <v>0.00542082652007075</v>
      </c>
      <c r="I8196">
        <v>1</v>
      </c>
      <c r="J8196">
        <v>0</v>
      </c>
      <c r="K8196">
        <v>0</v>
      </c>
      <c r="L8196">
        <v>0</v>
      </c>
      <c r="M8196">
        <v>225.087240347399</v>
      </c>
      <c r="N8196">
        <v>35.7534</v>
      </c>
      <c r="O8196">
        <v>0.472621573778663</v>
      </c>
      <c r="P8196">
        <v>100.4482</v>
      </c>
      <c r="Q8196">
        <v>0.137962463010356</v>
      </c>
      <c r="R8196">
        <v>0.3</v>
      </c>
      <c r="S8196">
        <v>-11145545.62</v>
      </c>
      <c r="T8196">
        <v>0</v>
      </c>
      <c r="U8196">
        <v>0</v>
      </c>
      <c r="V8196">
        <v>75.4256077432714</v>
      </c>
      <c r="W8196">
        <v>1.5604</v>
      </c>
      <c r="X8196">
        <v>0.9341</v>
      </c>
      <c r="Y8196">
        <v>0.027690954640214</v>
      </c>
      <c r="Z8196">
        <v>0.704224646805226</v>
      </c>
      <c r="AA8196">
        <v>1.0000400412602</v>
      </c>
      <c r="AB8196">
        <v>0.00990910376489224</v>
      </c>
      <c r="AC8196">
        <v>48.8500001430511</v>
      </c>
      <c r="AD8196">
        <v>0.559856608140969</v>
      </c>
      <c r="AE8196">
        <v>0.488069403979092</v>
      </c>
      <c r="AF8196">
        <v>0.428618861936688</v>
      </c>
      <c r="AG8196">
        <v>1</v>
      </c>
    </row>
    <row r="8197" spans="1:33">
      <c r="A8197" s="3">
        <v>33391</v>
      </c>
      <c r="B8197">
        <v>600619</v>
      </c>
      <c r="C8197">
        <v>2016</v>
      </c>
      <c r="D8197">
        <v>0</v>
      </c>
      <c r="E8197" t="s">
        <v>33</v>
      </c>
      <c r="F8197">
        <v>0.00486599442876418</v>
      </c>
      <c r="G8197">
        <v>0</v>
      </c>
      <c r="H8197">
        <v>0.0622632972228709</v>
      </c>
      <c r="I8197">
        <v>1</v>
      </c>
      <c r="J8197">
        <v>0</v>
      </c>
      <c r="K8197">
        <v>0</v>
      </c>
      <c r="L8197">
        <v>0</v>
      </c>
      <c r="M8197">
        <v>456.733766988195</v>
      </c>
      <c r="N8197">
        <v>5.422</v>
      </c>
      <c r="O8197">
        <v>-0.0197717300523368</v>
      </c>
      <c r="P8197">
        <v>84.0404</v>
      </c>
      <c r="Q8197">
        <v>0.00570687640851685</v>
      </c>
      <c r="R8197">
        <v>27.26</v>
      </c>
      <c r="S8197">
        <v>6209995.23000002</v>
      </c>
      <c r="T8197">
        <v>0</v>
      </c>
      <c r="U8197">
        <v>0</v>
      </c>
      <c r="V8197">
        <v>53.8499778654984</v>
      </c>
      <c r="W8197">
        <v>2.7017</v>
      </c>
      <c r="X8197">
        <v>1.0521</v>
      </c>
      <c r="Y8197">
        <v>0.135125876927339</v>
      </c>
      <c r="Z8197">
        <v>0.0940355050114431</v>
      </c>
      <c r="AA8197">
        <v>0.99663647609591</v>
      </c>
      <c r="AB8197">
        <v>0.0154884647887338</v>
      </c>
      <c r="AC8197">
        <v>41.92999958992</v>
      </c>
      <c r="AD8197">
        <v>2.05527205861343</v>
      </c>
      <c r="AE8197">
        <v>0.599595638110386</v>
      </c>
      <c r="AF8197">
        <v>0.832652567673691</v>
      </c>
      <c r="AG8197">
        <v>1</v>
      </c>
    </row>
    <row r="8198" spans="1:33">
      <c r="A8198" s="3">
        <v>33393</v>
      </c>
      <c r="B8198">
        <v>600622</v>
      </c>
      <c r="C8198">
        <v>2016</v>
      </c>
      <c r="D8198">
        <v>0</v>
      </c>
      <c r="E8198" t="s">
        <v>33</v>
      </c>
      <c r="F8198">
        <v>0.00974255861645034</v>
      </c>
      <c r="G8198">
        <v>0</v>
      </c>
      <c r="H8198">
        <v>-0.0909183551065316</v>
      </c>
      <c r="I8198">
        <v>1</v>
      </c>
      <c r="J8198">
        <v>0</v>
      </c>
      <c r="K8198">
        <v>0</v>
      </c>
      <c r="L8198">
        <v>0</v>
      </c>
      <c r="M8198">
        <v>180.531405766909</v>
      </c>
      <c r="N8198">
        <v>44.5641</v>
      </c>
      <c r="O8198">
        <v>0.0294222779494137</v>
      </c>
      <c r="P8198">
        <v>92.6016</v>
      </c>
      <c r="Q8198">
        <v>0.0346784359265981</v>
      </c>
      <c r="R8198">
        <v>9.55</v>
      </c>
      <c r="S8198">
        <v>2349543.62</v>
      </c>
      <c r="T8198">
        <v>0</v>
      </c>
      <c r="U8198">
        <v>0</v>
      </c>
      <c r="V8198">
        <v>72.9348395624943</v>
      </c>
      <c r="W8198">
        <v>2.2179</v>
      </c>
      <c r="X8198">
        <v>1.6624</v>
      </c>
      <c r="Y8198">
        <v>0</v>
      </c>
      <c r="Z8198">
        <v>0.21006079696423</v>
      </c>
      <c r="AA8198">
        <v>0.977433893063596</v>
      </c>
      <c r="AB8198">
        <v>0.0449524570414873</v>
      </c>
      <c r="AC8198">
        <v>46.2400007247925</v>
      </c>
      <c r="AD8198">
        <v>1.3579207270229</v>
      </c>
      <c r="AE8198">
        <v>0.746654343540954</v>
      </c>
      <c r="AF8198">
        <v>2.72226622646909</v>
      </c>
      <c r="AG8198">
        <v>1</v>
      </c>
    </row>
    <row r="8199" spans="1:33">
      <c r="A8199" s="3">
        <v>33394</v>
      </c>
      <c r="B8199">
        <v>600623</v>
      </c>
      <c r="C8199">
        <v>2016</v>
      </c>
      <c r="D8199">
        <v>0</v>
      </c>
      <c r="E8199" t="s">
        <v>33</v>
      </c>
      <c r="F8199">
        <v>0.00463184252599673</v>
      </c>
      <c r="G8199">
        <v>0.000926977625479849</v>
      </c>
      <c r="H8199">
        <v>0.0129310778711343</v>
      </c>
      <c r="I8199">
        <v>1</v>
      </c>
      <c r="J8199">
        <v>0</v>
      </c>
      <c r="K8199">
        <v>0</v>
      </c>
      <c r="L8199">
        <v>0</v>
      </c>
      <c r="M8199">
        <v>201.801335049045</v>
      </c>
      <c r="N8199">
        <v>22.9455</v>
      </c>
      <c r="O8199">
        <v>-0.103366481028964</v>
      </c>
      <c r="P8199">
        <v>-27.7979</v>
      </c>
      <c r="Q8199">
        <v>0.0542075866901829</v>
      </c>
      <c r="R8199">
        <v>2.34</v>
      </c>
      <c r="S8199">
        <v>-70530777.77</v>
      </c>
      <c r="T8199">
        <v>1</v>
      </c>
      <c r="U8199">
        <v>0</v>
      </c>
      <c r="V8199">
        <v>71.6527311551832</v>
      </c>
      <c r="W8199">
        <v>1.9996</v>
      </c>
      <c r="X8199">
        <v>1.1424</v>
      </c>
      <c r="Y8199">
        <v>0.0434814612487661</v>
      </c>
      <c r="Z8199">
        <v>0.209839484224036</v>
      </c>
      <c r="AA8199">
        <v>1.00804336621967</v>
      </c>
      <c r="AB8199">
        <v>0.00260922810859298</v>
      </c>
      <c r="AC8199">
        <v>73.0899983644485</v>
      </c>
      <c r="AD8199">
        <v>1.16563028901627</v>
      </c>
      <c r="AE8199">
        <v>0.402646168067641</v>
      </c>
      <c r="AF8199">
        <v>0.891217177688593</v>
      </c>
      <c r="AG8199">
        <v>1</v>
      </c>
    </row>
    <row r="8200" spans="1:33">
      <c r="A8200" s="3">
        <v>33395</v>
      </c>
      <c r="B8200">
        <v>600624</v>
      </c>
      <c r="C8200">
        <v>2016</v>
      </c>
      <c r="D8200">
        <v>0</v>
      </c>
      <c r="E8200" t="s">
        <v>33</v>
      </c>
      <c r="F8200">
        <v>0.00518980856815508</v>
      </c>
      <c r="G8200">
        <v>0</v>
      </c>
      <c r="H8200">
        <v>0.0854662148126981</v>
      </c>
      <c r="I8200">
        <v>1</v>
      </c>
      <c r="J8200">
        <v>0</v>
      </c>
      <c r="K8200">
        <v>0</v>
      </c>
      <c r="L8200">
        <v>0</v>
      </c>
      <c r="M8200">
        <v>271.650944004631</v>
      </c>
      <c r="N8200">
        <v>8.1175</v>
      </c>
      <c r="O8200">
        <v>0.0303053942774697</v>
      </c>
      <c r="P8200">
        <v>53.5161</v>
      </c>
      <c r="Q8200">
        <v>0.0891126838131936</v>
      </c>
      <c r="R8200">
        <v>26.7</v>
      </c>
      <c r="S8200">
        <v>-2112675.7</v>
      </c>
      <c r="T8200">
        <v>0</v>
      </c>
      <c r="U8200">
        <v>0</v>
      </c>
      <c r="V8200">
        <v>34.3463445310387</v>
      </c>
      <c r="W8200">
        <v>2.012</v>
      </c>
      <c r="X8200">
        <v>1.4372</v>
      </c>
      <c r="Y8200">
        <v>0.302811744150098</v>
      </c>
      <c r="Z8200">
        <v>0.0974167216755859</v>
      </c>
      <c r="AA8200">
        <v>0.9870120564402</v>
      </c>
      <c r="AB8200">
        <v>0.00310216116499245</v>
      </c>
      <c r="AC8200">
        <v>34.5999994874001</v>
      </c>
      <c r="AD8200">
        <v>1.07801843904662</v>
      </c>
      <c r="AE8200">
        <v>0.681404329619831</v>
      </c>
      <c r="AF8200">
        <v>1.35726850302301</v>
      </c>
      <c r="AG8200">
        <v>1</v>
      </c>
    </row>
    <row r="8201" spans="1:33">
      <c r="A8201" s="3">
        <v>33396</v>
      </c>
      <c r="B8201">
        <v>600626</v>
      </c>
      <c r="C8201">
        <v>2016</v>
      </c>
      <c r="D8201">
        <v>0</v>
      </c>
      <c r="E8201" t="s">
        <v>33</v>
      </c>
      <c r="F8201">
        <v>0.0512296473562346</v>
      </c>
      <c r="G8201">
        <v>0.0318096528254774</v>
      </c>
      <c r="H8201">
        <v>0.0565353067381736</v>
      </c>
      <c r="I8201">
        <v>1</v>
      </c>
      <c r="J8201">
        <v>0</v>
      </c>
      <c r="K8201">
        <v>0</v>
      </c>
      <c r="L8201">
        <v>0</v>
      </c>
      <c r="M8201">
        <v>293.754557596257</v>
      </c>
      <c r="N8201">
        <v>8.1794</v>
      </c>
      <c r="O8201">
        <v>-0.0405635711305381</v>
      </c>
      <c r="P8201">
        <v>42.7793</v>
      </c>
      <c r="Q8201">
        <v>0.0532905136303825</v>
      </c>
      <c r="R8201">
        <v>37.12</v>
      </c>
      <c r="S8201">
        <v>213623582.48</v>
      </c>
      <c r="T8201">
        <v>0</v>
      </c>
      <c r="U8201">
        <v>0</v>
      </c>
      <c r="V8201">
        <v>32.7481156810462</v>
      </c>
      <c r="W8201">
        <v>3.1608</v>
      </c>
      <c r="X8201">
        <v>1.3284</v>
      </c>
      <c r="Y8201">
        <v>0.679708698011081</v>
      </c>
      <c r="Z8201">
        <v>0.0889272497012139</v>
      </c>
      <c r="AA8201">
        <v>0.911923037221872</v>
      </c>
      <c r="AB8201">
        <v>0.0213970034050439</v>
      </c>
      <c r="AC8201">
        <v>33.2599996626377</v>
      </c>
      <c r="AD8201">
        <v>2.88348915444794</v>
      </c>
      <c r="AE8201">
        <v>0.562401441075824</v>
      </c>
      <c r="AF8201">
        <v>1.09830603702891</v>
      </c>
      <c r="AG8201">
        <v>1</v>
      </c>
    </row>
    <row r="8202" spans="1:33">
      <c r="A8202" s="3">
        <v>33398</v>
      </c>
      <c r="B8202">
        <v>600629</v>
      </c>
      <c r="C8202">
        <v>2016</v>
      </c>
      <c r="D8202">
        <v>0</v>
      </c>
      <c r="E8202" t="s">
        <v>33</v>
      </c>
      <c r="F8202">
        <v>0.0243762043383981</v>
      </c>
      <c r="G8202">
        <v>0</v>
      </c>
      <c r="H8202">
        <v>0.0491029797619963</v>
      </c>
      <c r="I8202">
        <v>1</v>
      </c>
      <c r="J8202">
        <v>0</v>
      </c>
      <c r="K8202">
        <v>0</v>
      </c>
      <c r="L8202">
        <v>0</v>
      </c>
      <c r="M8202">
        <v>341.478995852219</v>
      </c>
      <c r="N8202">
        <v>4.0347</v>
      </c>
      <c r="O8202">
        <v>-0.0437282140020996</v>
      </c>
      <c r="P8202">
        <v>84.0585</v>
      </c>
      <c r="Q8202">
        <v>0.0216553351383404</v>
      </c>
      <c r="R8202">
        <v>11.77</v>
      </c>
      <c r="S8202">
        <v>10420269.02</v>
      </c>
      <c r="T8202">
        <v>0</v>
      </c>
      <c r="U8202">
        <v>0</v>
      </c>
      <c r="V8202">
        <v>70.0910577788155</v>
      </c>
      <c r="W8202">
        <v>2.7923</v>
      </c>
      <c r="X8202">
        <v>1.1517</v>
      </c>
      <c r="Y8202">
        <v>0.0656546652222108</v>
      </c>
      <c r="Z8202">
        <v>0.0889956890877393</v>
      </c>
      <c r="AA8202">
        <v>0.961776742658778</v>
      </c>
      <c r="AB8202">
        <v>0.110225895419238</v>
      </c>
      <c r="AC8202">
        <v>73.5399984121323</v>
      </c>
      <c r="AD8202">
        <v>1.91455040402035</v>
      </c>
      <c r="AE8202">
        <v>0.623123938788128</v>
      </c>
      <c r="AF8202">
        <v>0.899488222038831</v>
      </c>
      <c r="AG8202">
        <v>1</v>
      </c>
    </row>
    <row r="8203" spans="1:33">
      <c r="A8203" s="3">
        <v>33399</v>
      </c>
      <c r="B8203">
        <v>600630</v>
      </c>
      <c r="C8203">
        <v>2016</v>
      </c>
      <c r="D8203">
        <v>0</v>
      </c>
      <c r="E8203" t="s">
        <v>33</v>
      </c>
      <c r="F8203">
        <v>0.0436215495754794</v>
      </c>
      <c r="G8203">
        <v>0.00691809580526153</v>
      </c>
      <c r="H8203">
        <v>0.0401852546445242</v>
      </c>
      <c r="I8203">
        <v>1</v>
      </c>
      <c r="J8203">
        <v>0</v>
      </c>
      <c r="K8203">
        <v>0</v>
      </c>
      <c r="L8203">
        <v>0</v>
      </c>
      <c r="M8203">
        <v>572.118945596299</v>
      </c>
      <c r="N8203">
        <v>11.2894</v>
      </c>
      <c r="O8203">
        <v>0.0569844786081938</v>
      </c>
      <c r="P8203">
        <v>24.3946</v>
      </c>
      <c r="Q8203">
        <v>0</v>
      </c>
      <c r="R8203">
        <v>21.02</v>
      </c>
      <c r="S8203">
        <v>-208468.950000003</v>
      </c>
      <c r="T8203">
        <v>0</v>
      </c>
      <c r="U8203">
        <v>0</v>
      </c>
      <c r="V8203">
        <v>31.7181409078966</v>
      </c>
      <c r="W8203">
        <v>1.4848</v>
      </c>
      <c r="X8203">
        <v>2.5975</v>
      </c>
      <c r="Y8203">
        <v>0.448754300235122</v>
      </c>
      <c r="Z8203">
        <v>-0.00331256177299823</v>
      </c>
      <c r="AA8203">
        <v>0.989570519947073</v>
      </c>
      <c r="AB8203">
        <v>0.00283108276319894</v>
      </c>
      <c r="AC8203">
        <v>32.6699999272823</v>
      </c>
      <c r="AD8203">
        <v>0.489578176624917</v>
      </c>
      <c r="AE8203">
        <v>0.708899974383231</v>
      </c>
      <c r="AF8203">
        <v>1.09872742388699</v>
      </c>
      <c r="AG8203">
        <v>1</v>
      </c>
    </row>
    <row r="8204" spans="1:33">
      <c r="A8204" s="3">
        <v>33401</v>
      </c>
      <c r="B8204">
        <v>600635</v>
      </c>
      <c r="C8204">
        <v>2016</v>
      </c>
      <c r="D8204">
        <v>0</v>
      </c>
      <c r="E8204" t="s">
        <v>33</v>
      </c>
      <c r="F8204">
        <v>0.0160067527897589</v>
      </c>
      <c r="G8204">
        <v>0</v>
      </c>
      <c r="H8204">
        <v>-0.000139264432569806</v>
      </c>
      <c r="I8204">
        <v>1</v>
      </c>
      <c r="J8204">
        <v>0</v>
      </c>
      <c r="K8204">
        <v>0</v>
      </c>
      <c r="L8204">
        <v>0</v>
      </c>
      <c r="M8204">
        <v>154.653128294604</v>
      </c>
      <c r="N8204">
        <v>15.1682</v>
      </c>
      <c r="O8204">
        <v>-0.0642308880498421</v>
      </c>
      <c r="P8204">
        <v>44.9624</v>
      </c>
      <c r="Q8204">
        <v>0.267918961524576</v>
      </c>
      <c r="R8204">
        <v>17.16</v>
      </c>
      <c r="S8204">
        <v>225054040.83</v>
      </c>
      <c r="T8204">
        <v>0</v>
      </c>
      <c r="U8204">
        <v>0</v>
      </c>
      <c r="V8204">
        <v>28.0811974433474</v>
      </c>
      <c r="W8204">
        <v>2.4815</v>
      </c>
      <c r="X8204">
        <v>0.7886</v>
      </c>
      <c r="Y8204">
        <v>0</v>
      </c>
      <c r="Z8204">
        <v>0.056964323678908</v>
      </c>
      <c r="AA8204">
        <v>0.998589958175839</v>
      </c>
      <c r="AB8204">
        <v>0.0164501659758266</v>
      </c>
      <c r="AC8204">
        <v>41.6900001764297</v>
      </c>
      <c r="AD8204">
        <v>1.71040107697882</v>
      </c>
      <c r="AE8204">
        <v>0.515501687165461</v>
      </c>
      <c r="AF8204">
        <v>0.997206917590407</v>
      </c>
      <c r="AG8204">
        <v>1</v>
      </c>
    </row>
    <row r="8205" spans="1:33">
      <c r="A8205" s="3">
        <v>33402</v>
      </c>
      <c r="B8205">
        <v>600636</v>
      </c>
      <c r="C8205">
        <v>2016</v>
      </c>
      <c r="D8205">
        <v>0</v>
      </c>
      <c r="E8205" t="s">
        <v>33</v>
      </c>
      <c r="F8205">
        <v>0.000825022442959323</v>
      </c>
      <c r="G8205">
        <v>0</v>
      </c>
      <c r="H8205">
        <v>-0.0370191253882894</v>
      </c>
      <c r="I8205">
        <v>1</v>
      </c>
      <c r="J8205">
        <v>0</v>
      </c>
      <c r="K8205">
        <v>0</v>
      </c>
      <c r="L8205">
        <v>0</v>
      </c>
      <c r="M8205">
        <v>109.417051086181</v>
      </c>
      <c r="N8205">
        <v>15.8124</v>
      </c>
      <c r="O8205">
        <v>0.22516224461241</v>
      </c>
      <c r="P8205">
        <v>292.7223</v>
      </c>
      <c r="Q8205">
        <v>0</v>
      </c>
      <c r="R8205">
        <v>15.42</v>
      </c>
      <c r="S8205">
        <v>-56706567.79</v>
      </c>
      <c r="T8205">
        <v>0</v>
      </c>
      <c r="U8205">
        <v>0</v>
      </c>
      <c r="V8205">
        <v>34.0635889826356</v>
      </c>
      <c r="W8205">
        <v>2.2828</v>
      </c>
      <c r="X8205">
        <v>1.3333</v>
      </c>
      <c r="Y8205">
        <v>0</v>
      </c>
      <c r="Z8205">
        <v>0.0169748334222449</v>
      </c>
      <c r="AA8205">
        <v>1.09029986996018</v>
      </c>
      <c r="AB8205">
        <v>0.0118803050077377</v>
      </c>
      <c r="AC8205">
        <v>36.860000371933</v>
      </c>
      <c r="AD8205">
        <v>1.63518171384286</v>
      </c>
      <c r="AE8205">
        <v>0.846896144928357</v>
      </c>
      <c r="AF8205">
        <v>0.789194229325072</v>
      </c>
      <c r="AG8205">
        <v>1</v>
      </c>
    </row>
    <row r="8206" spans="1:33">
      <c r="A8206" s="3">
        <v>33403</v>
      </c>
      <c r="B8206">
        <v>600637</v>
      </c>
      <c r="C8206">
        <v>2016</v>
      </c>
      <c r="D8206">
        <v>0</v>
      </c>
      <c r="E8206" t="s">
        <v>33</v>
      </c>
      <c r="F8206">
        <v>0.00867786608094697</v>
      </c>
      <c r="G8206">
        <v>0</v>
      </c>
      <c r="H8206">
        <v>-0.00104188644452468</v>
      </c>
      <c r="I8206">
        <v>1</v>
      </c>
      <c r="J8206">
        <v>0</v>
      </c>
      <c r="K8206">
        <v>0</v>
      </c>
      <c r="L8206">
        <v>0</v>
      </c>
      <c r="M8206">
        <v>78.2292937914548</v>
      </c>
      <c r="N8206">
        <v>6.2989</v>
      </c>
      <c r="O8206">
        <v>-0.0487032466936169</v>
      </c>
      <c r="P8206">
        <v>43.4009</v>
      </c>
      <c r="Q8206">
        <v>0.21000850897844</v>
      </c>
      <c r="R8206">
        <v>1.9</v>
      </c>
      <c r="S8206">
        <v>-719387299.94</v>
      </c>
      <c r="T8206">
        <v>0</v>
      </c>
      <c r="U8206">
        <v>0</v>
      </c>
      <c r="V8206">
        <v>47.6594807268364</v>
      </c>
      <c r="W8206">
        <v>1.2612</v>
      </c>
      <c r="X8206">
        <v>2.9592</v>
      </c>
      <c r="Y8206">
        <v>0.00454387585662398</v>
      </c>
      <c r="Z8206">
        <v>0.399770401196351</v>
      </c>
      <c r="AA8206">
        <v>1.05418628642631</v>
      </c>
      <c r="AB8206">
        <v>0.0129217642864187</v>
      </c>
      <c r="AC8206">
        <v>56.6599999666214</v>
      </c>
      <c r="AD8206">
        <v>0.280579689861853</v>
      </c>
      <c r="AE8206">
        <v>0.693264412784517</v>
      </c>
      <c r="AF8206">
        <v>1.14173171349572</v>
      </c>
      <c r="AG8206">
        <v>1</v>
      </c>
    </row>
    <row r="8207" spans="1:33">
      <c r="A8207" s="3">
        <v>33405</v>
      </c>
      <c r="B8207">
        <v>600639</v>
      </c>
      <c r="C8207">
        <v>2016</v>
      </c>
      <c r="D8207">
        <v>0</v>
      </c>
      <c r="E8207" t="s">
        <v>33</v>
      </c>
      <c r="F8207">
        <v>0.000611958009015613</v>
      </c>
      <c r="G8207">
        <v>0</v>
      </c>
      <c r="H8207">
        <v>0.00838784806872118</v>
      </c>
      <c r="I8207">
        <v>1</v>
      </c>
      <c r="J8207">
        <v>0</v>
      </c>
      <c r="K8207">
        <v>0</v>
      </c>
      <c r="L8207">
        <v>0</v>
      </c>
      <c r="M8207">
        <v>114.402330696494</v>
      </c>
      <c r="N8207">
        <v>9.3595</v>
      </c>
      <c r="O8207">
        <v>-0.0838283270698016</v>
      </c>
      <c r="P8207">
        <v>92.2949</v>
      </c>
      <c r="Q8207">
        <v>0.000271365083542499</v>
      </c>
      <c r="R8207">
        <v>8.53</v>
      </c>
      <c r="S8207">
        <v>-7601498.17000002</v>
      </c>
      <c r="T8207">
        <v>0</v>
      </c>
      <c r="U8207">
        <v>0</v>
      </c>
      <c r="V8207">
        <v>73.5253413820165</v>
      </c>
      <c r="W8207">
        <v>2.2326</v>
      </c>
      <c r="X8207">
        <v>0.633</v>
      </c>
      <c r="Y8207">
        <v>0</v>
      </c>
      <c r="Z8207">
        <v>-0.0147017234895779</v>
      </c>
      <c r="AA8207">
        <v>0.965134531163702</v>
      </c>
      <c r="AB8207">
        <v>0.0278358717432648</v>
      </c>
      <c r="AC8207">
        <v>59.6199988126755</v>
      </c>
      <c r="AD8207">
        <v>1.26511013489276</v>
      </c>
      <c r="AE8207">
        <v>0.717260744294187</v>
      </c>
      <c r="AF8207">
        <v>0.870226340964096</v>
      </c>
      <c r="AG8207">
        <v>1</v>
      </c>
    </row>
    <row r="8208" spans="1:33">
      <c r="A8208" s="3">
        <v>33408</v>
      </c>
      <c r="B8208">
        <v>600642</v>
      </c>
      <c r="C8208">
        <v>2016</v>
      </c>
      <c r="D8208">
        <v>0</v>
      </c>
      <c r="E8208" t="s">
        <v>33</v>
      </c>
      <c r="F8208">
        <v>0.00108294191020336</v>
      </c>
      <c r="G8208">
        <v>0.506151650760164</v>
      </c>
      <c r="H8208">
        <v>0.00912240565026625</v>
      </c>
      <c r="I8208">
        <v>1</v>
      </c>
      <c r="J8208">
        <v>0</v>
      </c>
      <c r="K8208">
        <v>0</v>
      </c>
      <c r="L8208">
        <v>0</v>
      </c>
      <c r="M8208">
        <v>70.3123683680347</v>
      </c>
      <c r="N8208">
        <v>14.7822</v>
      </c>
      <c r="O8208">
        <v>-0.00723964431376535</v>
      </c>
      <c r="P8208">
        <v>71.5617</v>
      </c>
      <c r="Q8208">
        <v>0.137109915995245</v>
      </c>
      <c r="R8208">
        <v>17.13</v>
      </c>
      <c r="S8208">
        <v>8278234.13</v>
      </c>
      <c r="T8208">
        <v>0</v>
      </c>
      <c r="U8208">
        <v>0</v>
      </c>
      <c r="V8208">
        <v>63.2776096342507</v>
      </c>
      <c r="W8208">
        <v>1.6164</v>
      </c>
      <c r="X8208">
        <v>0.9733</v>
      </c>
      <c r="Y8208">
        <v>0</v>
      </c>
      <c r="Z8208">
        <v>0.199040649766322</v>
      </c>
      <c r="AA8208">
        <v>0.992279728181402</v>
      </c>
      <c r="AB8208">
        <v>0.00120506521441762</v>
      </c>
      <c r="AC8208">
        <v>58.3900009393692</v>
      </c>
      <c r="AD8208">
        <v>0.809562027612536</v>
      </c>
      <c r="AE8208">
        <v>0.349295698150486</v>
      </c>
      <c r="AF8208">
        <v>0.808733576642447</v>
      </c>
      <c r="AG8208">
        <v>1</v>
      </c>
    </row>
    <row r="8209" spans="1:33">
      <c r="A8209" s="3">
        <v>33412</v>
      </c>
      <c r="B8209">
        <v>600648</v>
      </c>
      <c r="C8209">
        <v>2016</v>
      </c>
      <c r="D8209">
        <v>0</v>
      </c>
      <c r="E8209" t="s">
        <v>33</v>
      </c>
      <c r="F8209">
        <v>0.0468979743044631</v>
      </c>
      <c r="G8209">
        <v>0</v>
      </c>
      <c r="H8209">
        <v>-0.0459397536756993</v>
      </c>
      <c r="I8209">
        <v>1</v>
      </c>
      <c r="J8209">
        <v>0</v>
      </c>
      <c r="K8209">
        <v>0</v>
      </c>
      <c r="L8209">
        <v>0</v>
      </c>
      <c r="M8209">
        <v>78.1661631576622</v>
      </c>
      <c r="N8209">
        <v>16.8061</v>
      </c>
      <c r="O8209">
        <v>-0.0276737284343412</v>
      </c>
      <c r="P8209">
        <v>77.2055</v>
      </c>
      <c r="Q8209">
        <v>0.0309272789013934</v>
      </c>
      <c r="R8209">
        <v>24.63</v>
      </c>
      <c r="S8209">
        <v>2081126.37000001</v>
      </c>
      <c r="T8209">
        <v>0</v>
      </c>
      <c r="U8209">
        <v>0</v>
      </c>
      <c r="V8209">
        <v>74.3249031294273</v>
      </c>
      <c r="W8209">
        <v>2.9611</v>
      </c>
      <c r="X8209">
        <v>1.12</v>
      </c>
      <c r="Y8209">
        <v>0</v>
      </c>
      <c r="Z8209">
        <v>0.19970451857706</v>
      </c>
      <c r="AA8209">
        <v>0.996301428808076</v>
      </c>
      <c r="AB8209">
        <v>0.0115790612333356</v>
      </c>
      <c r="AC8209">
        <v>59.9599987864494</v>
      </c>
      <c r="AD8209">
        <v>2.03686703598637</v>
      </c>
      <c r="AE8209">
        <v>0.86385860635156</v>
      </c>
      <c r="AF8209">
        <v>0.990785412438483</v>
      </c>
      <c r="AG8209">
        <v>1</v>
      </c>
    </row>
    <row r="8210" spans="1:33">
      <c r="A8210" s="3">
        <v>33413</v>
      </c>
      <c r="B8210">
        <v>600649</v>
      </c>
      <c r="C8210">
        <v>2016</v>
      </c>
      <c r="D8210">
        <v>0</v>
      </c>
      <c r="E8210" t="s">
        <v>33</v>
      </c>
      <c r="F8210">
        <v>0.00175707872499845</v>
      </c>
      <c r="G8210">
        <v>0</v>
      </c>
      <c r="H8210">
        <v>0.153980345023678</v>
      </c>
      <c r="I8210">
        <v>1</v>
      </c>
      <c r="J8210">
        <v>0</v>
      </c>
      <c r="K8210">
        <v>0</v>
      </c>
      <c r="L8210">
        <v>0</v>
      </c>
      <c r="M8210">
        <v>158.362848498941</v>
      </c>
      <c r="N8210">
        <v>28.1829</v>
      </c>
      <c r="O8210">
        <v>-0.0481251941576978</v>
      </c>
      <c r="P8210">
        <v>37.9595</v>
      </c>
      <c r="Q8210">
        <v>0.168144746975308</v>
      </c>
      <c r="R8210">
        <v>4.2</v>
      </c>
      <c r="S8210">
        <v>0</v>
      </c>
      <c r="T8210">
        <v>0</v>
      </c>
      <c r="U8210">
        <v>0</v>
      </c>
      <c r="V8210">
        <v>60.7565514145972</v>
      </c>
      <c r="W8210">
        <v>1.8558</v>
      </c>
      <c r="X8210">
        <v>2.4136</v>
      </c>
      <c r="Y8210">
        <v>0</v>
      </c>
      <c r="Z8210">
        <v>-0.047525954181706</v>
      </c>
      <c r="AA8210">
        <v>1.03864383385374</v>
      </c>
      <c r="AB8210">
        <v>0.00912020513492325</v>
      </c>
      <c r="AC8210">
        <v>60.9599987864494</v>
      </c>
      <c r="AD8210">
        <v>0.913063475432187</v>
      </c>
      <c r="AE8210">
        <v>0.849157599470674</v>
      </c>
      <c r="AF8210">
        <v>1.30224259950078</v>
      </c>
      <c r="AG8210">
        <v>1</v>
      </c>
    </row>
    <row r="8211" spans="1:33">
      <c r="A8211" s="3">
        <v>33414</v>
      </c>
      <c r="B8211">
        <v>600650</v>
      </c>
      <c r="C8211">
        <v>2016</v>
      </c>
      <c r="D8211">
        <v>0</v>
      </c>
      <c r="E8211" t="s">
        <v>33</v>
      </c>
      <c r="F8211">
        <v>0.00864625799713189</v>
      </c>
      <c r="G8211">
        <v>0</v>
      </c>
      <c r="H8211">
        <v>0.00370948533773715</v>
      </c>
      <c r="I8211">
        <v>1</v>
      </c>
      <c r="J8211">
        <v>0</v>
      </c>
      <c r="K8211">
        <v>0</v>
      </c>
      <c r="L8211">
        <v>0</v>
      </c>
      <c r="M8211">
        <v>277.95216933016</v>
      </c>
      <c r="N8211">
        <v>25.5319</v>
      </c>
      <c r="O8211">
        <v>-0.000207571457314231</v>
      </c>
      <c r="P8211">
        <v>91.5096</v>
      </c>
      <c r="Q8211">
        <v>0.168239861295466</v>
      </c>
      <c r="R8211">
        <v>1.8</v>
      </c>
      <c r="S8211">
        <v>9000568.35999995</v>
      </c>
      <c r="T8211">
        <v>0</v>
      </c>
      <c r="U8211">
        <v>0</v>
      </c>
      <c r="V8211">
        <v>56.6666562115956</v>
      </c>
      <c r="W8211">
        <v>1.2449</v>
      </c>
      <c r="X8211">
        <v>1.978</v>
      </c>
      <c r="Y8211">
        <v>0</v>
      </c>
      <c r="Z8211">
        <v>0.436275478770515</v>
      </c>
      <c r="AA8211">
        <v>0.99442735130353</v>
      </c>
      <c r="AB8211">
        <v>0.0490710265985086</v>
      </c>
      <c r="AC8211">
        <v>40.3800008893013</v>
      </c>
      <c r="AD8211">
        <v>0.265921802299062</v>
      </c>
      <c r="AE8211">
        <v>0.590632258240704</v>
      </c>
      <c r="AF8211">
        <v>0.94080817992881</v>
      </c>
      <c r="AG8211">
        <v>1</v>
      </c>
    </row>
    <row r="8212" spans="1:33">
      <c r="A8212" s="3">
        <v>33415</v>
      </c>
      <c r="B8212">
        <v>600651</v>
      </c>
      <c r="C8212">
        <v>2016</v>
      </c>
      <c r="D8212">
        <v>0</v>
      </c>
      <c r="E8212" t="s">
        <v>33</v>
      </c>
      <c r="F8212">
        <v>0.0146147590659519</v>
      </c>
      <c r="G8212">
        <v>0</v>
      </c>
      <c r="H8212">
        <v>0.172262215773671</v>
      </c>
      <c r="I8212">
        <v>1</v>
      </c>
      <c r="J8212">
        <v>0</v>
      </c>
      <c r="K8212">
        <v>0</v>
      </c>
      <c r="L8212">
        <v>0</v>
      </c>
      <c r="M8212">
        <v>398.098181070459</v>
      </c>
      <c r="N8212">
        <v>3.8368</v>
      </c>
      <c r="O8212">
        <v>-0.00924725534383091</v>
      </c>
      <c r="P8212">
        <v>-325.2549</v>
      </c>
      <c r="Q8212">
        <v>0.0960081609207974</v>
      </c>
      <c r="R8212">
        <v>49</v>
      </c>
      <c r="S8212">
        <v>54174526.78</v>
      </c>
      <c r="T8212">
        <v>1</v>
      </c>
      <c r="U8212">
        <v>0</v>
      </c>
      <c r="V8212">
        <v>59.030548896231</v>
      </c>
      <c r="W8212">
        <v>4.3502</v>
      </c>
      <c r="X8212">
        <v>0.9454</v>
      </c>
      <c r="Y8212">
        <v>0.497597430234839</v>
      </c>
      <c r="Z8212">
        <v>-0.108616883923992</v>
      </c>
      <c r="AA8212">
        <v>0.975205943170191</v>
      </c>
      <c r="AB8212">
        <v>0.0331208752983459</v>
      </c>
      <c r="AC8212">
        <v>43.6399996876717</v>
      </c>
      <c r="AD8212">
        <v>3.55962554386039</v>
      </c>
      <c r="AE8212">
        <v>0.876251495105535</v>
      </c>
      <c r="AF8212">
        <v>1.29865453705808</v>
      </c>
      <c r="AG8212">
        <v>1</v>
      </c>
    </row>
    <row r="8213" spans="1:33">
      <c r="A8213" s="3">
        <v>33418</v>
      </c>
      <c r="B8213">
        <v>600655</v>
      </c>
      <c r="C8213">
        <v>2016</v>
      </c>
      <c r="D8213">
        <v>0</v>
      </c>
      <c r="E8213" t="s">
        <v>33</v>
      </c>
      <c r="F8213">
        <v>0.00409681358767455</v>
      </c>
      <c r="G8213">
        <v>0</v>
      </c>
      <c r="H8213">
        <v>-0.00760138160616504</v>
      </c>
      <c r="I8213">
        <v>1</v>
      </c>
      <c r="J8213">
        <v>0</v>
      </c>
      <c r="K8213">
        <v>0</v>
      </c>
      <c r="L8213">
        <v>0</v>
      </c>
      <c r="M8213">
        <v>43.0975443459023</v>
      </c>
      <c r="N8213">
        <v>75.7836</v>
      </c>
      <c r="O8213">
        <v>-0.0135385295105786</v>
      </c>
      <c r="P8213">
        <v>86.6891</v>
      </c>
      <c r="Q8213">
        <v>0.17341217453258</v>
      </c>
      <c r="R8213">
        <v>43.94</v>
      </c>
      <c r="S8213">
        <v>-23245067.26</v>
      </c>
      <c r="T8213">
        <v>0</v>
      </c>
      <c r="U8213">
        <v>0</v>
      </c>
      <c r="V8213">
        <v>46.8643247822992</v>
      </c>
      <c r="W8213">
        <v>2.1167</v>
      </c>
      <c r="X8213">
        <v>1.0223</v>
      </c>
      <c r="Y8213">
        <v>0.0339370660994684</v>
      </c>
      <c r="Z8213">
        <v>0.158777401511161</v>
      </c>
      <c r="AA8213">
        <v>1.00099135947964</v>
      </c>
      <c r="AB8213">
        <v>0.00495834739335941</v>
      </c>
      <c r="AC8213">
        <v>38.6899998188019</v>
      </c>
      <c r="AD8213">
        <v>1.14777560948781</v>
      </c>
      <c r="AE8213">
        <v>0.818989533728429</v>
      </c>
      <c r="AF8213">
        <v>0.917938656176275</v>
      </c>
      <c r="AG8213">
        <v>1</v>
      </c>
    </row>
    <row r="8214" spans="1:33">
      <c r="A8214" s="3">
        <v>33419</v>
      </c>
      <c r="B8214">
        <v>600657</v>
      </c>
      <c r="C8214">
        <v>2016</v>
      </c>
      <c r="D8214">
        <v>0</v>
      </c>
      <c r="E8214" t="s">
        <v>33</v>
      </c>
      <c r="F8214">
        <v>0.011268189537401</v>
      </c>
      <c r="G8214">
        <v>0</v>
      </c>
      <c r="H8214">
        <v>-0.106627756674526</v>
      </c>
      <c r="I8214">
        <v>1</v>
      </c>
      <c r="J8214">
        <v>0</v>
      </c>
      <c r="K8214">
        <v>0</v>
      </c>
      <c r="L8214">
        <v>0</v>
      </c>
      <c r="M8214">
        <v>121.226546139023</v>
      </c>
      <c r="N8214">
        <v>31.043</v>
      </c>
      <c r="O8214">
        <v>-0.108626300632458</v>
      </c>
      <c r="P8214">
        <v>64.0426</v>
      </c>
      <c r="Q8214">
        <v>0.0326723078108066</v>
      </c>
      <c r="R8214">
        <v>189.74</v>
      </c>
      <c r="S8214">
        <v>854795.87</v>
      </c>
      <c r="T8214">
        <v>0</v>
      </c>
      <c r="U8214">
        <v>0</v>
      </c>
      <c r="V8214">
        <v>66.9201797733199</v>
      </c>
      <c r="W8214">
        <v>7.1473</v>
      </c>
      <c r="X8214">
        <v>1.927</v>
      </c>
      <c r="Y8214">
        <v>0</v>
      </c>
      <c r="Z8214">
        <v>0.445034407070168</v>
      </c>
      <c r="AA8214">
        <v>0.995895197927771</v>
      </c>
      <c r="AB8214">
        <v>0.0227729149402904</v>
      </c>
      <c r="AC8214">
        <v>61.5000013709068</v>
      </c>
      <c r="AD8214">
        <v>6.28530627804628</v>
      </c>
      <c r="AE8214">
        <v>0.771133715238251</v>
      </c>
      <c r="AF8214">
        <v>0.956509367941432</v>
      </c>
      <c r="AG8214">
        <v>1</v>
      </c>
    </row>
    <row r="8215" spans="1:33">
      <c r="A8215" s="3">
        <v>33420</v>
      </c>
      <c r="B8215">
        <v>600658</v>
      </c>
      <c r="C8215">
        <v>2016</v>
      </c>
      <c r="D8215">
        <v>0</v>
      </c>
      <c r="E8215" t="s">
        <v>33</v>
      </c>
      <c r="F8215">
        <v>0.00438042795256594</v>
      </c>
      <c r="G8215">
        <v>0</v>
      </c>
      <c r="H8215">
        <v>0.114735898151933</v>
      </c>
      <c r="I8215">
        <v>1</v>
      </c>
      <c r="J8215">
        <v>0</v>
      </c>
      <c r="K8215">
        <v>0</v>
      </c>
      <c r="L8215">
        <v>0</v>
      </c>
      <c r="M8215">
        <v>87.724303976523</v>
      </c>
      <c r="N8215">
        <v>40.8061</v>
      </c>
      <c r="O8215">
        <v>-0.00110195235344733</v>
      </c>
      <c r="P8215">
        <v>89.4764</v>
      </c>
      <c r="Q8215">
        <v>0.00322697286416845</v>
      </c>
      <c r="R8215">
        <v>39.65</v>
      </c>
      <c r="S8215">
        <v>-87633.5800000019</v>
      </c>
      <c r="T8215">
        <v>0</v>
      </c>
      <c r="U8215">
        <v>0</v>
      </c>
      <c r="V8215">
        <v>75.399887261071</v>
      </c>
      <c r="W8215">
        <v>1.7418</v>
      </c>
      <c r="X8215">
        <v>3.3058</v>
      </c>
      <c r="Y8215">
        <v>0</v>
      </c>
      <c r="Z8215">
        <v>0.170838436448451</v>
      </c>
      <c r="AA8215">
        <v>1.0017734857954</v>
      </c>
      <c r="AB8215">
        <v>0.00495771416507494</v>
      </c>
      <c r="AC8215">
        <v>66.4100019931793</v>
      </c>
      <c r="AD8215">
        <v>0.758624682686952</v>
      </c>
      <c r="AE8215">
        <v>0.46298386758866</v>
      </c>
      <c r="AF8215">
        <v>0.900001336845533</v>
      </c>
      <c r="AG8215">
        <v>1</v>
      </c>
    </row>
    <row r="8216" spans="1:33">
      <c r="A8216" s="3">
        <v>33421</v>
      </c>
      <c r="B8216">
        <v>600660</v>
      </c>
      <c r="C8216">
        <v>2016</v>
      </c>
      <c r="D8216">
        <v>0</v>
      </c>
      <c r="E8216" t="s">
        <v>33</v>
      </c>
      <c r="F8216">
        <v>0.00332490501040804</v>
      </c>
      <c r="G8216">
        <v>0.0230757976218444</v>
      </c>
      <c r="H8216">
        <v>0.00613327259808762</v>
      </c>
      <c r="I8216">
        <v>1</v>
      </c>
      <c r="J8216">
        <v>0</v>
      </c>
      <c r="K8216">
        <v>0</v>
      </c>
      <c r="L8216">
        <v>0</v>
      </c>
      <c r="M8216">
        <v>170.587923762228</v>
      </c>
      <c r="N8216">
        <v>5.0909</v>
      </c>
      <c r="O8216">
        <v>-0.0195490893419976</v>
      </c>
      <c r="P8216">
        <v>96.2369</v>
      </c>
      <c r="Q8216">
        <v>0.00301286684364454</v>
      </c>
      <c r="R8216">
        <v>7.14</v>
      </c>
      <c r="S8216">
        <v>-49946623</v>
      </c>
      <c r="T8216">
        <v>0</v>
      </c>
      <c r="U8216">
        <v>0</v>
      </c>
      <c r="V8216">
        <v>61.4073069970405</v>
      </c>
      <c r="W8216">
        <v>1.6682</v>
      </c>
      <c r="X8216">
        <v>1.5548</v>
      </c>
      <c r="Y8216">
        <v>0.35363853485299</v>
      </c>
      <c r="Z8216">
        <v>0.496957211115224</v>
      </c>
      <c r="AA8216">
        <v>0.995729905821062</v>
      </c>
      <c r="AB8216">
        <v>0.0234833550836322</v>
      </c>
      <c r="AC8216">
        <v>59.2000007629395</v>
      </c>
      <c r="AD8216">
        <v>0.668325937190775</v>
      </c>
      <c r="AE8216">
        <v>0.329839671434247</v>
      </c>
      <c r="AF8216">
        <v>0.962163644521747</v>
      </c>
      <c r="AG8216">
        <v>1</v>
      </c>
    </row>
    <row r="8217" spans="1:33">
      <c r="A8217" s="3">
        <v>33423</v>
      </c>
      <c r="B8217">
        <v>600662</v>
      </c>
      <c r="C8217">
        <v>2016</v>
      </c>
      <c r="D8217">
        <v>0</v>
      </c>
      <c r="E8217" t="s">
        <v>33</v>
      </c>
      <c r="F8217">
        <v>0.0151812144116748</v>
      </c>
      <c r="G8217">
        <v>0.000268625119076994</v>
      </c>
      <c r="H8217">
        <v>-0.0220843520533891</v>
      </c>
      <c r="I8217">
        <v>1</v>
      </c>
      <c r="J8217">
        <v>0</v>
      </c>
      <c r="K8217">
        <v>0</v>
      </c>
      <c r="L8217">
        <v>0</v>
      </c>
      <c r="M8217">
        <v>161.552010841065</v>
      </c>
      <c r="N8217">
        <v>18.5469</v>
      </c>
      <c r="O8217">
        <v>0.0250353937076566</v>
      </c>
      <c r="P8217">
        <v>48.2364</v>
      </c>
      <c r="Q8217">
        <v>0.00965937924336024</v>
      </c>
      <c r="R8217">
        <v>1.1</v>
      </c>
      <c r="S8217">
        <v>968278.539999962</v>
      </c>
      <c r="T8217">
        <v>0</v>
      </c>
      <c r="U8217">
        <v>0</v>
      </c>
      <c r="V8217">
        <v>48.6106605472419</v>
      </c>
      <c r="W8217">
        <v>1.7094</v>
      </c>
      <c r="X8217">
        <v>0.9173</v>
      </c>
      <c r="Y8217">
        <v>0</v>
      </c>
      <c r="Z8217">
        <v>0.343776385517654</v>
      </c>
      <c r="AA8217">
        <v>1.00433915541523</v>
      </c>
      <c r="AB8217">
        <v>0.0279653081403594</v>
      </c>
      <c r="AC8217">
        <v>49.1700000762939</v>
      </c>
      <c r="AD8217">
        <v>0.790286300651272</v>
      </c>
      <c r="AE8217">
        <v>0.521303020439293</v>
      </c>
      <c r="AF8217">
        <v>1.11588181294538</v>
      </c>
      <c r="AG8217">
        <v>1</v>
      </c>
    </row>
    <row r="8218" spans="1:33">
      <c r="A8218" s="3">
        <v>33426</v>
      </c>
      <c r="B8218">
        <v>600665</v>
      </c>
      <c r="C8218">
        <v>2016</v>
      </c>
      <c r="D8218">
        <v>0</v>
      </c>
      <c r="E8218" t="s">
        <v>33</v>
      </c>
      <c r="F8218">
        <v>0.045461157209518</v>
      </c>
      <c r="G8218">
        <v>0</v>
      </c>
      <c r="H8218">
        <v>0.0105728729845308</v>
      </c>
      <c r="I8218">
        <v>1</v>
      </c>
      <c r="J8218">
        <v>0</v>
      </c>
      <c r="K8218">
        <v>0</v>
      </c>
      <c r="L8218">
        <v>0</v>
      </c>
      <c r="M8218">
        <v>192.06548813001</v>
      </c>
      <c r="N8218">
        <v>212.3076</v>
      </c>
      <c r="O8218">
        <v>0.0412417808688064</v>
      </c>
      <c r="P8218">
        <v>102.1374</v>
      </c>
      <c r="Q8218">
        <v>0.00275612500395208</v>
      </c>
      <c r="R8218">
        <v>225.22</v>
      </c>
      <c r="S8218">
        <v>676008.35</v>
      </c>
      <c r="T8218">
        <v>0</v>
      </c>
      <c r="U8218">
        <v>0</v>
      </c>
      <c r="V8218">
        <v>57.9899500154331</v>
      </c>
      <c r="W8218">
        <v>7.0121</v>
      </c>
      <c r="X8218">
        <v>1.9041</v>
      </c>
      <c r="Y8218">
        <v>0</v>
      </c>
      <c r="Z8218">
        <v>-0.0128096326058596</v>
      </c>
      <c r="AA8218">
        <v>1.00018514704511</v>
      </c>
      <c r="AB8218">
        <v>0.0230744754769464</v>
      </c>
      <c r="AC8218">
        <v>58.9600004553795</v>
      </c>
      <c r="AD8218">
        <v>6.07315257534746</v>
      </c>
      <c r="AE8218">
        <v>0.857519820460559</v>
      </c>
      <c r="AF8218">
        <v>1.03779403270346</v>
      </c>
      <c r="AG8218">
        <v>1</v>
      </c>
    </row>
    <row r="8219" spans="1:33">
      <c r="A8219" s="3">
        <v>33428</v>
      </c>
      <c r="B8219">
        <v>600667</v>
      </c>
      <c r="C8219">
        <v>2016</v>
      </c>
      <c r="D8219">
        <v>0</v>
      </c>
      <c r="E8219" t="s">
        <v>33</v>
      </c>
      <c r="F8219">
        <v>0.0343821780522281</v>
      </c>
      <c r="G8219">
        <v>0</v>
      </c>
      <c r="H8219">
        <v>0.00131748989130261</v>
      </c>
      <c r="I8219">
        <v>1</v>
      </c>
      <c r="J8219">
        <v>0</v>
      </c>
      <c r="K8219">
        <v>0</v>
      </c>
      <c r="L8219">
        <v>0</v>
      </c>
      <c r="M8219">
        <v>595.357245908858</v>
      </c>
      <c r="N8219">
        <v>5.5204</v>
      </c>
      <c r="O8219">
        <v>0.0496663449494621</v>
      </c>
      <c r="P8219">
        <v>93.6605</v>
      </c>
      <c r="Q8219">
        <v>0.00860479701498451</v>
      </c>
      <c r="R8219">
        <v>5.65</v>
      </c>
      <c r="S8219">
        <v>-35996785.51</v>
      </c>
      <c r="T8219">
        <v>0</v>
      </c>
      <c r="U8219">
        <v>0</v>
      </c>
      <c r="V8219">
        <v>36.9954702589262</v>
      </c>
      <c r="W8219">
        <v>2.3111</v>
      </c>
      <c r="X8219">
        <v>1.254</v>
      </c>
      <c r="Y8219">
        <v>0.350722797031446</v>
      </c>
      <c r="Z8219">
        <v>0.106532479250583</v>
      </c>
      <c r="AA8219">
        <v>0.991007865834199</v>
      </c>
      <c r="AB8219">
        <v>0.01768712514317</v>
      </c>
      <c r="AC8219">
        <v>57.4700000286102</v>
      </c>
      <c r="AD8219">
        <v>1.54868702594031</v>
      </c>
      <c r="AE8219">
        <v>0.490137564753133</v>
      </c>
      <c r="AF8219">
        <v>0.900784289059547</v>
      </c>
      <c r="AG8219">
        <v>1</v>
      </c>
    </row>
    <row r="8220" spans="1:33">
      <c r="A8220" s="3">
        <v>33429</v>
      </c>
      <c r="B8220">
        <v>600668</v>
      </c>
      <c r="C8220">
        <v>2016</v>
      </c>
      <c r="D8220">
        <v>0</v>
      </c>
      <c r="E8220" t="s">
        <v>33</v>
      </c>
      <c r="F8220">
        <v>0.00313417066625564</v>
      </c>
      <c r="G8220">
        <v>0.00200331344875917</v>
      </c>
      <c r="H8220">
        <v>-0.00140286675513085</v>
      </c>
      <c r="I8220">
        <v>1</v>
      </c>
      <c r="J8220">
        <v>0</v>
      </c>
      <c r="K8220">
        <v>0</v>
      </c>
      <c r="L8220">
        <v>0</v>
      </c>
      <c r="M8220">
        <v>495.315994624426</v>
      </c>
      <c r="N8220">
        <v>11.8638</v>
      </c>
      <c r="O8220">
        <v>0.01911503723055</v>
      </c>
      <c r="P8220">
        <v>95.8731</v>
      </c>
      <c r="Q8220">
        <v>0.335095535347007</v>
      </c>
      <c r="R8220">
        <v>21.33</v>
      </c>
      <c r="S8220">
        <v>9687063.71000001</v>
      </c>
      <c r="T8220">
        <v>0</v>
      </c>
      <c r="U8220">
        <v>0</v>
      </c>
      <c r="V8220">
        <v>26.8578298309329</v>
      </c>
      <c r="W8220">
        <v>1.4785</v>
      </c>
      <c r="X8220">
        <v>0.9383</v>
      </c>
      <c r="Y8220">
        <v>0</v>
      </c>
      <c r="Z8220">
        <v>0.435608570002135</v>
      </c>
      <c r="AA8220">
        <v>0.990684142698616</v>
      </c>
      <c r="AB8220">
        <v>0.0128337549442511</v>
      </c>
      <c r="AC8220">
        <v>27.0099993944168</v>
      </c>
      <c r="AD8220">
        <v>0.514387705899844</v>
      </c>
      <c r="AE8220">
        <v>0.621118836713592</v>
      </c>
      <c r="AF8220">
        <v>1.39802169317469</v>
      </c>
      <c r="AG8220">
        <v>1</v>
      </c>
    </row>
    <row r="8221" spans="1:33">
      <c r="A8221" s="3">
        <v>33430</v>
      </c>
      <c r="B8221">
        <v>600671</v>
      </c>
      <c r="C8221">
        <v>2016</v>
      </c>
      <c r="D8221">
        <v>0</v>
      </c>
      <c r="E8221" t="s">
        <v>33</v>
      </c>
      <c r="F8221">
        <v>0.0463417972386594</v>
      </c>
      <c r="G8221">
        <v>0</v>
      </c>
      <c r="H8221">
        <v>0.0328081845136084</v>
      </c>
      <c r="I8221">
        <v>1</v>
      </c>
      <c r="J8221">
        <v>0</v>
      </c>
      <c r="K8221">
        <v>0</v>
      </c>
      <c r="L8221">
        <v>0</v>
      </c>
      <c r="M8221">
        <v>189.61510955592</v>
      </c>
      <c r="N8221">
        <v>4.4241</v>
      </c>
      <c r="O8221">
        <v>0.126258995762332</v>
      </c>
      <c r="P8221">
        <v>-222.5886</v>
      </c>
      <c r="Q8221">
        <v>0</v>
      </c>
      <c r="R8221">
        <v>43.2</v>
      </c>
      <c r="S8221">
        <v>-498764.39</v>
      </c>
      <c r="T8221">
        <v>1</v>
      </c>
      <c r="U8221">
        <v>0</v>
      </c>
      <c r="V8221">
        <v>55.1084548734271</v>
      </c>
      <c r="W8221">
        <v>4.6792</v>
      </c>
      <c r="X8221">
        <v>0.9025</v>
      </c>
      <c r="Y8221">
        <v>0</v>
      </c>
      <c r="Z8221">
        <v>0.0978864903490301</v>
      </c>
      <c r="AA8221">
        <v>0.89625350097752</v>
      </c>
      <c r="AB8221">
        <v>0.0259606584499126</v>
      </c>
      <c r="AC8221">
        <v>54.2299990653992</v>
      </c>
      <c r="AD8221">
        <v>5.35420142713486</v>
      </c>
      <c r="AE8221">
        <v>0.585916607168017</v>
      </c>
      <c r="AF8221">
        <v>0.98241277448549</v>
      </c>
      <c r="AG8221">
        <v>1</v>
      </c>
    </row>
    <row r="8222" spans="1:33">
      <c r="A8222" s="3">
        <v>33431</v>
      </c>
      <c r="B8222">
        <v>600673</v>
      </c>
      <c r="C8222">
        <v>2016</v>
      </c>
      <c r="D8222">
        <v>0</v>
      </c>
      <c r="E8222" t="s">
        <v>33</v>
      </c>
      <c r="F8222">
        <v>0.00237740046660346</v>
      </c>
      <c r="G8222">
        <v>0.0343061262002675</v>
      </c>
      <c r="H8222">
        <v>0.0141361493408241</v>
      </c>
      <c r="I8222">
        <v>1</v>
      </c>
      <c r="J8222">
        <v>0</v>
      </c>
      <c r="K8222">
        <v>0</v>
      </c>
      <c r="L8222">
        <v>0</v>
      </c>
      <c r="M8222">
        <v>23.4026646923957</v>
      </c>
      <c r="N8222">
        <v>7.0977</v>
      </c>
      <c r="O8222">
        <v>-0.0395453744401867</v>
      </c>
      <c r="P8222">
        <v>94.9935</v>
      </c>
      <c r="Q8222">
        <v>0.00607407394405784</v>
      </c>
      <c r="R8222">
        <v>67.22</v>
      </c>
      <c r="S8222">
        <v>39110882.96</v>
      </c>
      <c r="T8222">
        <v>0</v>
      </c>
      <c r="U8222">
        <v>0</v>
      </c>
      <c r="V8222">
        <v>52.604486740953</v>
      </c>
      <c r="W8222">
        <v>2.7887</v>
      </c>
      <c r="X8222">
        <v>0.8507</v>
      </c>
      <c r="Y8222">
        <v>0.232601327221556</v>
      </c>
      <c r="Z8222">
        <v>0.0766676486303665</v>
      </c>
      <c r="AA8222">
        <v>0.968795869120703</v>
      </c>
      <c r="AB8222">
        <v>0.00972764832750297</v>
      </c>
      <c r="AC8222">
        <v>46.1000001430511</v>
      </c>
      <c r="AD8222">
        <v>2.00105137539091</v>
      </c>
      <c r="AE8222">
        <v>0.490221530385963</v>
      </c>
      <c r="AF8222">
        <v>0.925686351082495</v>
      </c>
      <c r="AG8222">
        <v>1</v>
      </c>
    </row>
    <row r="8223" spans="1:33">
      <c r="A8223" s="3">
        <v>33433</v>
      </c>
      <c r="B8223">
        <v>600675</v>
      </c>
      <c r="C8223">
        <v>2016</v>
      </c>
      <c r="D8223">
        <v>0</v>
      </c>
      <c r="E8223" t="s">
        <v>33</v>
      </c>
      <c r="F8223">
        <v>0.0280388212739572</v>
      </c>
      <c r="G8223">
        <v>0</v>
      </c>
      <c r="H8223">
        <v>-0.175052973984477</v>
      </c>
      <c r="I8223">
        <v>1</v>
      </c>
      <c r="J8223">
        <v>0</v>
      </c>
      <c r="K8223">
        <v>0</v>
      </c>
      <c r="L8223">
        <v>0</v>
      </c>
      <c r="M8223">
        <v>115.533695463073</v>
      </c>
      <c r="N8223">
        <v>160.8097</v>
      </c>
      <c r="O8223">
        <v>-0.166387026024807</v>
      </c>
      <c r="P8223">
        <v>78.0605</v>
      </c>
      <c r="Q8223">
        <v>0.0208589652898885</v>
      </c>
      <c r="R8223">
        <v>0.49</v>
      </c>
      <c r="S8223">
        <v>2043526.73</v>
      </c>
      <c r="T8223">
        <v>0</v>
      </c>
      <c r="U8223">
        <v>0</v>
      </c>
      <c r="V8223">
        <v>43.702705434763</v>
      </c>
      <c r="W8223">
        <v>5.459</v>
      </c>
      <c r="X8223">
        <v>1.5147</v>
      </c>
      <c r="Y8223">
        <v>0</v>
      </c>
      <c r="Z8223">
        <v>0.334308170599183</v>
      </c>
      <c r="AA8223">
        <v>1.00113420188184</v>
      </c>
      <c r="AB8223">
        <v>0.00893658453612979</v>
      </c>
      <c r="AC8223">
        <v>43.2799991369247</v>
      </c>
      <c r="AD8223">
        <v>6.30375509212941</v>
      </c>
      <c r="AE8223">
        <v>0.648812194444036</v>
      </c>
      <c r="AF8223">
        <v>1.3354708394133</v>
      </c>
      <c r="AG8223">
        <v>1</v>
      </c>
    </row>
    <row r="8224" spans="1:33">
      <c r="A8224" s="3">
        <v>33434</v>
      </c>
      <c r="B8224">
        <v>600676</v>
      </c>
      <c r="C8224">
        <v>2016</v>
      </c>
      <c r="D8224">
        <v>0</v>
      </c>
      <c r="E8224" t="s">
        <v>33</v>
      </c>
      <c r="F8224">
        <v>0.00865299907314871</v>
      </c>
      <c r="G8224">
        <v>0</v>
      </c>
      <c r="H8224">
        <v>0.019186548372218</v>
      </c>
      <c r="I8224">
        <v>1</v>
      </c>
      <c r="J8224">
        <v>0</v>
      </c>
      <c r="K8224">
        <v>0</v>
      </c>
      <c r="L8224">
        <v>0</v>
      </c>
      <c r="M8224">
        <v>188.350741496893</v>
      </c>
      <c r="N8224">
        <v>7.1799</v>
      </c>
      <c r="O8224">
        <v>0.0628224960951502</v>
      </c>
      <c r="P8224">
        <v>58.0305</v>
      </c>
      <c r="Q8224">
        <v>0.0203982229322722</v>
      </c>
      <c r="R8224">
        <v>7.34</v>
      </c>
      <c r="S8224">
        <v>7604993.93000001</v>
      </c>
      <c r="T8224">
        <v>0</v>
      </c>
      <c r="U8224">
        <v>0</v>
      </c>
      <c r="V8224">
        <v>53.7367659498084</v>
      </c>
      <c r="W8224">
        <v>1.4846</v>
      </c>
      <c r="X8224">
        <v>2.2706</v>
      </c>
      <c r="Y8224">
        <v>0</v>
      </c>
      <c r="Z8224">
        <v>0.152533902275305</v>
      </c>
      <c r="AA8224">
        <v>0.998227342115592</v>
      </c>
      <c r="AB8224">
        <v>0.00389230592092892</v>
      </c>
      <c r="AC8224">
        <v>53.1899995803833</v>
      </c>
      <c r="AD8224">
        <v>0.513923141894653</v>
      </c>
      <c r="AE8224">
        <v>0.483765851762245</v>
      </c>
      <c r="AF8224">
        <v>0.861163454098425</v>
      </c>
      <c r="AG8224">
        <v>1</v>
      </c>
    </row>
    <row r="8225" spans="1:33">
      <c r="A8225" s="3">
        <v>33436</v>
      </c>
      <c r="B8225">
        <v>600679</v>
      </c>
      <c r="C8225">
        <v>2016</v>
      </c>
      <c r="D8225">
        <v>0</v>
      </c>
      <c r="E8225" t="s">
        <v>33</v>
      </c>
      <c r="F8225">
        <v>0.0172134682512738</v>
      </c>
      <c r="G8225">
        <v>0</v>
      </c>
      <c r="H8225">
        <v>0.00340309455624328</v>
      </c>
      <c r="I8225">
        <v>1</v>
      </c>
      <c r="J8225">
        <v>0</v>
      </c>
      <c r="K8225">
        <v>0</v>
      </c>
      <c r="L8225">
        <v>0</v>
      </c>
      <c r="M8225">
        <v>814.085349188006</v>
      </c>
      <c r="N8225">
        <v>9.5695</v>
      </c>
      <c r="O8225">
        <v>0.0519656176951548</v>
      </c>
      <c r="P8225">
        <v>67.6903</v>
      </c>
      <c r="Q8225">
        <v>0.095727128368779</v>
      </c>
      <c r="R8225">
        <v>3.74</v>
      </c>
      <c r="S8225">
        <v>-24711910.33</v>
      </c>
      <c r="T8225">
        <v>0</v>
      </c>
      <c r="U8225">
        <v>0</v>
      </c>
      <c r="V8225">
        <v>60.3658767340752</v>
      </c>
      <c r="W8225">
        <v>1.3566</v>
      </c>
      <c r="X8225">
        <v>1.6476</v>
      </c>
      <c r="Y8225">
        <v>0</v>
      </c>
      <c r="Z8225">
        <v>0.0934351532074585</v>
      </c>
      <c r="AA8225">
        <v>0.898359250051846</v>
      </c>
      <c r="AB8225">
        <v>0.0133866995430924</v>
      </c>
      <c r="AC8225">
        <v>41.150000244379</v>
      </c>
      <c r="AD8225">
        <v>0.373020155034344</v>
      </c>
      <c r="AE8225">
        <v>0.754177321678978</v>
      </c>
      <c r="AF8225">
        <v>0.507817961026437</v>
      </c>
      <c r="AG8225">
        <v>1</v>
      </c>
    </row>
    <row r="8226" spans="1:33">
      <c r="A8226" s="3">
        <v>33437</v>
      </c>
      <c r="B8226">
        <v>600681</v>
      </c>
      <c r="C8226">
        <v>2016</v>
      </c>
      <c r="D8226">
        <v>0</v>
      </c>
      <c r="E8226" t="s">
        <v>33</v>
      </c>
      <c r="F8226">
        <v>0.00639676008778775</v>
      </c>
      <c r="G8226">
        <v>0</v>
      </c>
      <c r="H8226">
        <v>0.0914390708767464</v>
      </c>
      <c r="I8226">
        <v>1</v>
      </c>
      <c r="J8226">
        <v>0</v>
      </c>
      <c r="K8226">
        <v>0</v>
      </c>
      <c r="L8226">
        <v>0</v>
      </c>
      <c r="M8226">
        <v>244.305488001932</v>
      </c>
      <c r="N8226">
        <v>4.317</v>
      </c>
      <c r="O8226">
        <v>-0.0854342033731192</v>
      </c>
      <c r="P8226">
        <v>99.6567</v>
      </c>
      <c r="Q8226">
        <v>0</v>
      </c>
      <c r="R8226">
        <v>21.07</v>
      </c>
      <c r="S8226">
        <v>212410408.19</v>
      </c>
      <c r="T8226">
        <v>0</v>
      </c>
      <c r="U8226">
        <v>0</v>
      </c>
      <c r="V8226">
        <v>34.1284134847176</v>
      </c>
      <c r="W8226">
        <v>1.8011</v>
      </c>
      <c r="X8226">
        <v>1.4241</v>
      </c>
      <c r="Y8226">
        <v>0</v>
      </c>
      <c r="Z8226">
        <v>0.342835088974842</v>
      </c>
      <c r="AA8226">
        <v>0.711128968053123</v>
      </c>
      <c r="AB8226">
        <v>0.00986644001038302</v>
      </c>
      <c r="AC8226">
        <v>74.7500019073486</v>
      </c>
      <c r="AD8226">
        <v>0.802555455798483</v>
      </c>
      <c r="AE8226">
        <v>0.472988312374902</v>
      </c>
      <c r="AF8226">
        <v>1.14305420355312</v>
      </c>
      <c r="AG8226">
        <v>1</v>
      </c>
    </row>
    <row r="8227" spans="1:33">
      <c r="A8227" s="3">
        <v>33438</v>
      </c>
      <c r="B8227">
        <v>600682</v>
      </c>
      <c r="C8227">
        <v>2016</v>
      </c>
      <c r="D8227">
        <v>0</v>
      </c>
      <c r="E8227" t="s">
        <v>33</v>
      </c>
      <c r="F8227">
        <v>0.00443028623980681</v>
      </c>
      <c r="G8227">
        <v>0</v>
      </c>
      <c r="H8227">
        <v>-0.0308032272694882</v>
      </c>
      <c r="I8227">
        <v>1</v>
      </c>
      <c r="J8227">
        <v>0</v>
      </c>
      <c r="K8227">
        <v>0</v>
      </c>
      <c r="L8227">
        <v>0</v>
      </c>
      <c r="M8227">
        <v>91.2586678216557</v>
      </c>
      <c r="N8227">
        <v>37.3177</v>
      </c>
      <c r="O8227">
        <v>0.00316668769794327</v>
      </c>
      <c r="P8227">
        <v>92.1566</v>
      </c>
      <c r="Q8227">
        <v>0.0175232569401182</v>
      </c>
      <c r="R8227">
        <v>3.44</v>
      </c>
      <c r="S8227">
        <v>295351566</v>
      </c>
      <c r="T8227">
        <v>0</v>
      </c>
      <c r="U8227">
        <v>0</v>
      </c>
      <c r="V8227">
        <v>58.1992109483704</v>
      </c>
      <c r="W8227">
        <v>3.0114</v>
      </c>
      <c r="X8227">
        <v>0.7502</v>
      </c>
      <c r="Y8227">
        <v>0.648698029864093</v>
      </c>
      <c r="Z8227">
        <v>0.0663964205796226</v>
      </c>
      <c r="AA8227">
        <v>0.955836228646035</v>
      </c>
      <c r="AB8227">
        <v>0.0137757953422018</v>
      </c>
      <c r="AC8227">
        <v>51.8899993896484</v>
      </c>
      <c r="AD8227">
        <v>2.0455301616404</v>
      </c>
      <c r="AE8227">
        <v>0.680746463323047</v>
      </c>
      <c r="AF8227">
        <v>0.935709679819776</v>
      </c>
      <c r="AG8227">
        <v>1</v>
      </c>
    </row>
    <row r="8228" spans="1:33">
      <c r="A8228" s="3">
        <v>33439</v>
      </c>
      <c r="B8228">
        <v>600683</v>
      </c>
      <c r="C8228">
        <v>2016</v>
      </c>
      <c r="D8228">
        <v>0</v>
      </c>
      <c r="E8228" t="s">
        <v>33</v>
      </c>
      <c r="F8228">
        <v>0.0113368284520654</v>
      </c>
      <c r="G8228">
        <v>0</v>
      </c>
      <c r="H8228">
        <v>-0.0385478329137901</v>
      </c>
      <c r="I8228">
        <v>1</v>
      </c>
      <c r="J8228">
        <v>0</v>
      </c>
      <c r="K8228">
        <v>0</v>
      </c>
      <c r="L8228">
        <v>0</v>
      </c>
      <c r="M8228">
        <v>199.369984727008</v>
      </c>
      <c r="N8228">
        <v>148.7554</v>
      </c>
      <c r="O8228">
        <v>0.0563394072929115</v>
      </c>
      <c r="P8228">
        <v>91.2547</v>
      </c>
      <c r="Q8228">
        <v>0.00628438706498599</v>
      </c>
      <c r="R8228">
        <v>285.7</v>
      </c>
      <c r="S8228">
        <v>7613604.78</v>
      </c>
      <c r="T8228">
        <v>0</v>
      </c>
      <c r="U8228">
        <v>0</v>
      </c>
      <c r="V8228">
        <v>44.4194955857986</v>
      </c>
      <c r="W8228">
        <v>6.5537</v>
      </c>
      <c r="X8228">
        <v>1.6603</v>
      </c>
      <c r="Y8228">
        <v>0</v>
      </c>
      <c r="Z8228">
        <v>-0.0135412647377738</v>
      </c>
      <c r="AA8228">
        <v>0.99092298365303</v>
      </c>
      <c r="AB8228">
        <v>0.0133946320979306</v>
      </c>
      <c r="AC8228">
        <v>63.4800007939339</v>
      </c>
      <c r="AD8228">
        <v>10.0417053624402</v>
      </c>
      <c r="AE8228">
        <v>0.959296717732431</v>
      </c>
      <c r="AF8228">
        <v>0.905480587819379</v>
      </c>
      <c r="AG8228">
        <v>1</v>
      </c>
    </row>
    <row r="8229" spans="1:33">
      <c r="A8229" s="3">
        <v>33440</v>
      </c>
      <c r="B8229">
        <v>600684</v>
      </c>
      <c r="C8229">
        <v>2016</v>
      </c>
      <c r="D8229">
        <v>0</v>
      </c>
      <c r="E8229" t="s">
        <v>33</v>
      </c>
      <c r="F8229">
        <v>0.136999957946172</v>
      </c>
      <c r="G8229">
        <v>0</v>
      </c>
      <c r="H8229">
        <v>-0.208208276753098</v>
      </c>
      <c r="I8229">
        <v>1</v>
      </c>
      <c r="J8229">
        <v>0</v>
      </c>
      <c r="K8229">
        <v>0</v>
      </c>
      <c r="L8229">
        <v>0</v>
      </c>
      <c r="M8229">
        <v>490.717640947256</v>
      </c>
      <c r="N8229">
        <v>855.3083</v>
      </c>
      <c r="O8229">
        <v>-0.0142126971813212</v>
      </c>
      <c r="P8229">
        <v>67.9854</v>
      </c>
      <c r="Q8229">
        <v>0.0321943987817927</v>
      </c>
      <c r="R8229">
        <v>126.98</v>
      </c>
      <c r="S8229">
        <v>-294176.43</v>
      </c>
      <c r="T8229">
        <v>0</v>
      </c>
      <c r="U8229">
        <v>0</v>
      </c>
      <c r="V8229">
        <v>36.4080667834084</v>
      </c>
      <c r="W8229">
        <v>3.5262</v>
      </c>
      <c r="X8229">
        <v>3.3166</v>
      </c>
      <c r="Y8229">
        <v>0</v>
      </c>
      <c r="Z8229">
        <v>0.252952121695683</v>
      </c>
      <c r="AA8229">
        <v>0.997978760046359</v>
      </c>
      <c r="AB8229">
        <v>0.00167526801628516</v>
      </c>
      <c r="AC8229">
        <v>37.4500003755093</v>
      </c>
      <c r="AD8229">
        <v>3.37279520913777</v>
      </c>
      <c r="AE8229">
        <v>0.767979372514191</v>
      </c>
      <c r="AF8229">
        <v>1.21451543363531</v>
      </c>
      <c r="AG8229">
        <v>1</v>
      </c>
    </row>
    <row r="8230" spans="1:33">
      <c r="A8230" s="3">
        <v>33441</v>
      </c>
      <c r="B8230">
        <v>600685</v>
      </c>
      <c r="C8230">
        <v>2016</v>
      </c>
      <c r="D8230">
        <v>0</v>
      </c>
      <c r="E8230" t="s">
        <v>33</v>
      </c>
      <c r="F8230">
        <v>0.00292987180138857</v>
      </c>
      <c r="G8230">
        <v>0</v>
      </c>
      <c r="H8230">
        <v>-0.0444487915502656</v>
      </c>
      <c r="I8230">
        <v>1</v>
      </c>
      <c r="J8230">
        <v>0</v>
      </c>
      <c r="K8230">
        <v>0</v>
      </c>
      <c r="L8230">
        <v>0</v>
      </c>
      <c r="M8230">
        <v>315.329055303416</v>
      </c>
      <c r="N8230">
        <v>15.8128</v>
      </c>
      <c r="O8230">
        <v>-0.0042617181093565</v>
      </c>
      <c r="P8230">
        <v>-1180.2795</v>
      </c>
      <c r="Q8230">
        <v>0.0167132639429192</v>
      </c>
      <c r="R8230">
        <v>11.31</v>
      </c>
      <c r="S8230">
        <v>-115725254.25</v>
      </c>
      <c r="T8230">
        <v>1</v>
      </c>
      <c r="U8230">
        <v>0</v>
      </c>
      <c r="V8230">
        <v>60.6039338617315</v>
      </c>
      <c r="W8230">
        <v>3.6964</v>
      </c>
      <c r="X8230">
        <v>1.2783</v>
      </c>
      <c r="Y8230">
        <v>0.313339528699169</v>
      </c>
      <c r="Z8230">
        <v>-0.0366167397984597</v>
      </c>
      <c r="AA8230">
        <v>0.988336146365769</v>
      </c>
      <c r="AB8230">
        <v>0.00144301848636883</v>
      </c>
      <c r="AC8230">
        <v>80.7800003886223</v>
      </c>
      <c r="AD8230">
        <v>3.0929365998704</v>
      </c>
      <c r="AE8230">
        <v>0.483965530220509</v>
      </c>
      <c r="AF8230">
        <v>1.00452305350818</v>
      </c>
      <c r="AG8230">
        <v>1</v>
      </c>
    </row>
    <row r="8231" spans="1:33">
      <c r="A8231" s="3">
        <v>33444</v>
      </c>
      <c r="B8231">
        <v>600689</v>
      </c>
      <c r="C8231">
        <v>2016</v>
      </c>
      <c r="D8231">
        <v>0</v>
      </c>
      <c r="E8231" t="s">
        <v>33</v>
      </c>
      <c r="F8231">
        <v>0.0257486043230561</v>
      </c>
      <c r="G8231">
        <v>0</v>
      </c>
      <c r="H8231">
        <v>-0.00431677126352664</v>
      </c>
      <c r="I8231">
        <v>1</v>
      </c>
      <c r="J8231">
        <v>0</v>
      </c>
      <c r="K8231">
        <v>0</v>
      </c>
      <c r="L8231">
        <v>0</v>
      </c>
      <c r="M8231">
        <v>730.639088451094</v>
      </c>
      <c r="N8231">
        <v>24.6718</v>
      </c>
      <c r="O8231">
        <v>0.0399207022702871</v>
      </c>
      <c r="P8231">
        <v>-162.2397</v>
      </c>
      <c r="Q8231">
        <v>0.00757080460878577</v>
      </c>
      <c r="R8231">
        <v>0.65</v>
      </c>
      <c r="S8231">
        <v>-3537380.54</v>
      </c>
      <c r="T8231">
        <v>1</v>
      </c>
      <c r="U8231">
        <v>0</v>
      </c>
      <c r="V8231">
        <v>39.7362514632732</v>
      </c>
      <c r="W8231">
        <v>1.6045</v>
      </c>
      <c r="X8231">
        <v>1.875</v>
      </c>
      <c r="Y8231">
        <v>0.796382260831775</v>
      </c>
      <c r="Z8231">
        <v>0.0184764241759565</v>
      </c>
      <c r="AA8231">
        <v>1.00250483049084</v>
      </c>
      <c r="AB8231">
        <v>0.019582636446698</v>
      </c>
      <c r="AC8231">
        <v>33.3300007581711</v>
      </c>
      <c r="AD8231">
        <v>0.617768592446999</v>
      </c>
      <c r="AE8231">
        <v>0.627508749557457</v>
      </c>
      <c r="AF8231">
        <v>0.855223318648081</v>
      </c>
      <c r="AG8231">
        <v>1</v>
      </c>
    </row>
    <row r="8232" spans="1:33">
      <c r="A8232" s="3">
        <v>33445</v>
      </c>
      <c r="B8232">
        <v>600690</v>
      </c>
      <c r="C8232">
        <v>2016</v>
      </c>
      <c r="D8232">
        <v>0</v>
      </c>
      <c r="E8232" t="s">
        <v>33</v>
      </c>
      <c r="F8232">
        <v>0.00634652211603875</v>
      </c>
      <c r="G8232">
        <v>0</v>
      </c>
      <c r="H8232">
        <v>0.044323838536435</v>
      </c>
      <c r="I8232">
        <v>1</v>
      </c>
      <c r="J8232">
        <v>0</v>
      </c>
      <c r="K8232">
        <v>0</v>
      </c>
      <c r="L8232">
        <v>0</v>
      </c>
      <c r="M8232">
        <v>195.117234669833</v>
      </c>
      <c r="N8232">
        <v>12.8976</v>
      </c>
      <c r="O8232">
        <v>0.0144664168811345</v>
      </c>
      <c r="P8232">
        <v>81.2046</v>
      </c>
      <c r="Q8232">
        <v>0.0857817281949266</v>
      </c>
      <c r="R8232">
        <v>90.43</v>
      </c>
      <c r="S8232">
        <v>-237234183.16</v>
      </c>
      <c r="T8232">
        <v>0</v>
      </c>
      <c r="U8232">
        <v>0</v>
      </c>
      <c r="V8232">
        <v>74.0802839707196</v>
      </c>
      <c r="W8232">
        <v>3.2399</v>
      </c>
      <c r="X8232">
        <v>1.1487</v>
      </c>
      <c r="Y8232">
        <v>0.420959350786146</v>
      </c>
      <c r="Z8232">
        <v>0.209203497990772</v>
      </c>
      <c r="AA8232">
        <v>0.998739371401657</v>
      </c>
      <c r="AB8232">
        <v>0.0147511662843063</v>
      </c>
      <c r="AC8232">
        <v>58.5299997329712</v>
      </c>
      <c r="AD8232">
        <v>3.25039360430768</v>
      </c>
      <c r="AE8232">
        <v>0.651894179619447</v>
      </c>
      <c r="AF8232">
        <v>0.99418221424122</v>
      </c>
      <c r="AG8232">
        <v>1</v>
      </c>
    </row>
    <row r="8233" spans="1:33">
      <c r="A8233" s="3">
        <v>33446</v>
      </c>
      <c r="B8233">
        <v>600691</v>
      </c>
      <c r="C8233">
        <v>2016</v>
      </c>
      <c r="D8233">
        <v>0</v>
      </c>
      <c r="E8233" t="s">
        <v>33</v>
      </c>
      <c r="F8233">
        <v>0.0126852020829507</v>
      </c>
      <c r="G8233">
        <v>0.054503580404344</v>
      </c>
      <c r="H8233">
        <v>0.0108258862225471</v>
      </c>
      <c r="I8233">
        <v>1</v>
      </c>
      <c r="J8233">
        <v>0</v>
      </c>
      <c r="K8233">
        <v>0</v>
      </c>
      <c r="L8233">
        <v>0</v>
      </c>
      <c r="M8233">
        <v>376.465001237031</v>
      </c>
      <c r="N8233">
        <v>17.7181</v>
      </c>
      <c r="O8233">
        <v>-0.0895217217019675</v>
      </c>
      <c r="P8233">
        <v>-273.6581</v>
      </c>
      <c r="Q8233">
        <v>0.000331928852740241</v>
      </c>
      <c r="R8233">
        <v>215.45</v>
      </c>
      <c r="S8233">
        <v>-258224176.47</v>
      </c>
      <c r="T8233">
        <v>1</v>
      </c>
      <c r="U8233">
        <v>0</v>
      </c>
      <c r="V8233">
        <v>38.5854966388672</v>
      </c>
      <c r="W8233">
        <v>7.3742</v>
      </c>
      <c r="X8233">
        <v>0.5178</v>
      </c>
      <c r="Y8233">
        <v>0.0116031583627551</v>
      </c>
      <c r="Z8233">
        <v>0.0740195938942302</v>
      </c>
      <c r="AA8233">
        <v>1.02044376550533</v>
      </c>
      <c r="AB8233">
        <v>0.0121229633530829</v>
      </c>
      <c r="AC8233">
        <v>36.6999990940094</v>
      </c>
      <c r="AD8233">
        <v>9.45849854086451</v>
      </c>
      <c r="AE8233">
        <v>0.228707296767939</v>
      </c>
      <c r="AF8233">
        <v>0.976893126953127</v>
      </c>
      <c r="AG8233">
        <v>1</v>
      </c>
    </row>
    <row r="8234" spans="1:33">
      <c r="A8234" s="3">
        <v>33447</v>
      </c>
      <c r="B8234">
        <v>600692</v>
      </c>
      <c r="C8234">
        <v>2016</v>
      </c>
      <c r="D8234">
        <v>0</v>
      </c>
      <c r="E8234" t="s">
        <v>33</v>
      </c>
      <c r="F8234">
        <v>0.0216034061858044</v>
      </c>
      <c r="G8234">
        <v>0</v>
      </c>
      <c r="H8234">
        <v>-0.0842829873190035</v>
      </c>
      <c r="I8234">
        <v>1</v>
      </c>
      <c r="J8234">
        <v>0</v>
      </c>
      <c r="K8234">
        <v>0</v>
      </c>
      <c r="L8234">
        <v>0</v>
      </c>
      <c r="M8234">
        <v>951.73775009444</v>
      </c>
      <c r="N8234">
        <v>13.2821</v>
      </c>
      <c r="O8234">
        <v>0.134965605955502</v>
      </c>
      <c r="P8234">
        <v>97.2764</v>
      </c>
      <c r="Q8234">
        <v>0.02627488604826</v>
      </c>
      <c r="R8234">
        <v>13.54</v>
      </c>
      <c r="S8234">
        <v>-329419.199999999</v>
      </c>
      <c r="T8234">
        <v>0</v>
      </c>
      <c r="U8234">
        <v>0</v>
      </c>
      <c r="V8234">
        <v>7.3989258254788</v>
      </c>
      <c r="W8234">
        <v>2.7089</v>
      </c>
      <c r="X8234">
        <v>1.2373</v>
      </c>
      <c r="Y8234">
        <v>0</v>
      </c>
      <c r="Z8234">
        <v>-0.168212944927395</v>
      </c>
      <c r="AA8234">
        <v>1.02314896127333</v>
      </c>
      <c r="AB8234">
        <v>0.00688179110015457</v>
      </c>
      <c r="AC8234">
        <v>34.7699983119965</v>
      </c>
      <c r="AD8234">
        <v>1.89553947027109</v>
      </c>
      <c r="AE8234">
        <v>0.860927887569199</v>
      </c>
      <c r="AF8234">
        <v>0.72998414730447</v>
      </c>
      <c r="AG8234">
        <v>1</v>
      </c>
    </row>
    <row r="8235" spans="1:33">
      <c r="A8235" s="3">
        <v>33448</v>
      </c>
      <c r="B8235">
        <v>600693</v>
      </c>
      <c r="C8235">
        <v>2016</v>
      </c>
      <c r="D8235">
        <v>0</v>
      </c>
      <c r="E8235" t="s">
        <v>33</v>
      </c>
      <c r="F8235">
        <v>0.0285531899774053</v>
      </c>
      <c r="G8235">
        <v>0</v>
      </c>
      <c r="H8235">
        <v>-0.0361656033166232</v>
      </c>
      <c r="I8235">
        <v>1</v>
      </c>
      <c r="J8235">
        <v>0</v>
      </c>
      <c r="K8235">
        <v>0</v>
      </c>
      <c r="L8235">
        <v>0</v>
      </c>
      <c r="M8235">
        <v>175.704350203354</v>
      </c>
      <c r="N8235">
        <v>209.318</v>
      </c>
      <c r="O8235">
        <v>0.00338599460055655</v>
      </c>
      <c r="P8235">
        <v>100.6853</v>
      </c>
      <c r="Q8235">
        <v>3.12202899074333e-5</v>
      </c>
      <c r="R8235">
        <v>20</v>
      </c>
      <c r="S8235">
        <v>151567042.01</v>
      </c>
      <c r="T8235">
        <v>0</v>
      </c>
      <c r="U8235">
        <v>0</v>
      </c>
      <c r="V8235">
        <v>53.0786631052699</v>
      </c>
      <c r="W8235">
        <v>2.7387</v>
      </c>
      <c r="X8235">
        <v>1.4808</v>
      </c>
      <c r="Y8235">
        <v>0</v>
      </c>
      <c r="Z8235">
        <v>0.105049142957059</v>
      </c>
      <c r="AA8235">
        <v>0.995662233592765</v>
      </c>
      <c r="AB8235">
        <v>0.00715056029406959</v>
      </c>
      <c r="AC8235">
        <v>60.2699990272522</v>
      </c>
      <c r="AD8235">
        <v>2.0005641427467</v>
      </c>
      <c r="AE8235">
        <v>0.735492016600968</v>
      </c>
      <c r="AF8235">
        <v>0.813662535817103</v>
      </c>
      <c r="AG8235">
        <v>1</v>
      </c>
    </row>
    <row r="8236" spans="1:33">
      <c r="A8236" s="3">
        <v>33449</v>
      </c>
      <c r="B8236">
        <v>600694</v>
      </c>
      <c r="C8236">
        <v>2016</v>
      </c>
      <c r="D8236">
        <v>0</v>
      </c>
      <c r="E8236" t="s">
        <v>33</v>
      </c>
      <c r="F8236">
        <v>0.0325908038875929</v>
      </c>
      <c r="G8236">
        <v>0.0150345258971879</v>
      </c>
      <c r="H8236">
        <v>0.0521255104917964</v>
      </c>
      <c r="I8236">
        <v>1</v>
      </c>
      <c r="J8236">
        <v>0</v>
      </c>
      <c r="K8236">
        <v>0</v>
      </c>
      <c r="L8236">
        <v>0</v>
      </c>
      <c r="M8236">
        <v>171.377343201965</v>
      </c>
      <c r="N8236">
        <v>100.3818</v>
      </c>
      <c r="O8236">
        <v>0.0638332623462915</v>
      </c>
      <c r="P8236">
        <v>97.0757</v>
      </c>
      <c r="Q8236">
        <v>0.00159376706237324</v>
      </c>
      <c r="R8236">
        <v>28.04</v>
      </c>
      <c r="S8236">
        <v>-38654237.28</v>
      </c>
      <c r="T8236">
        <v>0</v>
      </c>
      <c r="U8236">
        <v>0</v>
      </c>
      <c r="V8236">
        <v>58.5462211009118</v>
      </c>
      <c r="W8236">
        <v>2.3035</v>
      </c>
      <c r="X8236">
        <v>1.2181</v>
      </c>
      <c r="Y8236">
        <v>0</v>
      </c>
      <c r="Z8236">
        <v>0.0229664612310986</v>
      </c>
      <c r="AA8236">
        <v>0.999224102032796</v>
      </c>
      <c r="AB8236">
        <v>0.00415594745219129</v>
      </c>
      <c r="AC8236">
        <v>51.8100011348724</v>
      </c>
      <c r="AD8236">
        <v>1.35731091710037</v>
      </c>
      <c r="AE8236">
        <v>0.414346091816188</v>
      </c>
      <c r="AF8236">
        <v>0.972025678694498</v>
      </c>
      <c r="AG8236">
        <v>1</v>
      </c>
    </row>
    <row r="8237" spans="1:33">
      <c r="A8237" s="3">
        <v>33451</v>
      </c>
      <c r="B8237">
        <v>600697</v>
      </c>
      <c r="C8237">
        <v>2016</v>
      </c>
      <c r="D8237">
        <v>0</v>
      </c>
      <c r="E8237" t="s">
        <v>33</v>
      </c>
      <c r="F8237">
        <v>0.0154212994925086</v>
      </c>
      <c r="G8237">
        <v>0</v>
      </c>
      <c r="H8237">
        <v>-0.0124301371463967</v>
      </c>
      <c r="I8237">
        <v>1</v>
      </c>
      <c r="J8237">
        <v>0</v>
      </c>
      <c r="K8237">
        <v>0</v>
      </c>
      <c r="L8237">
        <v>0</v>
      </c>
      <c r="M8237">
        <v>241.453501496542</v>
      </c>
      <c r="N8237">
        <v>369.5232</v>
      </c>
      <c r="O8237">
        <v>-0.136472236567185</v>
      </c>
      <c r="P8237">
        <v>90.2181</v>
      </c>
      <c r="Q8237">
        <v>0.0305402363229644</v>
      </c>
      <c r="R8237">
        <v>53.44</v>
      </c>
      <c r="S8237">
        <v>1394042717.72</v>
      </c>
      <c r="T8237">
        <v>0</v>
      </c>
      <c r="U8237">
        <v>0</v>
      </c>
      <c r="V8237">
        <v>49.8993332614272</v>
      </c>
      <c r="W8237">
        <v>4.2292</v>
      </c>
      <c r="X8237">
        <v>0.4342</v>
      </c>
      <c r="Y8237">
        <v>0</v>
      </c>
      <c r="Z8237">
        <v>0.116232998876363</v>
      </c>
      <c r="AA8237">
        <v>0.996145864818493</v>
      </c>
      <c r="AB8237">
        <v>0.00300397015317907</v>
      </c>
      <c r="AC8237">
        <v>40.0800001621246</v>
      </c>
      <c r="AD8237">
        <v>5.65630832289322</v>
      </c>
      <c r="AE8237">
        <v>0.344338647786431</v>
      </c>
      <c r="AF8237">
        <v>1.07839984143838</v>
      </c>
      <c r="AG8237">
        <v>1</v>
      </c>
    </row>
    <row r="8238" spans="1:33">
      <c r="A8238" s="3">
        <v>33454</v>
      </c>
      <c r="B8238">
        <v>600702</v>
      </c>
      <c r="C8238">
        <v>2016</v>
      </c>
      <c r="D8238">
        <v>0</v>
      </c>
      <c r="E8238" t="s">
        <v>33</v>
      </c>
      <c r="F8238">
        <v>0.00213946391168495</v>
      </c>
      <c r="G8238">
        <v>0</v>
      </c>
      <c r="H8238">
        <v>0.0316878866136769</v>
      </c>
      <c r="I8238">
        <v>1</v>
      </c>
      <c r="J8238">
        <v>0</v>
      </c>
      <c r="K8238">
        <v>0</v>
      </c>
      <c r="L8238">
        <v>0</v>
      </c>
      <c r="M8238">
        <v>562.478146753632</v>
      </c>
      <c r="N8238">
        <v>47.8137</v>
      </c>
      <c r="O8238">
        <v>-0.0243474965592681</v>
      </c>
      <c r="P8238">
        <v>93.9681</v>
      </c>
      <c r="Q8238">
        <v>0.00297571172619859</v>
      </c>
      <c r="R8238">
        <v>4.3</v>
      </c>
      <c r="S8238">
        <v>-14171016.52</v>
      </c>
      <c r="T8238">
        <v>0</v>
      </c>
      <c r="U8238">
        <v>0</v>
      </c>
      <c r="V8238">
        <v>62.1681918173733</v>
      </c>
      <c r="W8238">
        <v>1.7699</v>
      </c>
      <c r="X8238">
        <v>1.8923</v>
      </c>
      <c r="Y8238">
        <v>0</v>
      </c>
      <c r="Z8238">
        <v>0.213704260451704</v>
      </c>
      <c r="AA8238">
        <v>0.989779146402621</v>
      </c>
      <c r="AB8238">
        <v>0.0805973255479617</v>
      </c>
      <c r="AC8238">
        <v>40.3100004196167</v>
      </c>
      <c r="AD8238">
        <v>0.822907547296073</v>
      </c>
      <c r="AE8238">
        <v>0.615293419624357</v>
      </c>
      <c r="AF8238">
        <v>1.28794705141609</v>
      </c>
      <c r="AG8238">
        <v>1</v>
      </c>
    </row>
    <row r="8239" spans="1:33">
      <c r="A8239" s="3">
        <v>33455</v>
      </c>
      <c r="B8239">
        <v>600703</v>
      </c>
      <c r="C8239">
        <v>2016</v>
      </c>
      <c r="D8239">
        <v>0</v>
      </c>
      <c r="E8239" t="s">
        <v>33</v>
      </c>
      <c r="F8239">
        <v>0.00188457678827351</v>
      </c>
      <c r="G8239">
        <v>0.0254412003088004</v>
      </c>
      <c r="H8239">
        <v>0.025542854849271</v>
      </c>
      <c r="I8239">
        <v>1</v>
      </c>
      <c r="J8239">
        <v>0</v>
      </c>
      <c r="K8239">
        <v>0</v>
      </c>
      <c r="L8239">
        <v>0</v>
      </c>
      <c r="M8239">
        <v>179.940799154151</v>
      </c>
      <c r="N8239">
        <v>3.906</v>
      </c>
      <c r="O8239">
        <v>0.0232493454788188</v>
      </c>
      <c r="P8239">
        <v>83.8551</v>
      </c>
      <c r="Q8239">
        <v>0.00460340092261003</v>
      </c>
      <c r="R8239">
        <v>31.23</v>
      </c>
      <c r="S8239">
        <v>187746755.19</v>
      </c>
      <c r="T8239">
        <v>0</v>
      </c>
      <c r="U8239">
        <v>0</v>
      </c>
      <c r="V8239">
        <v>71.7839910917689</v>
      </c>
      <c r="W8239">
        <v>1.2764</v>
      </c>
      <c r="X8239">
        <v>7.1958</v>
      </c>
      <c r="Y8239">
        <v>0.169722432010845</v>
      </c>
      <c r="Z8239">
        <v>1.60298744170824</v>
      </c>
      <c r="AA8239">
        <v>0.942564127979165</v>
      </c>
      <c r="AB8239">
        <v>0.0053459428800012</v>
      </c>
      <c r="AC8239">
        <v>52.8000005483627</v>
      </c>
      <c r="AD8239">
        <v>0.276406138177277</v>
      </c>
      <c r="AE8239">
        <v>0.392333851104955</v>
      </c>
      <c r="AF8239">
        <v>0.949991179098279</v>
      </c>
      <c r="AG8239">
        <v>1</v>
      </c>
    </row>
    <row r="8240" spans="1:33">
      <c r="A8240" s="3">
        <v>33456</v>
      </c>
      <c r="B8240">
        <v>600704</v>
      </c>
      <c r="C8240">
        <v>2016</v>
      </c>
      <c r="D8240">
        <v>0</v>
      </c>
      <c r="E8240" t="s">
        <v>33</v>
      </c>
      <c r="F8240">
        <v>0.0232331330493525</v>
      </c>
      <c r="G8240">
        <v>0</v>
      </c>
      <c r="H8240">
        <v>0.0468747295944293</v>
      </c>
      <c r="I8240">
        <v>1</v>
      </c>
      <c r="J8240">
        <v>0</v>
      </c>
      <c r="K8240">
        <v>0</v>
      </c>
      <c r="L8240">
        <v>0</v>
      </c>
      <c r="M8240">
        <v>562.613528273735</v>
      </c>
      <c r="N8240">
        <v>51.9371</v>
      </c>
      <c r="O8240">
        <v>-0.0482287786471215</v>
      </c>
      <c r="P8240">
        <v>52.8214</v>
      </c>
      <c r="Q8240">
        <v>0.039143032325089</v>
      </c>
      <c r="R8240">
        <v>55.43</v>
      </c>
      <c r="S8240">
        <v>243435298.66</v>
      </c>
      <c r="T8240">
        <v>0</v>
      </c>
      <c r="U8240">
        <v>0</v>
      </c>
      <c r="V8240">
        <v>21.4370222953984</v>
      </c>
      <c r="W8240">
        <v>3.26</v>
      </c>
      <c r="X8240">
        <v>0.965</v>
      </c>
      <c r="Y8240">
        <v>0.157923851265321</v>
      </c>
      <c r="Z8240">
        <v>-0.158111293191371</v>
      </c>
      <c r="AA8240">
        <v>0.99873696506633</v>
      </c>
      <c r="AB8240">
        <v>0.00268597393494075</v>
      </c>
      <c r="AC8240">
        <v>66.1700005531311</v>
      </c>
      <c r="AD8240">
        <v>2.71552822969785</v>
      </c>
      <c r="AE8240">
        <v>0.75934028138399</v>
      </c>
      <c r="AF8240">
        <v>0.792830214450565</v>
      </c>
      <c r="AG8240">
        <v>1</v>
      </c>
    </row>
    <row r="8241" spans="1:33">
      <c r="A8241" s="3">
        <v>33458</v>
      </c>
      <c r="B8241">
        <v>600707</v>
      </c>
      <c r="C8241">
        <v>2016</v>
      </c>
      <c r="D8241">
        <v>0</v>
      </c>
      <c r="E8241" t="s">
        <v>33</v>
      </c>
      <c r="F8241">
        <v>0.00640002106563654</v>
      </c>
      <c r="G8241">
        <v>0.694747463878213</v>
      </c>
      <c r="H8241">
        <v>0.000874610189044817</v>
      </c>
      <c r="I8241">
        <v>1</v>
      </c>
      <c r="J8241">
        <v>0</v>
      </c>
      <c r="K8241">
        <v>0</v>
      </c>
      <c r="L8241">
        <v>0</v>
      </c>
      <c r="M8241">
        <v>448.046441882743</v>
      </c>
      <c r="N8241">
        <v>3.122</v>
      </c>
      <c r="O8241">
        <v>-0.128338977569382</v>
      </c>
      <c r="P8241">
        <v>-549.6359</v>
      </c>
      <c r="Q8241">
        <v>0</v>
      </c>
      <c r="R8241">
        <v>4.9</v>
      </c>
      <c r="S8241">
        <v>747123038.61</v>
      </c>
      <c r="T8241">
        <v>1</v>
      </c>
      <c r="U8241">
        <v>0</v>
      </c>
      <c r="V8241">
        <v>34.7768319711368</v>
      </c>
      <c r="W8241">
        <v>1.7746</v>
      </c>
      <c r="X8241">
        <v>1.1422</v>
      </c>
      <c r="Y8241">
        <v>0.0516033452821603</v>
      </c>
      <c r="Z8241">
        <v>0.0135677458911615</v>
      </c>
      <c r="AA8241">
        <v>0.902686647246732</v>
      </c>
      <c r="AB8241">
        <v>0.119102832461488</v>
      </c>
      <c r="AC8241">
        <v>77.039999961853</v>
      </c>
      <c r="AD8241">
        <v>0.779251227229406</v>
      </c>
      <c r="AE8241">
        <v>0.312119495370446</v>
      </c>
      <c r="AF8241">
        <v>0.817997707787783</v>
      </c>
      <c r="AG8241">
        <v>1</v>
      </c>
    </row>
    <row r="8242" spans="1:33">
      <c r="A8242" s="3">
        <v>33459</v>
      </c>
      <c r="B8242">
        <v>600708</v>
      </c>
      <c r="C8242">
        <v>2016</v>
      </c>
      <c r="D8242">
        <v>0</v>
      </c>
      <c r="E8242" t="s">
        <v>33</v>
      </c>
      <c r="F8242">
        <v>0.0462027351275267</v>
      </c>
      <c r="G8242">
        <v>0</v>
      </c>
      <c r="H8242">
        <v>0.0530200834491885</v>
      </c>
      <c r="I8242">
        <v>1</v>
      </c>
      <c r="J8242">
        <v>0</v>
      </c>
      <c r="K8242">
        <v>0</v>
      </c>
      <c r="L8242">
        <v>0</v>
      </c>
      <c r="M8242">
        <v>244.361043981135</v>
      </c>
      <c r="N8242">
        <v>18.4057</v>
      </c>
      <c r="O8242">
        <v>0.0256564047826636</v>
      </c>
      <c r="P8242">
        <v>97.7298</v>
      </c>
      <c r="Q8242">
        <v>0</v>
      </c>
      <c r="R8242">
        <v>52.67</v>
      </c>
      <c r="S8242">
        <v>-4981458.96000001</v>
      </c>
      <c r="T8242">
        <v>0</v>
      </c>
      <c r="U8242">
        <v>0</v>
      </c>
      <c r="V8242">
        <v>42.4292706193807</v>
      </c>
      <c r="W8242">
        <v>4.9789</v>
      </c>
      <c r="X8242">
        <v>1.7016</v>
      </c>
      <c r="Y8242">
        <v>0</v>
      </c>
      <c r="Z8242">
        <v>0.0542150636017354</v>
      </c>
      <c r="AA8242">
        <v>0.974209157654703</v>
      </c>
      <c r="AB8242">
        <v>0.00754575411343765</v>
      </c>
      <c r="AC8242">
        <v>58.0100009441376</v>
      </c>
      <c r="AD8242">
        <v>4.16511335664394</v>
      </c>
      <c r="AE8242">
        <v>0.849308989760057</v>
      </c>
      <c r="AF8242">
        <v>1.09357793909261</v>
      </c>
      <c r="AG8242">
        <v>1</v>
      </c>
    </row>
    <row r="8243" spans="1:33">
      <c r="A8243" s="3">
        <v>33460</v>
      </c>
      <c r="B8243">
        <v>600710</v>
      </c>
      <c r="C8243">
        <v>2016</v>
      </c>
      <c r="D8243">
        <v>0</v>
      </c>
      <c r="E8243" t="s">
        <v>33</v>
      </c>
      <c r="F8243">
        <v>0.0573746632750855</v>
      </c>
      <c r="G8243">
        <v>0</v>
      </c>
      <c r="H8243">
        <v>0.0142549642322665</v>
      </c>
      <c r="I8243">
        <v>1</v>
      </c>
      <c r="J8243">
        <v>0</v>
      </c>
      <c r="K8243">
        <v>0</v>
      </c>
      <c r="L8243">
        <v>0</v>
      </c>
      <c r="M8243">
        <v>114.398515033954</v>
      </c>
      <c r="N8243">
        <v>11.4819</v>
      </c>
      <c r="O8243">
        <v>-0.0761591569028125</v>
      </c>
      <c r="P8243">
        <v>65.3351</v>
      </c>
      <c r="Q8243">
        <v>0.0180284098216739</v>
      </c>
      <c r="R8243">
        <v>300.61</v>
      </c>
      <c r="S8243">
        <v>31712919.06</v>
      </c>
      <c r="T8243">
        <v>0</v>
      </c>
      <c r="U8243">
        <v>0</v>
      </c>
      <c r="V8243">
        <v>27.5519988005323</v>
      </c>
      <c r="W8243">
        <v>5.8535</v>
      </c>
      <c r="X8243">
        <v>1.014</v>
      </c>
      <c r="Y8243">
        <v>0.491001589792573</v>
      </c>
      <c r="Z8243">
        <v>0.133571400437242</v>
      </c>
      <c r="AA8243">
        <v>0.983435681701913</v>
      </c>
      <c r="AB8243">
        <v>0.00235955458452018</v>
      </c>
      <c r="AC8243">
        <v>57.0599994659424</v>
      </c>
      <c r="AD8243">
        <v>8.58221036216789</v>
      </c>
      <c r="AE8243">
        <v>0.636948270391808</v>
      </c>
      <c r="AF8243">
        <v>0.823127386758534</v>
      </c>
      <c r="AG8243">
        <v>1</v>
      </c>
    </row>
    <row r="8244" spans="1:33">
      <c r="A8244" s="3">
        <v>33461</v>
      </c>
      <c r="B8244">
        <v>600711</v>
      </c>
      <c r="C8244">
        <v>2016</v>
      </c>
      <c r="D8244">
        <v>0</v>
      </c>
      <c r="E8244" t="s">
        <v>33</v>
      </c>
      <c r="F8244">
        <v>0.0268885275437417</v>
      </c>
      <c r="G8244">
        <v>0</v>
      </c>
      <c r="H8244">
        <v>0.0971136671849788</v>
      </c>
      <c r="I8244">
        <v>1</v>
      </c>
      <c r="J8244">
        <v>0</v>
      </c>
      <c r="K8244">
        <v>0</v>
      </c>
      <c r="L8244">
        <v>0</v>
      </c>
      <c r="M8244">
        <v>746.86776952278</v>
      </c>
      <c r="N8244">
        <v>31.1499</v>
      </c>
      <c r="O8244">
        <v>0.0283003181736062</v>
      </c>
      <c r="P8244">
        <v>99.2959</v>
      </c>
      <c r="Q8244">
        <v>0.0251458074380435</v>
      </c>
      <c r="R8244">
        <v>36.02</v>
      </c>
      <c r="S8244">
        <v>297297963.28</v>
      </c>
      <c r="T8244">
        <v>0</v>
      </c>
      <c r="U8244">
        <v>0</v>
      </c>
      <c r="V8244">
        <v>25.4060042344345</v>
      </c>
      <c r="W8244">
        <v>2.4023</v>
      </c>
      <c r="X8244">
        <v>1.5095</v>
      </c>
      <c r="Y8244">
        <v>0</v>
      </c>
      <c r="Z8244">
        <v>0.254716839789635</v>
      </c>
      <c r="AA8244">
        <v>0.995282058918788</v>
      </c>
      <c r="AB8244">
        <v>0.000306211992912331</v>
      </c>
      <c r="AC8244">
        <v>24.659999370575</v>
      </c>
      <c r="AD8244">
        <v>1.43160444730571</v>
      </c>
      <c r="AE8244">
        <v>0.826942355889451</v>
      </c>
      <c r="AF8244">
        <v>0.77373325728335</v>
      </c>
      <c r="AG8244">
        <v>1</v>
      </c>
    </row>
    <row r="8245" spans="1:33">
      <c r="A8245" s="3">
        <v>33463</v>
      </c>
      <c r="B8245">
        <v>600713</v>
      </c>
      <c r="C8245">
        <v>2016</v>
      </c>
      <c r="D8245">
        <v>0</v>
      </c>
      <c r="E8245" t="s">
        <v>33</v>
      </c>
      <c r="F8245">
        <v>0.0224702497685734</v>
      </c>
      <c r="G8245">
        <v>0.0076073578775265</v>
      </c>
      <c r="H8245">
        <v>0.00433805089227113</v>
      </c>
      <c r="I8245">
        <v>1</v>
      </c>
      <c r="J8245">
        <v>0</v>
      </c>
      <c r="K8245">
        <v>0</v>
      </c>
      <c r="L8245">
        <v>0</v>
      </c>
      <c r="M8245">
        <v>164.367496561891</v>
      </c>
      <c r="N8245">
        <v>4.1354</v>
      </c>
      <c r="O8245">
        <v>-0.0294498902273635</v>
      </c>
      <c r="P8245">
        <v>86.4521</v>
      </c>
      <c r="Q8245">
        <v>0.00341614508077808</v>
      </c>
      <c r="R8245">
        <v>21.92</v>
      </c>
      <c r="S8245">
        <v>555105.590000004</v>
      </c>
      <c r="T8245">
        <v>0</v>
      </c>
      <c r="U8245">
        <v>0</v>
      </c>
      <c r="V8245">
        <v>47.3261703194698</v>
      </c>
      <c r="W8245">
        <v>4.9977</v>
      </c>
      <c r="X8245">
        <v>1.1461</v>
      </c>
      <c r="Y8245">
        <v>0</v>
      </c>
      <c r="Z8245">
        <v>0.0150057433131542</v>
      </c>
      <c r="AA8245">
        <v>0.986390381992594</v>
      </c>
      <c r="AB8245">
        <v>0.00446116653798342</v>
      </c>
      <c r="AC8245">
        <v>42.6600004434586</v>
      </c>
      <c r="AD8245">
        <v>4.58601943314826</v>
      </c>
      <c r="AE8245">
        <v>0.833780747789152</v>
      </c>
      <c r="AF8245">
        <v>1.04230822033514</v>
      </c>
      <c r="AG8245">
        <v>1</v>
      </c>
    </row>
    <row r="8246" spans="1:33">
      <c r="A8246" s="3">
        <v>33465</v>
      </c>
      <c r="B8246">
        <v>600715</v>
      </c>
      <c r="C8246">
        <v>2016</v>
      </c>
      <c r="D8246">
        <v>0</v>
      </c>
      <c r="E8246" t="s">
        <v>33</v>
      </c>
      <c r="F8246">
        <v>0.0114570326613588</v>
      </c>
      <c r="G8246">
        <v>0</v>
      </c>
      <c r="H8246">
        <v>0.0425591133303391</v>
      </c>
      <c r="I8246">
        <v>1</v>
      </c>
      <c r="J8246">
        <v>0</v>
      </c>
      <c r="K8246">
        <v>0</v>
      </c>
      <c r="L8246">
        <v>0</v>
      </c>
      <c r="M8246">
        <v>208.952830024615</v>
      </c>
      <c r="N8246">
        <v>4.8164</v>
      </c>
      <c r="O8246">
        <v>0.127118319362001</v>
      </c>
      <c r="P8246">
        <v>93.4933</v>
      </c>
      <c r="Q8246">
        <v>3.42492972411135e-5</v>
      </c>
      <c r="R8246">
        <v>12.04</v>
      </c>
      <c r="S8246">
        <v>-2846114.14</v>
      </c>
      <c r="T8246">
        <v>0</v>
      </c>
      <c r="U8246">
        <v>0</v>
      </c>
      <c r="V8246">
        <v>42.952330595391</v>
      </c>
      <c r="W8246">
        <v>1.4541</v>
      </c>
      <c r="X8246">
        <v>2.842</v>
      </c>
      <c r="Y8246">
        <v>0</v>
      </c>
      <c r="Z8246">
        <v>0.176240039770737</v>
      </c>
      <c r="AA8246">
        <v>1.0589733884557</v>
      </c>
      <c r="AB8246">
        <v>0.00653934195510009</v>
      </c>
      <c r="AC8246">
        <v>55.3100004196167</v>
      </c>
      <c r="AD8246">
        <v>0.456713766753279</v>
      </c>
      <c r="AE8246">
        <v>0.802072338214883</v>
      </c>
      <c r="AF8246">
        <v>0.981704025466384</v>
      </c>
      <c r="AG8246">
        <v>1</v>
      </c>
    </row>
    <row r="8247" spans="1:33">
      <c r="A8247" s="3">
        <v>33468</v>
      </c>
      <c r="B8247">
        <v>600718</v>
      </c>
      <c r="C8247">
        <v>2016</v>
      </c>
      <c r="D8247">
        <v>0</v>
      </c>
      <c r="E8247" t="s">
        <v>33</v>
      </c>
      <c r="F8247">
        <v>0.0160573806218868</v>
      </c>
      <c r="G8247">
        <v>0.0645871964714409</v>
      </c>
      <c r="H8247">
        <v>0.00346439383093629</v>
      </c>
      <c r="I8247">
        <v>1</v>
      </c>
      <c r="J8247">
        <v>0</v>
      </c>
      <c r="K8247">
        <v>0</v>
      </c>
      <c r="L8247">
        <v>0</v>
      </c>
      <c r="M8247">
        <v>358.617173361882</v>
      </c>
      <c r="N8247">
        <v>4.6604</v>
      </c>
      <c r="O8247">
        <v>-0.00742195859936126</v>
      </c>
      <c r="P8247">
        <v>22.3409</v>
      </c>
      <c r="Q8247">
        <v>0.229832319589102</v>
      </c>
      <c r="R8247">
        <v>1.34</v>
      </c>
      <c r="S8247">
        <v>-91987968</v>
      </c>
      <c r="T8247">
        <v>0</v>
      </c>
      <c r="U8247">
        <v>0</v>
      </c>
      <c r="V8247">
        <v>39.9888099512679</v>
      </c>
      <c r="W8247">
        <v>1.4235</v>
      </c>
      <c r="X8247">
        <v>2.1937</v>
      </c>
      <c r="Y8247">
        <v>0.210648723724044</v>
      </c>
      <c r="Z8247">
        <v>0.0608110400796988</v>
      </c>
      <c r="AA8247">
        <v>0.964668369415405</v>
      </c>
      <c r="AB8247">
        <v>0.0565513599386023</v>
      </c>
      <c r="AC8247">
        <v>31.6940997838974</v>
      </c>
      <c r="AD8247">
        <v>0.430480944363827</v>
      </c>
      <c r="AE8247">
        <v>0.685391294530987</v>
      </c>
      <c r="AF8247">
        <v>1.02391751602737</v>
      </c>
      <c r="AG8247">
        <v>1</v>
      </c>
    </row>
    <row r="8248" spans="1:33">
      <c r="A8248" s="3">
        <v>33470</v>
      </c>
      <c r="B8248">
        <v>600720</v>
      </c>
      <c r="C8248">
        <v>2016</v>
      </c>
      <c r="D8248">
        <v>0</v>
      </c>
      <c r="E8248" t="s">
        <v>33</v>
      </c>
      <c r="F8248">
        <v>0.00199890817489768</v>
      </c>
      <c r="G8248">
        <v>0</v>
      </c>
      <c r="H8248">
        <v>-0.0070954209292567</v>
      </c>
      <c r="I8248">
        <v>1</v>
      </c>
      <c r="J8248">
        <v>0</v>
      </c>
      <c r="K8248">
        <v>0</v>
      </c>
      <c r="L8248">
        <v>0</v>
      </c>
      <c r="M8248">
        <v>1160.79996795826</v>
      </c>
      <c r="N8248">
        <v>12.2312</v>
      </c>
      <c r="O8248">
        <v>-0.0153130860953237</v>
      </c>
      <c r="P8248">
        <v>92.871</v>
      </c>
      <c r="Q8248">
        <v>0</v>
      </c>
      <c r="R8248">
        <v>2.52</v>
      </c>
      <c r="S8248">
        <v>51820166.3100001</v>
      </c>
      <c r="T8248">
        <v>0</v>
      </c>
      <c r="U8248">
        <v>0</v>
      </c>
      <c r="V8248">
        <v>36.1202359628504</v>
      </c>
      <c r="W8248">
        <v>1.7181</v>
      </c>
      <c r="X8248">
        <v>0.7279</v>
      </c>
      <c r="Y8248">
        <v>0</v>
      </c>
      <c r="Z8248">
        <v>0.310480473923921</v>
      </c>
      <c r="AA8248">
        <v>1.00583538782967</v>
      </c>
      <c r="AB8248">
        <v>0.00801557107540998</v>
      </c>
      <c r="AC8248">
        <v>34.0500001907349</v>
      </c>
      <c r="AD8248">
        <v>0.793951930066682</v>
      </c>
      <c r="AE8248">
        <v>0.279978259186988</v>
      </c>
      <c r="AF8248">
        <v>0.929961985909017</v>
      </c>
      <c r="AG8248">
        <v>1</v>
      </c>
    </row>
    <row r="8249" spans="1:33">
      <c r="A8249" s="3">
        <v>33477</v>
      </c>
      <c r="B8249">
        <v>600728</v>
      </c>
      <c r="C8249">
        <v>2016</v>
      </c>
      <c r="D8249">
        <v>0</v>
      </c>
      <c r="E8249" t="s">
        <v>33</v>
      </c>
      <c r="F8249">
        <v>0.0159449461455341</v>
      </c>
      <c r="G8249">
        <v>0</v>
      </c>
      <c r="H8249">
        <v>0.109067137185593</v>
      </c>
      <c r="I8249">
        <v>1</v>
      </c>
      <c r="J8249">
        <v>0</v>
      </c>
      <c r="K8249">
        <v>0</v>
      </c>
      <c r="L8249">
        <v>0</v>
      </c>
      <c r="M8249">
        <v>352.090492470106</v>
      </c>
      <c r="N8249">
        <v>4.078</v>
      </c>
      <c r="O8249">
        <v>-0.0234759233694587</v>
      </c>
      <c r="P8249">
        <v>85.6697</v>
      </c>
      <c r="Q8249">
        <v>0.0289946998666879</v>
      </c>
      <c r="R8249">
        <v>37.56</v>
      </c>
      <c r="S8249">
        <v>28439009.23</v>
      </c>
      <c r="T8249">
        <v>0</v>
      </c>
      <c r="U8249">
        <v>0</v>
      </c>
      <c r="V8249">
        <v>36.3047199663948</v>
      </c>
      <c r="W8249">
        <v>1.908</v>
      </c>
      <c r="X8249">
        <v>1.6953</v>
      </c>
      <c r="Y8249">
        <v>0</v>
      </c>
      <c r="Z8249">
        <v>-0.0715853645218214</v>
      </c>
      <c r="AA8249">
        <v>0.907732759909222</v>
      </c>
      <c r="AB8249">
        <v>0.00690189533629404</v>
      </c>
      <c r="AC8249">
        <v>35.0100002288818</v>
      </c>
      <c r="AD8249">
        <v>0.920481485951691</v>
      </c>
      <c r="AE8249">
        <v>0.851378262927028</v>
      </c>
      <c r="AF8249">
        <v>0.780732915971184</v>
      </c>
      <c r="AG8249">
        <v>1</v>
      </c>
    </row>
    <row r="8250" spans="1:33">
      <c r="A8250" s="3">
        <v>33478</v>
      </c>
      <c r="B8250">
        <v>600729</v>
      </c>
      <c r="C8250">
        <v>2016</v>
      </c>
      <c r="D8250">
        <v>0</v>
      </c>
      <c r="E8250" t="s">
        <v>33</v>
      </c>
      <c r="F8250">
        <v>0.00896661442828722</v>
      </c>
      <c r="G8250">
        <v>4.91259931521927e-6</v>
      </c>
      <c r="H8250">
        <v>-0.00337450127446042</v>
      </c>
      <c r="I8250">
        <v>1</v>
      </c>
      <c r="J8250">
        <v>0</v>
      </c>
      <c r="K8250">
        <v>0</v>
      </c>
      <c r="L8250">
        <v>0</v>
      </c>
      <c r="M8250">
        <v>251.689259704089</v>
      </c>
      <c r="N8250">
        <v>271.3491</v>
      </c>
      <c r="O8250">
        <v>-0.0312594412119587</v>
      </c>
      <c r="P8250">
        <v>96.8047</v>
      </c>
      <c r="Q8250">
        <v>0.0644786371246261</v>
      </c>
      <c r="R8250">
        <v>11.12</v>
      </c>
      <c r="S8250">
        <v>-16973936.59</v>
      </c>
      <c r="T8250">
        <v>0</v>
      </c>
      <c r="U8250">
        <v>0</v>
      </c>
      <c r="V8250">
        <v>62.904022748617</v>
      </c>
      <c r="W8250">
        <v>2.5724</v>
      </c>
      <c r="X8250">
        <v>1.0186</v>
      </c>
      <c r="Y8250">
        <v>0.000682854342910294</v>
      </c>
      <c r="Z8250">
        <v>0.164682783990678</v>
      </c>
      <c r="AA8250">
        <v>1.00025642778644</v>
      </c>
      <c r="AB8250">
        <v>0.0116430534777685</v>
      </c>
      <c r="AC8250">
        <v>54.5399990081787</v>
      </c>
      <c r="AD8250">
        <v>1.62109172614041</v>
      </c>
      <c r="AE8250">
        <v>0.523628571635</v>
      </c>
      <c r="AF8250">
        <v>1.03492516152622</v>
      </c>
      <c r="AG8250">
        <v>1</v>
      </c>
    </row>
    <row r="8251" spans="1:33">
      <c r="A8251" s="3">
        <v>33479</v>
      </c>
      <c r="B8251">
        <v>600730</v>
      </c>
      <c r="C8251">
        <v>2016</v>
      </c>
      <c r="D8251">
        <v>1</v>
      </c>
      <c r="E8251" t="s">
        <v>33</v>
      </c>
      <c r="F8251">
        <v>0.00389362165149711</v>
      </c>
      <c r="G8251">
        <v>0</v>
      </c>
      <c r="H8251">
        <v>-0.0272577914965128</v>
      </c>
      <c r="I8251">
        <v>1</v>
      </c>
      <c r="J8251">
        <v>0</v>
      </c>
      <c r="K8251">
        <v>0</v>
      </c>
      <c r="L8251">
        <v>0</v>
      </c>
      <c r="M8251">
        <v>266.272681550099</v>
      </c>
      <c r="N8251">
        <v>5.2507</v>
      </c>
      <c r="O8251">
        <v>0.11898111176607</v>
      </c>
      <c r="P8251">
        <v>-100.0801</v>
      </c>
      <c r="Q8251">
        <v>0</v>
      </c>
      <c r="R8251">
        <v>5.07</v>
      </c>
      <c r="S8251">
        <v>136767.86</v>
      </c>
      <c r="T8251">
        <v>1</v>
      </c>
      <c r="U8251">
        <v>0</v>
      </c>
      <c r="V8251">
        <v>25.3486988103805</v>
      </c>
      <c r="W8251">
        <v>1.7681</v>
      </c>
      <c r="X8251">
        <v>28.0983</v>
      </c>
      <c r="Y8251">
        <v>0</v>
      </c>
      <c r="Z8251">
        <v>-2.53579903759533</v>
      </c>
      <c r="AA8251">
        <v>1.33959394650851</v>
      </c>
      <c r="AB8251">
        <v>0.0468545195378121</v>
      </c>
      <c r="AC8251">
        <v>25.7900006771088</v>
      </c>
      <c r="AD8251">
        <v>0.776970107930924</v>
      </c>
      <c r="AE8251">
        <v>0.736186655701898</v>
      </c>
      <c r="AF8251">
        <v>0.217584909781785</v>
      </c>
      <c r="AG8251">
        <v>1</v>
      </c>
    </row>
    <row r="8252" spans="1:33">
      <c r="A8252" s="3">
        <v>33480</v>
      </c>
      <c r="B8252">
        <v>600731</v>
      </c>
      <c r="C8252">
        <v>2016</v>
      </c>
      <c r="D8252">
        <v>0</v>
      </c>
      <c r="E8252" t="s">
        <v>33</v>
      </c>
      <c r="F8252">
        <v>0.0814451018313204</v>
      </c>
      <c r="G8252">
        <v>0</v>
      </c>
      <c r="H8252">
        <v>-0.0244709712300168</v>
      </c>
      <c r="I8252">
        <v>1</v>
      </c>
      <c r="J8252">
        <v>0</v>
      </c>
      <c r="K8252">
        <v>0</v>
      </c>
      <c r="L8252">
        <v>0</v>
      </c>
      <c r="M8252">
        <v>369.480525116189</v>
      </c>
      <c r="N8252">
        <v>10.2836</v>
      </c>
      <c r="O8252">
        <v>0.0140937119799827</v>
      </c>
      <c r="P8252">
        <v>84.1353</v>
      </c>
      <c r="Q8252">
        <v>0.00227735669514037</v>
      </c>
      <c r="R8252">
        <v>27.29</v>
      </c>
      <c r="S8252">
        <v>20358528.55</v>
      </c>
      <c r="T8252">
        <v>0</v>
      </c>
      <c r="U8252">
        <v>0</v>
      </c>
      <c r="V8252">
        <v>41.7171188358812</v>
      </c>
      <c r="W8252">
        <v>2.1056</v>
      </c>
      <c r="X8252">
        <v>1.0753</v>
      </c>
      <c r="Y8252">
        <v>0.298241358684981</v>
      </c>
      <c r="Z8252">
        <v>0.214144787406872</v>
      </c>
      <c r="AA8252">
        <v>1.0240078993144</v>
      </c>
      <c r="AB8252">
        <v>0.0165783342090657</v>
      </c>
      <c r="AC8252">
        <v>38.1999999284744</v>
      </c>
      <c r="AD8252">
        <v>1.22132048732475</v>
      </c>
      <c r="AE8252">
        <v>0.463908651142437</v>
      </c>
      <c r="AF8252">
        <v>0.93828454610411</v>
      </c>
      <c r="AG8252">
        <v>1</v>
      </c>
    </row>
    <row r="8253" spans="1:33">
      <c r="A8253" s="3">
        <v>33483</v>
      </c>
      <c r="B8253">
        <v>600734</v>
      </c>
      <c r="C8253">
        <v>2016</v>
      </c>
      <c r="D8253">
        <v>0</v>
      </c>
      <c r="E8253" t="s">
        <v>33</v>
      </c>
      <c r="F8253">
        <v>0.00711990805038498</v>
      </c>
      <c r="G8253">
        <v>0</v>
      </c>
      <c r="H8253">
        <v>-0.0148533573802464</v>
      </c>
      <c r="I8253">
        <v>1</v>
      </c>
      <c r="J8253">
        <v>0</v>
      </c>
      <c r="K8253">
        <v>0</v>
      </c>
      <c r="L8253">
        <v>0</v>
      </c>
      <c r="M8253">
        <v>245.402192520638</v>
      </c>
      <c r="N8253">
        <v>2.1008</v>
      </c>
      <c r="O8253">
        <v>0.0666361257566148</v>
      </c>
      <c r="P8253">
        <v>90.5821</v>
      </c>
      <c r="Q8253">
        <v>0.0186539205063233</v>
      </c>
      <c r="R8253">
        <v>39.45</v>
      </c>
      <c r="S8253">
        <v>-16717711.47</v>
      </c>
      <c r="T8253">
        <v>0</v>
      </c>
      <c r="U8253">
        <v>0</v>
      </c>
      <c r="V8253">
        <v>30.6984282220335</v>
      </c>
      <c r="W8253">
        <v>2.8611</v>
      </c>
      <c r="X8253">
        <v>1.2456</v>
      </c>
      <c r="Y8253">
        <v>0.613705177665531</v>
      </c>
      <c r="Z8253">
        <v>-0.0635425981030355</v>
      </c>
      <c r="AA8253">
        <v>0.809853309300163</v>
      </c>
      <c r="AB8253">
        <v>0.0040912644760559</v>
      </c>
      <c r="AC8253">
        <v>52.9200005531311</v>
      </c>
      <c r="AD8253">
        <v>1.86112583280023</v>
      </c>
      <c r="AE8253">
        <v>0.830873691471341</v>
      </c>
      <c r="AF8253">
        <v>1.35974984969452</v>
      </c>
      <c r="AG8253">
        <v>1</v>
      </c>
    </row>
    <row r="8254" spans="1:33">
      <c r="A8254" s="3">
        <v>33484</v>
      </c>
      <c r="B8254">
        <v>600735</v>
      </c>
      <c r="C8254">
        <v>2016</v>
      </c>
      <c r="D8254">
        <v>0</v>
      </c>
      <c r="E8254" t="s">
        <v>33</v>
      </c>
      <c r="F8254">
        <v>0.0226796877484094</v>
      </c>
      <c r="G8254">
        <v>0</v>
      </c>
      <c r="H8254">
        <v>0.00298722020800452</v>
      </c>
      <c r="I8254">
        <v>1</v>
      </c>
      <c r="J8254">
        <v>0</v>
      </c>
      <c r="K8254">
        <v>0</v>
      </c>
      <c r="L8254">
        <v>0</v>
      </c>
      <c r="M8254">
        <v>466.751119017609</v>
      </c>
      <c r="N8254">
        <v>11.12</v>
      </c>
      <c r="O8254">
        <v>0.0896260226076833</v>
      </c>
      <c r="P8254">
        <v>95.1589</v>
      </c>
      <c r="Q8254">
        <v>0.0320772086131335</v>
      </c>
      <c r="R8254">
        <v>5.05</v>
      </c>
      <c r="S8254">
        <v>330100.19</v>
      </c>
      <c r="T8254">
        <v>0</v>
      </c>
      <c r="U8254">
        <v>0</v>
      </c>
      <c r="V8254">
        <v>51.1179955133974</v>
      </c>
      <c r="W8254">
        <v>1.2655</v>
      </c>
      <c r="X8254">
        <v>3.896</v>
      </c>
      <c r="Y8254">
        <v>0.967585369726384</v>
      </c>
      <c r="Z8254">
        <v>0.416230391874158</v>
      </c>
      <c r="AA8254">
        <v>0.974457597219473</v>
      </c>
      <c r="AB8254">
        <v>0.0248784225897612</v>
      </c>
      <c r="AC8254">
        <v>56.9200002551079</v>
      </c>
      <c r="AD8254">
        <v>0.28141688732016</v>
      </c>
      <c r="AE8254">
        <v>0.696641630652185</v>
      </c>
      <c r="AF8254">
        <v>0.903266967780295</v>
      </c>
      <c r="AG8254">
        <v>1</v>
      </c>
    </row>
    <row r="8255" spans="1:33">
      <c r="A8255" s="3">
        <v>33485</v>
      </c>
      <c r="B8255">
        <v>600736</v>
      </c>
      <c r="C8255">
        <v>2016</v>
      </c>
      <c r="D8255">
        <v>0</v>
      </c>
      <c r="E8255" t="s">
        <v>33</v>
      </c>
      <c r="F8255">
        <v>0.178548933693718</v>
      </c>
      <c r="G8255">
        <v>0</v>
      </c>
      <c r="H8255">
        <v>0.142721090625481</v>
      </c>
      <c r="I8255">
        <v>1</v>
      </c>
      <c r="J8255">
        <v>0</v>
      </c>
      <c r="K8255">
        <v>0</v>
      </c>
      <c r="L8255">
        <v>0</v>
      </c>
      <c r="M8255">
        <v>95.0751174421833</v>
      </c>
      <c r="N8255">
        <v>21.7142</v>
      </c>
      <c r="O8255">
        <v>0.0498159536977036</v>
      </c>
      <c r="P8255">
        <v>41.4048</v>
      </c>
      <c r="Q8255">
        <v>0.0748172232419498</v>
      </c>
      <c r="R8255">
        <v>27.69</v>
      </c>
      <c r="S8255">
        <v>500593785.91</v>
      </c>
      <c r="T8255">
        <v>0</v>
      </c>
      <c r="U8255">
        <v>0</v>
      </c>
      <c r="V8255">
        <v>51.7796021146145</v>
      </c>
      <c r="W8255">
        <v>2.7814</v>
      </c>
      <c r="X8255">
        <v>1.4524</v>
      </c>
      <c r="Y8255">
        <v>0</v>
      </c>
      <c r="Z8255">
        <v>0.325230057569207</v>
      </c>
      <c r="AA8255">
        <v>0.932885843662326</v>
      </c>
      <c r="AB8255">
        <v>0.0141527376816775</v>
      </c>
      <c r="AC8255">
        <v>49.0299994945526</v>
      </c>
      <c r="AD8255">
        <v>2.28155175789499</v>
      </c>
      <c r="AE8255">
        <v>0.841022501075802</v>
      </c>
      <c r="AF8255">
        <v>1.15618566218899</v>
      </c>
      <c r="AG8255">
        <v>1</v>
      </c>
    </row>
    <row r="8256" spans="1:33">
      <c r="A8256" s="3">
        <v>33486</v>
      </c>
      <c r="B8256">
        <v>600737</v>
      </c>
      <c r="C8256">
        <v>2016</v>
      </c>
      <c r="D8256">
        <v>0</v>
      </c>
      <c r="E8256" t="s">
        <v>33</v>
      </c>
      <c r="F8256">
        <v>0.0517127348445613</v>
      </c>
      <c r="G8256">
        <v>0.0896877215713784</v>
      </c>
      <c r="H8256">
        <v>-0.110356345732343</v>
      </c>
      <c r="I8256">
        <v>1</v>
      </c>
      <c r="J8256">
        <v>0</v>
      </c>
      <c r="K8256">
        <v>0</v>
      </c>
      <c r="L8256">
        <v>0</v>
      </c>
      <c r="M8256">
        <v>300.372241810963</v>
      </c>
      <c r="N8256">
        <v>23.0218</v>
      </c>
      <c r="O8256">
        <v>-0.160133929467136</v>
      </c>
      <c r="P8256">
        <v>106.4517</v>
      </c>
      <c r="Q8256">
        <v>0.0300278350145299</v>
      </c>
      <c r="R8256">
        <v>18.73</v>
      </c>
      <c r="S8256">
        <v>97565861.71</v>
      </c>
      <c r="T8256">
        <v>0</v>
      </c>
      <c r="U8256">
        <v>0</v>
      </c>
      <c r="V8256">
        <v>58.5972015937775</v>
      </c>
      <c r="W8256">
        <v>2.34</v>
      </c>
      <c r="X8256">
        <v>1.2509</v>
      </c>
      <c r="Y8256">
        <v>0.105756365105991</v>
      </c>
      <c r="Z8256">
        <v>0.62551047544337</v>
      </c>
      <c r="AA8256">
        <v>0.996398781415712</v>
      </c>
      <c r="AB8256">
        <v>0.0106171921522439</v>
      </c>
      <c r="AC8256">
        <v>56.8899987637997</v>
      </c>
      <c r="AD8256">
        <v>1.36383039059414</v>
      </c>
      <c r="AE8256">
        <v>0.520489461838314</v>
      </c>
      <c r="AF8256">
        <v>0.783132027248073</v>
      </c>
      <c r="AG8256">
        <v>1</v>
      </c>
    </row>
    <row r="8257" spans="1:33">
      <c r="A8257" s="3">
        <v>33488</v>
      </c>
      <c r="B8257">
        <v>600739</v>
      </c>
      <c r="C8257">
        <v>2016</v>
      </c>
      <c r="D8257">
        <v>0</v>
      </c>
      <c r="E8257" t="s">
        <v>33</v>
      </c>
      <c r="F8257">
        <v>0.00220104920824926</v>
      </c>
      <c r="G8257">
        <v>0</v>
      </c>
      <c r="H8257">
        <v>0.00537615340873875</v>
      </c>
      <c r="I8257">
        <v>1</v>
      </c>
      <c r="J8257">
        <v>0</v>
      </c>
      <c r="K8257">
        <v>0</v>
      </c>
      <c r="L8257">
        <v>0</v>
      </c>
      <c r="M8257">
        <v>193.075808725626</v>
      </c>
      <c r="N8257">
        <v>9.9554</v>
      </c>
      <c r="O8257">
        <v>-0.0103500060084755</v>
      </c>
      <c r="P8257">
        <v>86.6456</v>
      </c>
      <c r="Q8257">
        <v>0.642952213668544</v>
      </c>
      <c r="R8257">
        <v>12.84</v>
      </c>
      <c r="S8257">
        <v>-43002574.2099999</v>
      </c>
      <c r="T8257">
        <v>0</v>
      </c>
      <c r="U8257">
        <v>0</v>
      </c>
      <c r="V8257">
        <v>43.2770493826359</v>
      </c>
      <c r="W8257">
        <v>1.6621</v>
      </c>
      <c r="X8257">
        <v>0.5793</v>
      </c>
      <c r="Y8257">
        <v>0.0775181679619548</v>
      </c>
      <c r="Z8257">
        <v>0.00890212896949591</v>
      </c>
      <c r="AA8257">
        <v>1.01215909161993</v>
      </c>
      <c r="AB8257">
        <v>0.00845088128191052</v>
      </c>
      <c r="AC8257">
        <v>32.5300002098083</v>
      </c>
      <c r="AD8257">
        <v>0.705798560123185</v>
      </c>
      <c r="AE8257">
        <v>0.828295438361649</v>
      </c>
      <c r="AF8257">
        <v>0.687601779477089</v>
      </c>
      <c r="AG8257">
        <v>1</v>
      </c>
    </row>
    <row r="8258" spans="1:33">
      <c r="A8258" s="3">
        <v>33489</v>
      </c>
      <c r="B8258">
        <v>600740</v>
      </c>
      <c r="C8258">
        <v>2016</v>
      </c>
      <c r="D8258">
        <v>0</v>
      </c>
      <c r="E8258" t="s">
        <v>33</v>
      </c>
      <c r="F8258">
        <v>0.00167687861625535</v>
      </c>
      <c r="G8258">
        <v>0</v>
      </c>
      <c r="H8258">
        <v>-0.00402574890814373</v>
      </c>
      <c r="I8258">
        <v>1</v>
      </c>
      <c r="J8258">
        <v>0</v>
      </c>
      <c r="K8258">
        <v>0</v>
      </c>
      <c r="L8258">
        <v>0</v>
      </c>
      <c r="M8258">
        <v>1188.40837046072</v>
      </c>
      <c r="N8258">
        <v>11.943</v>
      </c>
      <c r="O8258">
        <v>-0.0574137818918425</v>
      </c>
      <c r="P8258">
        <v>112.4361</v>
      </c>
      <c r="Q8258">
        <v>0.00117683967333093</v>
      </c>
      <c r="R8258">
        <v>35.63</v>
      </c>
      <c r="S8258">
        <v>66578551.25</v>
      </c>
      <c r="T8258">
        <v>0</v>
      </c>
      <c r="U8258">
        <v>0</v>
      </c>
      <c r="V8258">
        <v>39.4134463981774</v>
      </c>
      <c r="W8258">
        <v>4.0997</v>
      </c>
      <c r="X8258">
        <v>0.7056</v>
      </c>
      <c r="Y8258">
        <v>0</v>
      </c>
      <c r="Z8258">
        <v>0.0557024383967107</v>
      </c>
      <c r="AA8258">
        <v>1.038975088162</v>
      </c>
      <c r="AB8258">
        <v>0.00788829778297701</v>
      </c>
      <c r="AC8258">
        <v>41.1400001049042</v>
      </c>
      <c r="AD8258">
        <v>3.94415479230417</v>
      </c>
      <c r="AE8258">
        <v>0.148158355980879</v>
      </c>
      <c r="AF8258">
        <v>0.763539031587472</v>
      </c>
      <c r="AG8258">
        <v>1</v>
      </c>
    </row>
    <row r="8259" spans="1:33">
      <c r="A8259" s="3">
        <v>33490</v>
      </c>
      <c r="B8259">
        <v>600741</v>
      </c>
      <c r="C8259">
        <v>2016</v>
      </c>
      <c r="D8259">
        <v>0</v>
      </c>
      <c r="E8259" t="s">
        <v>33</v>
      </c>
      <c r="F8259">
        <v>0.0295973236037878</v>
      </c>
      <c r="G8259">
        <v>0</v>
      </c>
      <c r="H8259">
        <v>0.0225177955019953</v>
      </c>
      <c r="I8259">
        <v>1</v>
      </c>
      <c r="J8259">
        <v>0</v>
      </c>
      <c r="K8259">
        <v>0</v>
      </c>
      <c r="L8259">
        <v>0</v>
      </c>
      <c r="M8259">
        <v>154.696420718157</v>
      </c>
      <c r="N8259">
        <v>6.1166</v>
      </c>
      <c r="O8259">
        <v>-0.0421142675464553</v>
      </c>
      <c r="P8259">
        <v>96.2514</v>
      </c>
      <c r="Q8259">
        <v>0.100859506316327</v>
      </c>
      <c r="R8259">
        <v>12.12</v>
      </c>
      <c r="S8259">
        <v>197514313.44</v>
      </c>
      <c r="T8259">
        <v>0</v>
      </c>
      <c r="U8259">
        <v>0</v>
      </c>
      <c r="V8259">
        <v>79.0082684355633</v>
      </c>
      <c r="W8259">
        <v>2.4707</v>
      </c>
      <c r="X8259">
        <v>1.1804</v>
      </c>
      <c r="Y8259">
        <v>0.218414225887355</v>
      </c>
      <c r="Z8259">
        <v>0.127184830459705</v>
      </c>
      <c r="AA8259">
        <v>0.973224196589645</v>
      </c>
      <c r="AB8259">
        <v>0.0244382934744865</v>
      </c>
      <c r="AC8259">
        <v>69.7099995017052</v>
      </c>
      <c r="AD8259">
        <v>1.77887637210102</v>
      </c>
      <c r="AE8259">
        <v>0.571447141348922</v>
      </c>
      <c r="AF8259">
        <v>1.03052018810766</v>
      </c>
      <c r="AG8259">
        <v>1</v>
      </c>
    </row>
    <row r="8260" spans="1:33">
      <c r="A8260" s="3">
        <v>33492</v>
      </c>
      <c r="B8260">
        <v>600743</v>
      </c>
      <c r="C8260">
        <v>2016</v>
      </c>
      <c r="D8260">
        <v>0</v>
      </c>
      <c r="E8260" t="s">
        <v>33</v>
      </c>
      <c r="F8260">
        <v>0.0628682836409648</v>
      </c>
      <c r="G8260">
        <v>0.0219308736265779</v>
      </c>
      <c r="H8260">
        <v>0.0930699034046522</v>
      </c>
      <c r="I8260">
        <v>1</v>
      </c>
      <c r="J8260">
        <v>0</v>
      </c>
      <c r="K8260">
        <v>0</v>
      </c>
      <c r="L8260">
        <v>0</v>
      </c>
      <c r="M8260">
        <v>186.751366940585</v>
      </c>
      <c r="N8260">
        <v>37.2411</v>
      </c>
      <c r="O8260">
        <v>0.066976542121163</v>
      </c>
      <c r="P8260">
        <v>86.6311</v>
      </c>
      <c r="Q8260">
        <v>0.00566251181127163</v>
      </c>
      <c r="R8260">
        <v>56.87</v>
      </c>
      <c r="S8260">
        <v>-48233.4199999943</v>
      </c>
      <c r="T8260">
        <v>0</v>
      </c>
      <c r="U8260">
        <v>0</v>
      </c>
      <c r="V8260">
        <v>73.6741109964737</v>
      </c>
      <c r="W8260">
        <v>4.4374</v>
      </c>
      <c r="X8260">
        <v>2.3383</v>
      </c>
      <c r="Y8260">
        <v>0</v>
      </c>
      <c r="Z8260">
        <v>0.050924186545243</v>
      </c>
      <c r="AA8260">
        <v>1.03055413036473</v>
      </c>
      <c r="AB8260">
        <v>0.000850066182105126</v>
      </c>
      <c r="AC8260">
        <v>68.4800016880035</v>
      </c>
      <c r="AD8260">
        <v>3.63466017649589</v>
      </c>
      <c r="AE8260">
        <v>0.748988640546344</v>
      </c>
      <c r="AF8260">
        <v>1.06728888449282</v>
      </c>
      <c r="AG8260">
        <v>1</v>
      </c>
    </row>
    <row r="8261" spans="1:33">
      <c r="A8261" s="3">
        <v>33494</v>
      </c>
      <c r="B8261">
        <v>600745</v>
      </c>
      <c r="C8261">
        <v>2016</v>
      </c>
      <c r="D8261">
        <v>0</v>
      </c>
      <c r="E8261" t="s">
        <v>33</v>
      </c>
      <c r="F8261">
        <v>0.0489373780132852</v>
      </c>
      <c r="G8261">
        <v>0</v>
      </c>
      <c r="H8261">
        <v>-0.114086735143088</v>
      </c>
      <c r="I8261">
        <v>1</v>
      </c>
      <c r="J8261">
        <v>0</v>
      </c>
      <c r="K8261">
        <v>0</v>
      </c>
      <c r="L8261">
        <v>0</v>
      </c>
      <c r="M8261">
        <v>299.097254233139</v>
      </c>
      <c r="N8261">
        <v>7.4095</v>
      </c>
      <c r="O8261">
        <v>-0.158210674914592</v>
      </c>
      <c r="P8261">
        <v>70.3332</v>
      </c>
      <c r="Q8261">
        <v>0.031561367420864</v>
      </c>
      <c r="R8261">
        <v>49.88</v>
      </c>
      <c r="S8261">
        <v>137629587.82</v>
      </c>
      <c r="T8261">
        <v>0</v>
      </c>
      <c r="U8261">
        <v>0</v>
      </c>
      <c r="V8261">
        <v>38.8567677731757</v>
      </c>
      <c r="W8261">
        <v>2.9776</v>
      </c>
      <c r="X8261">
        <v>1.0477</v>
      </c>
      <c r="Y8261">
        <v>0.000841975463754383</v>
      </c>
      <c r="Z8261">
        <v>0.1934031295555</v>
      </c>
      <c r="AA8261">
        <v>1.03451454328964</v>
      </c>
      <c r="AB8261">
        <v>0.00453282848024671</v>
      </c>
      <c r="AC8261">
        <v>52.3699998855591</v>
      </c>
      <c r="AD8261">
        <v>2.04857773836932</v>
      </c>
      <c r="AE8261">
        <v>0.81824081518342</v>
      </c>
      <c r="AF8261">
        <v>0.974556840277338</v>
      </c>
      <c r="AG8261">
        <v>1</v>
      </c>
    </row>
    <row r="8262" spans="1:33">
      <c r="A8262" s="3">
        <v>33496</v>
      </c>
      <c r="B8262">
        <v>600748</v>
      </c>
      <c r="C8262">
        <v>2016</v>
      </c>
      <c r="D8262">
        <v>0</v>
      </c>
      <c r="E8262" t="s">
        <v>33</v>
      </c>
      <c r="F8262">
        <v>0.0526512906323303</v>
      </c>
      <c r="G8262">
        <v>0</v>
      </c>
      <c r="H8262">
        <v>0.0781603083091508</v>
      </c>
      <c r="I8262">
        <v>1</v>
      </c>
      <c r="J8262">
        <v>0</v>
      </c>
      <c r="K8262">
        <v>0</v>
      </c>
      <c r="L8262">
        <v>0</v>
      </c>
      <c r="M8262">
        <v>104.869043088224</v>
      </c>
      <c r="N8262">
        <v>8.7109</v>
      </c>
      <c r="O8262">
        <v>0.0265079407093862</v>
      </c>
      <c r="P8262">
        <v>69.4223</v>
      </c>
      <c r="Q8262">
        <v>0.00484943414999959</v>
      </c>
      <c r="R8262">
        <v>2.48</v>
      </c>
      <c r="S8262">
        <v>-15542774.14</v>
      </c>
      <c r="T8262">
        <v>0</v>
      </c>
      <c r="U8262">
        <v>0</v>
      </c>
      <c r="V8262">
        <v>69.1512315299285</v>
      </c>
      <c r="W8262">
        <v>3.4701</v>
      </c>
      <c r="X8262">
        <v>1.97</v>
      </c>
      <c r="Y8262">
        <v>0</v>
      </c>
      <c r="Z8262">
        <v>0.0362472384808831</v>
      </c>
      <c r="AA8262">
        <v>0.818274950505519</v>
      </c>
      <c r="AB8262">
        <v>0.00352606129815973</v>
      </c>
      <c r="AC8262">
        <v>65.5499985218048</v>
      </c>
      <c r="AD8262">
        <v>2.85462416068379</v>
      </c>
      <c r="AE8262">
        <v>0.756842825024443</v>
      </c>
      <c r="AF8262">
        <v>1.08776326242033</v>
      </c>
      <c r="AG8262">
        <v>1</v>
      </c>
    </row>
    <row r="8263" spans="1:33">
      <c r="A8263" s="3">
        <v>33499</v>
      </c>
      <c r="B8263">
        <v>600751</v>
      </c>
      <c r="C8263">
        <v>2016</v>
      </c>
      <c r="D8263">
        <v>0</v>
      </c>
      <c r="E8263" t="s">
        <v>33</v>
      </c>
      <c r="F8263">
        <v>0.0110775819564265</v>
      </c>
      <c r="G8263">
        <v>0</v>
      </c>
      <c r="H8263">
        <v>0.0177747331779208</v>
      </c>
      <c r="I8263">
        <v>0</v>
      </c>
      <c r="J8263">
        <v>1</v>
      </c>
      <c r="K8263">
        <v>0</v>
      </c>
      <c r="L8263">
        <v>0</v>
      </c>
      <c r="M8263">
        <v>168.854519474006</v>
      </c>
      <c r="N8263">
        <v>6.6698</v>
      </c>
      <c r="O8263">
        <v>0.0430595362015364</v>
      </c>
      <c r="P8263">
        <v>150.111</v>
      </c>
      <c r="Q8263">
        <v>0.0199023015410772</v>
      </c>
      <c r="R8263">
        <v>152.03</v>
      </c>
      <c r="S8263">
        <v>-1263888000</v>
      </c>
      <c r="T8263">
        <v>0</v>
      </c>
      <c r="U8263">
        <v>0</v>
      </c>
      <c r="V8263">
        <v>93.1748275793598</v>
      </c>
      <c r="W8263">
        <v>6.8687</v>
      </c>
      <c r="X8263">
        <v>1.0286</v>
      </c>
      <c r="Y8263">
        <v>0</v>
      </c>
      <c r="Z8263">
        <v>-0.0541161517964482</v>
      </c>
      <c r="AA8263">
        <v>0.981299632638693</v>
      </c>
      <c r="AB8263">
        <v>0.00529082282462139</v>
      </c>
      <c r="AC8263">
        <v>55.1100001335144</v>
      </c>
      <c r="AD8263">
        <v>7.82707937472071</v>
      </c>
      <c r="AE8263">
        <v>0.915896016815377</v>
      </c>
      <c r="AF8263">
        <v>0.957504894606482</v>
      </c>
      <c r="AG8263">
        <v>1</v>
      </c>
    </row>
    <row r="8264" spans="1:33">
      <c r="A8264" s="3">
        <v>33501</v>
      </c>
      <c r="B8264">
        <v>600754</v>
      </c>
      <c r="C8264">
        <v>2016</v>
      </c>
      <c r="D8264">
        <v>0</v>
      </c>
      <c r="E8264" t="s">
        <v>33</v>
      </c>
      <c r="F8264">
        <v>0.0108812189650905</v>
      </c>
      <c r="G8264">
        <v>0.000167387079400435</v>
      </c>
      <c r="H8264">
        <v>-3.55285821346308e-5</v>
      </c>
      <c r="I8264">
        <v>1</v>
      </c>
      <c r="J8264">
        <v>0</v>
      </c>
      <c r="K8264">
        <v>0</v>
      </c>
      <c r="L8264">
        <v>0</v>
      </c>
      <c r="M8264">
        <v>124.247562662675</v>
      </c>
      <c r="N8264">
        <v>17.2626</v>
      </c>
      <c r="O8264">
        <v>0.0526545787531287</v>
      </c>
      <c r="P8264">
        <v>76.3082</v>
      </c>
      <c r="Q8264">
        <v>0.0095620178846805</v>
      </c>
      <c r="R8264">
        <v>9.09</v>
      </c>
      <c r="S8264">
        <v>131631898.979999</v>
      </c>
      <c r="T8264">
        <v>0</v>
      </c>
      <c r="U8264">
        <v>0</v>
      </c>
      <c r="V8264">
        <v>87.1539847159771</v>
      </c>
      <c r="W8264">
        <v>2.9803</v>
      </c>
      <c r="X8264">
        <v>1.7885</v>
      </c>
      <c r="Y8264">
        <v>0.286436051393212</v>
      </c>
      <c r="Z8264">
        <v>0.468653537673143</v>
      </c>
      <c r="AA8264">
        <v>0.977441025723206</v>
      </c>
      <c r="AB8264">
        <v>0.0670694645513663</v>
      </c>
      <c r="AC8264">
        <v>67.6500002145767</v>
      </c>
      <c r="AD8264">
        <v>2.22915002352379</v>
      </c>
      <c r="AE8264">
        <v>0.602625348664299</v>
      </c>
      <c r="AF8264">
        <v>0.966840349314336</v>
      </c>
      <c r="AG8264">
        <v>1</v>
      </c>
    </row>
    <row r="8265" spans="1:33">
      <c r="A8265" s="3">
        <v>33502</v>
      </c>
      <c r="B8265">
        <v>600755</v>
      </c>
      <c r="C8265">
        <v>2016</v>
      </c>
      <c r="D8265">
        <v>0</v>
      </c>
      <c r="E8265" t="s">
        <v>33</v>
      </c>
      <c r="F8265">
        <v>0.0688117380212627</v>
      </c>
      <c r="G8265">
        <v>0.025397518098291</v>
      </c>
      <c r="H8265">
        <v>0.100532119637811</v>
      </c>
      <c r="I8265">
        <v>1</v>
      </c>
      <c r="J8265">
        <v>0</v>
      </c>
      <c r="K8265">
        <v>0</v>
      </c>
      <c r="L8265">
        <v>0</v>
      </c>
      <c r="M8265">
        <v>734.655212309216</v>
      </c>
      <c r="N8265">
        <v>50.2551</v>
      </c>
      <c r="O8265">
        <v>0.0437870429930028</v>
      </c>
      <c r="P8265">
        <v>55.6806</v>
      </c>
      <c r="Q8265">
        <v>0.0403627364389306</v>
      </c>
      <c r="R8265">
        <v>39.43</v>
      </c>
      <c r="S8265">
        <v>-4178788.19</v>
      </c>
      <c r="T8265">
        <v>0</v>
      </c>
      <c r="U8265">
        <v>0</v>
      </c>
      <c r="V8265">
        <v>38.692054378228</v>
      </c>
      <c r="W8265">
        <v>2.7454</v>
      </c>
      <c r="X8265">
        <v>1.4435</v>
      </c>
      <c r="Y8265">
        <v>0.163382588122106</v>
      </c>
      <c r="Z8265">
        <v>-0.201899549760173</v>
      </c>
      <c r="AA8265">
        <v>1.00130948678621</v>
      </c>
      <c r="AB8265">
        <v>0.00314062300741876</v>
      </c>
      <c r="AC8265">
        <v>36.2799994647503</v>
      </c>
      <c r="AD8265">
        <v>1.97106709144815</v>
      </c>
      <c r="AE8265">
        <v>0.916014770416371</v>
      </c>
      <c r="AF8265">
        <v>0.789109718929129</v>
      </c>
      <c r="AG8265">
        <v>1</v>
      </c>
    </row>
    <row r="8266" spans="1:33">
      <c r="A8266" s="3">
        <v>33503</v>
      </c>
      <c r="B8266">
        <v>600756</v>
      </c>
      <c r="C8266">
        <v>2016</v>
      </c>
      <c r="D8266">
        <v>0</v>
      </c>
      <c r="E8266" t="s">
        <v>33</v>
      </c>
      <c r="F8266">
        <v>0.024342722022754</v>
      </c>
      <c r="G8266">
        <v>0.225339356095611</v>
      </c>
      <c r="H8266">
        <v>-0.0392783022810236</v>
      </c>
      <c r="I8266">
        <v>1</v>
      </c>
      <c r="J8266">
        <v>0</v>
      </c>
      <c r="K8266">
        <v>0</v>
      </c>
      <c r="L8266">
        <v>0</v>
      </c>
      <c r="M8266">
        <v>696.653522060259</v>
      </c>
      <c r="N8266">
        <v>2.6752</v>
      </c>
      <c r="O8266">
        <v>0.0151107560059083</v>
      </c>
      <c r="P8266">
        <v>91.7165</v>
      </c>
      <c r="Q8266">
        <v>0.112519694576346</v>
      </c>
      <c r="R8266">
        <v>0.69</v>
      </c>
      <c r="S8266">
        <v>50363308.45</v>
      </c>
      <c r="T8266">
        <v>0</v>
      </c>
      <c r="U8266">
        <v>0</v>
      </c>
      <c r="V8266">
        <v>25.5723236306312</v>
      </c>
      <c r="W8266">
        <v>1.3453</v>
      </c>
      <c r="X8266">
        <v>2.6277</v>
      </c>
      <c r="Y8266">
        <v>0</v>
      </c>
      <c r="Z8266">
        <v>-0.0273241112598184</v>
      </c>
      <c r="AA8266">
        <v>1.05008352172988</v>
      </c>
      <c r="AB8266">
        <v>0.0445798151545699</v>
      </c>
      <c r="AC8266">
        <v>25.83000010252</v>
      </c>
      <c r="AD8266">
        <v>0.345372255028916</v>
      </c>
      <c r="AE8266">
        <v>0.835535328601276</v>
      </c>
      <c r="AF8266">
        <v>1.32511557952865</v>
      </c>
      <c r="AG8266">
        <v>1</v>
      </c>
    </row>
    <row r="8267" spans="1:33">
      <c r="A8267" s="3">
        <v>33504</v>
      </c>
      <c r="B8267">
        <v>600757</v>
      </c>
      <c r="C8267">
        <v>2016</v>
      </c>
      <c r="D8267">
        <v>0</v>
      </c>
      <c r="E8267" t="s">
        <v>33</v>
      </c>
      <c r="F8267">
        <v>0.00633218546045829</v>
      </c>
      <c r="G8267">
        <v>0.00343158855767547</v>
      </c>
      <c r="H8267">
        <v>0.0101657386361593</v>
      </c>
      <c r="I8267">
        <v>1</v>
      </c>
      <c r="J8267">
        <v>0</v>
      </c>
      <c r="K8267">
        <v>0</v>
      </c>
      <c r="L8267">
        <v>0</v>
      </c>
      <c r="M8267">
        <v>159.40750795513</v>
      </c>
      <c r="N8267">
        <v>17.2429</v>
      </c>
      <c r="O8267">
        <v>0.031512845605956</v>
      </c>
      <c r="P8267">
        <v>80.3229</v>
      </c>
      <c r="Q8267">
        <v>0.00871830512326983</v>
      </c>
      <c r="R8267">
        <v>20.02</v>
      </c>
      <c r="S8267">
        <v>-49183410.47</v>
      </c>
      <c r="T8267">
        <v>0</v>
      </c>
      <c r="U8267">
        <v>0</v>
      </c>
      <c r="V8267">
        <v>63.7022982658081</v>
      </c>
      <c r="W8267">
        <v>1.614</v>
      </c>
      <c r="X8267">
        <v>2.143</v>
      </c>
      <c r="Y8267">
        <v>0</v>
      </c>
      <c r="Z8267">
        <v>0.0481443610949528</v>
      </c>
      <c r="AA8267">
        <v>0.979790320609917</v>
      </c>
      <c r="AB8267">
        <v>0.0364212795146716</v>
      </c>
      <c r="AC8267">
        <v>60.78000035882</v>
      </c>
      <c r="AD8267">
        <v>0.627167706768646</v>
      </c>
      <c r="AE8267">
        <v>0.832281645830787</v>
      </c>
      <c r="AF8267">
        <v>1.22133883512248</v>
      </c>
      <c r="AG8267">
        <v>1</v>
      </c>
    </row>
    <row r="8268" spans="1:33">
      <c r="A8268" s="3">
        <v>33505</v>
      </c>
      <c r="B8268">
        <v>600758</v>
      </c>
      <c r="C8268">
        <v>2016</v>
      </c>
      <c r="D8268">
        <v>0</v>
      </c>
      <c r="E8268" t="s">
        <v>33</v>
      </c>
      <c r="F8268">
        <v>0.0093275375275718</v>
      </c>
      <c r="G8268">
        <v>0.0449060128139541</v>
      </c>
      <c r="H8268">
        <v>0.0120051199640948</v>
      </c>
      <c r="I8268">
        <v>1</v>
      </c>
      <c r="J8268">
        <v>0</v>
      </c>
      <c r="K8268">
        <v>0</v>
      </c>
      <c r="L8268">
        <v>0</v>
      </c>
      <c r="M8268">
        <v>1121.77830265734</v>
      </c>
      <c r="N8268">
        <v>6.3859</v>
      </c>
      <c r="O8268">
        <v>-0.0321312861148686</v>
      </c>
      <c r="P8268">
        <v>96.1502</v>
      </c>
      <c r="Q8268">
        <v>0.00157977668353088</v>
      </c>
      <c r="R8268">
        <v>46.53</v>
      </c>
      <c r="S8268">
        <v>-71027225.3199999</v>
      </c>
      <c r="T8268">
        <v>0</v>
      </c>
      <c r="U8268">
        <v>0</v>
      </c>
      <c r="V8268">
        <v>38.2000877305415</v>
      </c>
      <c r="W8268">
        <v>2.9993</v>
      </c>
      <c r="X8268">
        <v>0.7781</v>
      </c>
      <c r="Y8268">
        <v>0</v>
      </c>
      <c r="Z8268">
        <v>0.148347784189871</v>
      </c>
      <c r="AA8268">
        <v>1.05440475787823</v>
      </c>
      <c r="AB8268">
        <v>0.0397375322652688</v>
      </c>
      <c r="AC8268">
        <v>67.2899994850159</v>
      </c>
      <c r="AD8268">
        <v>1.99960898682429</v>
      </c>
      <c r="AE8268">
        <v>0.411483547086837</v>
      </c>
      <c r="AF8268">
        <v>1.02110020703205</v>
      </c>
      <c r="AG8268">
        <v>1</v>
      </c>
    </row>
    <row r="8269" spans="1:33">
      <c r="A8269" s="3">
        <v>33507</v>
      </c>
      <c r="B8269">
        <v>600760</v>
      </c>
      <c r="C8269">
        <v>2016</v>
      </c>
      <c r="D8269">
        <v>0</v>
      </c>
      <c r="E8269" t="s">
        <v>33</v>
      </c>
      <c r="F8269">
        <v>0.000543778582286926</v>
      </c>
      <c r="G8269">
        <v>0.0823764676571979</v>
      </c>
      <c r="H8269">
        <v>0.547035419062259</v>
      </c>
      <c r="I8269">
        <v>1</v>
      </c>
      <c r="J8269">
        <v>0</v>
      </c>
      <c r="K8269">
        <v>0</v>
      </c>
      <c r="L8269">
        <v>0</v>
      </c>
      <c r="M8269">
        <v>1056.76809502015</v>
      </c>
      <c r="N8269">
        <v>21.735</v>
      </c>
      <c r="O8269">
        <v>-0.411169399674185</v>
      </c>
      <c r="P8269">
        <v>52.2605</v>
      </c>
      <c r="Q8269">
        <v>0.0178861363174434</v>
      </c>
      <c r="R8269">
        <v>0.73</v>
      </c>
      <c r="S8269">
        <v>877229450.75</v>
      </c>
      <c r="T8269">
        <v>0</v>
      </c>
      <c r="U8269">
        <v>0</v>
      </c>
      <c r="V8269">
        <v>22.7810136904743</v>
      </c>
      <c r="W8269">
        <v>3.6114</v>
      </c>
      <c r="X8269">
        <v>1.1198</v>
      </c>
      <c r="Y8269">
        <v>0.000463630434995871</v>
      </c>
      <c r="Z8269">
        <v>0.181461173156275</v>
      </c>
      <c r="AA8269">
        <v>0.911545715109555</v>
      </c>
      <c r="AB8269">
        <v>0.00753509870560876</v>
      </c>
      <c r="AC8269">
        <v>79.2899971604347</v>
      </c>
      <c r="AD8269">
        <v>2.67521797088072</v>
      </c>
      <c r="AE8269">
        <v>0.488350294946739</v>
      </c>
      <c r="AF8269">
        <v>0.440666587884491</v>
      </c>
      <c r="AG8269">
        <v>1</v>
      </c>
    </row>
    <row r="8270" spans="1:33">
      <c r="A8270" s="3">
        <v>33508</v>
      </c>
      <c r="B8270">
        <v>600761</v>
      </c>
      <c r="C8270">
        <v>2016</v>
      </c>
      <c r="D8270">
        <v>0</v>
      </c>
      <c r="E8270" t="s">
        <v>33</v>
      </c>
      <c r="F8270">
        <v>0.00746304650132842</v>
      </c>
      <c r="G8270">
        <v>0.0168298214438572</v>
      </c>
      <c r="H8270">
        <v>0.0225362623828806</v>
      </c>
      <c r="I8270">
        <v>1</v>
      </c>
      <c r="J8270">
        <v>0</v>
      </c>
      <c r="K8270">
        <v>0</v>
      </c>
      <c r="L8270">
        <v>0</v>
      </c>
      <c r="M8270">
        <v>266.041509760747</v>
      </c>
      <c r="N8270">
        <v>9.5628</v>
      </c>
      <c r="O8270">
        <v>0.0148441313385857</v>
      </c>
      <c r="P8270">
        <v>82.74</v>
      </c>
      <c r="Q8270">
        <v>0.012846065355422</v>
      </c>
      <c r="R8270">
        <v>2.24</v>
      </c>
      <c r="S8270">
        <v>-10420320.73</v>
      </c>
      <c r="T8270">
        <v>0</v>
      </c>
      <c r="U8270">
        <v>0</v>
      </c>
      <c r="V8270">
        <v>55.0879915958696</v>
      </c>
      <c r="W8270">
        <v>1.4794</v>
      </c>
      <c r="X8270">
        <v>2.2688</v>
      </c>
      <c r="Y8270">
        <v>0.157514297571203</v>
      </c>
      <c r="Z8270">
        <v>0.39667462811816</v>
      </c>
      <c r="AA8270">
        <v>0.997420065274897</v>
      </c>
      <c r="AB8270">
        <v>0.00234303280789852</v>
      </c>
      <c r="AC8270">
        <v>45.4000012874603</v>
      </c>
      <c r="AD8270">
        <v>0.506899681703186</v>
      </c>
      <c r="AE8270">
        <v>0.613079422595497</v>
      </c>
      <c r="AF8270">
        <v>0.877674239048221</v>
      </c>
      <c r="AG8270">
        <v>1</v>
      </c>
    </row>
    <row r="8271" spans="1:33">
      <c r="A8271" s="3">
        <v>33509</v>
      </c>
      <c r="B8271">
        <v>600763</v>
      </c>
      <c r="C8271">
        <v>2016</v>
      </c>
      <c r="D8271">
        <v>0</v>
      </c>
      <c r="E8271" t="s">
        <v>33</v>
      </c>
      <c r="F8271">
        <v>0.00345773362459409</v>
      </c>
      <c r="G8271">
        <v>5.28876218101357e-5</v>
      </c>
      <c r="H8271">
        <v>-0.000778509123522</v>
      </c>
      <c r="I8271">
        <v>1</v>
      </c>
      <c r="J8271">
        <v>0</v>
      </c>
      <c r="K8271">
        <v>0</v>
      </c>
      <c r="L8271">
        <v>0</v>
      </c>
      <c r="M8271">
        <v>259.475739770459</v>
      </c>
      <c r="N8271">
        <v>39.6483</v>
      </c>
      <c r="O8271">
        <v>-0.041070559570093</v>
      </c>
      <c r="P8271">
        <v>98.3128</v>
      </c>
      <c r="Q8271">
        <v>0.0574818134089709</v>
      </c>
      <c r="R8271">
        <v>22.74</v>
      </c>
      <c r="S8271">
        <v>-1613135.53</v>
      </c>
      <c r="T8271">
        <v>0</v>
      </c>
      <c r="U8271">
        <v>0</v>
      </c>
      <c r="V8271">
        <v>55.1531399700599</v>
      </c>
      <c r="W8271">
        <v>1.6325</v>
      </c>
      <c r="X8271">
        <v>3.1101</v>
      </c>
      <c r="Y8271">
        <v>0</v>
      </c>
      <c r="Z8271">
        <v>1.6099896364474</v>
      </c>
      <c r="AA8271">
        <v>0.980966488556624</v>
      </c>
      <c r="AB8271">
        <v>0.0326680246620858</v>
      </c>
      <c r="AC8271">
        <v>47.8400000333786</v>
      </c>
      <c r="AD8271">
        <v>0.700457202515698</v>
      </c>
      <c r="AE8271">
        <v>0.318731481588916</v>
      </c>
      <c r="AF8271">
        <v>0.817848840974093</v>
      </c>
      <c r="AG8271">
        <v>1</v>
      </c>
    </row>
    <row r="8272" spans="1:33">
      <c r="A8272" s="3">
        <v>33510</v>
      </c>
      <c r="B8272">
        <v>600764</v>
      </c>
      <c r="C8272">
        <v>2016</v>
      </c>
      <c r="D8272">
        <v>0</v>
      </c>
      <c r="E8272" t="s">
        <v>33</v>
      </c>
      <c r="F8272">
        <v>0.00980780191872314</v>
      </c>
      <c r="G8272">
        <v>0</v>
      </c>
      <c r="H8272">
        <v>0.0464825069729575</v>
      </c>
      <c r="I8272">
        <v>1</v>
      </c>
      <c r="J8272">
        <v>0</v>
      </c>
      <c r="K8272">
        <v>0</v>
      </c>
      <c r="L8272">
        <v>0</v>
      </c>
      <c r="M8272">
        <v>206.340884433044</v>
      </c>
      <c r="N8272">
        <v>2.3419</v>
      </c>
      <c r="O8272">
        <v>0.332209622416929</v>
      </c>
      <c r="P8272">
        <v>70.0389</v>
      </c>
      <c r="Q8272">
        <v>0</v>
      </c>
      <c r="R8272">
        <v>4.55</v>
      </c>
      <c r="S8272">
        <v>60147537.98</v>
      </c>
      <c r="T8272">
        <v>0</v>
      </c>
      <c r="U8272">
        <v>0</v>
      </c>
      <c r="V8272">
        <v>68.6466325121877</v>
      </c>
      <c r="W8272">
        <v>1.4013</v>
      </c>
      <c r="X8272">
        <v>2.872</v>
      </c>
      <c r="Y8272">
        <v>0</v>
      </c>
      <c r="Z8272">
        <v>-0.12995472380223</v>
      </c>
      <c r="AA8272">
        <v>0.401320378307941</v>
      </c>
      <c r="AB8272">
        <v>0.000890949093700171</v>
      </c>
      <c r="AC8272">
        <v>75.0800015330315</v>
      </c>
      <c r="AD8272">
        <v>0.420596035220687</v>
      </c>
      <c r="AE8272">
        <v>0.300976023861858</v>
      </c>
      <c r="AF8272">
        <v>1.01605440243103</v>
      </c>
      <c r="AG8272">
        <v>1</v>
      </c>
    </row>
    <row r="8273" spans="1:33">
      <c r="A8273" s="3">
        <v>33511</v>
      </c>
      <c r="B8273">
        <v>600765</v>
      </c>
      <c r="C8273">
        <v>2016</v>
      </c>
      <c r="D8273">
        <v>0</v>
      </c>
      <c r="E8273" t="s">
        <v>33</v>
      </c>
      <c r="F8273">
        <v>0.0249618348847548</v>
      </c>
      <c r="G8273">
        <v>0.169052635085525</v>
      </c>
      <c r="H8273">
        <v>-0.00616837058239822</v>
      </c>
      <c r="I8273">
        <v>1</v>
      </c>
      <c r="J8273">
        <v>0</v>
      </c>
      <c r="K8273">
        <v>0</v>
      </c>
      <c r="L8273">
        <v>0</v>
      </c>
      <c r="M8273">
        <v>402.102490966618</v>
      </c>
      <c r="N8273">
        <v>2.2078</v>
      </c>
      <c r="O8273">
        <v>-0.0590510030531806</v>
      </c>
      <c r="P8273">
        <v>83.4649</v>
      </c>
      <c r="Q8273">
        <v>0.029353734894658</v>
      </c>
      <c r="R8273">
        <v>21.21</v>
      </c>
      <c r="S8273">
        <v>-608355775.78</v>
      </c>
      <c r="T8273">
        <v>0</v>
      </c>
      <c r="U8273">
        <v>0</v>
      </c>
      <c r="V8273">
        <v>51.6558457600174</v>
      </c>
      <c r="W8273">
        <v>3.1681</v>
      </c>
      <c r="X8273">
        <v>1.179</v>
      </c>
      <c r="Y8273">
        <v>0.0314828052650344</v>
      </c>
      <c r="Z8273">
        <v>0.124073442339417</v>
      </c>
      <c r="AA8273">
        <v>1.0296501154725</v>
      </c>
      <c r="AB8273">
        <v>0.00982939982675161</v>
      </c>
      <c r="AC8273">
        <v>45.6899996995926</v>
      </c>
      <c r="AD8273">
        <v>2.3014802086768</v>
      </c>
      <c r="AE8273">
        <v>0.6441664167122</v>
      </c>
      <c r="AF8273">
        <v>0.961487540418529</v>
      </c>
      <c r="AG8273">
        <v>1</v>
      </c>
    </row>
    <row r="8274" spans="1:33">
      <c r="A8274" s="3">
        <v>33514</v>
      </c>
      <c r="B8274">
        <v>600768</v>
      </c>
      <c r="C8274">
        <v>2016</v>
      </c>
      <c r="D8274">
        <v>0</v>
      </c>
      <c r="E8274" t="s">
        <v>33</v>
      </c>
      <c r="F8274">
        <v>0.000339557441718544</v>
      </c>
      <c r="G8274">
        <v>0.000133524163878301</v>
      </c>
      <c r="H8274">
        <v>-0.0164649806070917</v>
      </c>
      <c r="I8274">
        <v>0</v>
      </c>
      <c r="J8274">
        <v>1</v>
      </c>
      <c r="K8274">
        <v>0</v>
      </c>
      <c r="L8274">
        <v>0</v>
      </c>
      <c r="M8274">
        <v>349.633960935257</v>
      </c>
      <c r="N8274">
        <v>35.9447</v>
      </c>
      <c r="O8274">
        <v>0.248127569009403</v>
      </c>
      <c r="P8274">
        <v>-55.443</v>
      </c>
      <c r="Q8274">
        <v>0</v>
      </c>
      <c r="R8274">
        <v>74.05</v>
      </c>
      <c r="S8274">
        <v>-2621313.02</v>
      </c>
      <c r="T8274">
        <v>1</v>
      </c>
      <c r="U8274">
        <v>0</v>
      </c>
      <c r="V8274">
        <v>38.9699156318786</v>
      </c>
      <c r="W8274">
        <v>4.2648</v>
      </c>
      <c r="X8274">
        <v>0.8376</v>
      </c>
      <c r="Y8274">
        <v>0</v>
      </c>
      <c r="Z8274">
        <v>0.0141642468741183</v>
      </c>
      <c r="AA8274">
        <v>1.01024545796271</v>
      </c>
      <c r="AB8274">
        <v>0.000720256280168083</v>
      </c>
      <c r="AC8274">
        <v>44.8800015449524</v>
      </c>
      <c r="AD8274">
        <v>3.26478182195809</v>
      </c>
      <c r="AE8274">
        <v>0.417921604994828</v>
      </c>
      <c r="AF8274">
        <v>0.881471342636505</v>
      </c>
      <c r="AG8274">
        <v>1</v>
      </c>
    </row>
    <row r="8275" spans="1:33">
      <c r="A8275" s="3">
        <v>33516</v>
      </c>
      <c r="B8275">
        <v>600770</v>
      </c>
      <c r="C8275">
        <v>2016</v>
      </c>
      <c r="D8275">
        <v>0</v>
      </c>
      <c r="E8275" t="s">
        <v>33</v>
      </c>
      <c r="F8275">
        <v>0.0167470797742186</v>
      </c>
      <c r="G8275">
        <v>0</v>
      </c>
      <c r="H8275">
        <v>-0.00320496862566906</v>
      </c>
      <c r="I8275">
        <v>1</v>
      </c>
      <c r="J8275">
        <v>0</v>
      </c>
      <c r="K8275">
        <v>0</v>
      </c>
      <c r="L8275">
        <v>0</v>
      </c>
      <c r="M8275">
        <v>245.448290223527</v>
      </c>
      <c r="N8275">
        <v>2.2457</v>
      </c>
      <c r="O8275">
        <v>0.00569901761693929</v>
      </c>
      <c r="P8275">
        <v>28.3769</v>
      </c>
      <c r="Q8275">
        <v>0.0206967157386578</v>
      </c>
      <c r="R8275">
        <v>0.51</v>
      </c>
      <c r="S8275">
        <v>-6041504.91000003</v>
      </c>
      <c r="T8275">
        <v>0</v>
      </c>
      <c r="U8275">
        <v>0</v>
      </c>
      <c r="V8275">
        <v>32.569555</v>
      </c>
      <c r="W8275">
        <v>1.3114</v>
      </c>
      <c r="X8275">
        <v>1.9645</v>
      </c>
      <c r="Y8275">
        <v>0.388067520608231</v>
      </c>
      <c r="Z8275">
        <v>0.145851363152741</v>
      </c>
      <c r="AA8275">
        <v>0.963865156555163</v>
      </c>
      <c r="AB8275">
        <v>0.0109040276775905</v>
      </c>
      <c r="AC8275">
        <v>48.670000910759</v>
      </c>
      <c r="AD8275">
        <v>0.441042661775404</v>
      </c>
      <c r="AE8275">
        <v>0.562301550460125</v>
      </c>
      <c r="AF8275">
        <v>1.14102024239564</v>
      </c>
      <c r="AG8275">
        <v>1</v>
      </c>
    </row>
    <row r="8276" spans="1:33">
      <c r="A8276" s="3">
        <v>33518</v>
      </c>
      <c r="B8276">
        <v>600773</v>
      </c>
      <c r="C8276">
        <v>2016</v>
      </c>
      <c r="D8276">
        <v>0</v>
      </c>
      <c r="E8276" t="s">
        <v>33</v>
      </c>
      <c r="F8276">
        <v>0.0358137376541002</v>
      </c>
      <c r="G8276">
        <v>0</v>
      </c>
      <c r="H8276">
        <v>0.0699015620463308</v>
      </c>
      <c r="I8276">
        <v>1</v>
      </c>
      <c r="J8276">
        <v>0</v>
      </c>
      <c r="K8276">
        <v>0</v>
      </c>
      <c r="L8276">
        <v>0</v>
      </c>
      <c r="M8276">
        <v>664.215817223381</v>
      </c>
      <c r="N8276">
        <v>4.0257</v>
      </c>
      <c r="O8276">
        <v>-0.0358501778404157</v>
      </c>
      <c r="P8276">
        <v>68.3927</v>
      </c>
      <c r="Q8276">
        <v>0.022326418601252</v>
      </c>
      <c r="R8276">
        <v>60.05</v>
      </c>
      <c r="S8276">
        <v>86904076.45</v>
      </c>
      <c r="T8276">
        <v>0</v>
      </c>
      <c r="U8276">
        <v>0</v>
      </c>
      <c r="V8276">
        <v>49.281394087099</v>
      </c>
      <c r="W8276">
        <v>3.4434</v>
      </c>
      <c r="X8276">
        <v>2.9829</v>
      </c>
      <c r="Y8276">
        <v>0</v>
      </c>
      <c r="Z8276">
        <v>0.0555456156135161</v>
      </c>
      <c r="AA8276">
        <v>1.17350514114387</v>
      </c>
      <c r="AB8276">
        <v>0.00338363371488859</v>
      </c>
      <c r="AC8276">
        <v>48.4899988770485</v>
      </c>
      <c r="AD8276">
        <v>2.44404881334484</v>
      </c>
      <c r="AE8276">
        <v>0.768671879991212</v>
      </c>
      <c r="AF8276">
        <v>3.70846778068107</v>
      </c>
      <c r="AG8276">
        <v>1</v>
      </c>
    </row>
    <row r="8277" spans="1:33">
      <c r="A8277" s="3">
        <v>33519</v>
      </c>
      <c r="B8277">
        <v>600774</v>
      </c>
      <c r="C8277">
        <v>2016</v>
      </c>
      <c r="D8277">
        <v>0</v>
      </c>
      <c r="E8277" t="s">
        <v>33</v>
      </c>
      <c r="F8277">
        <v>0.00387860531193489</v>
      </c>
      <c r="G8277">
        <v>0</v>
      </c>
      <c r="H8277">
        <v>-0.00128944376646708</v>
      </c>
      <c r="I8277">
        <v>1</v>
      </c>
      <c r="J8277">
        <v>0</v>
      </c>
      <c r="K8277">
        <v>0</v>
      </c>
      <c r="L8277">
        <v>0</v>
      </c>
      <c r="M8277">
        <v>308.092045507289</v>
      </c>
      <c r="N8277">
        <v>136.1713</v>
      </c>
      <c r="O8277">
        <v>0.00149392533599843</v>
      </c>
      <c r="P8277">
        <v>76.2864</v>
      </c>
      <c r="Q8277">
        <v>0.0528680006921076</v>
      </c>
      <c r="R8277">
        <v>13.71</v>
      </c>
      <c r="S8277">
        <v>-56169.3500000015</v>
      </c>
      <c r="T8277">
        <v>0</v>
      </c>
      <c r="U8277">
        <v>0</v>
      </c>
      <c r="V8277">
        <v>54.9004224205256</v>
      </c>
      <c r="W8277">
        <v>2.452</v>
      </c>
      <c r="X8277">
        <v>0.186</v>
      </c>
      <c r="Y8277">
        <v>0</v>
      </c>
      <c r="Z8277">
        <v>0.143414055411194</v>
      </c>
      <c r="AA8277">
        <v>0.997717932813743</v>
      </c>
      <c r="AB8277">
        <v>0.00935496083441394</v>
      </c>
      <c r="AC8277">
        <v>68.0499999523163</v>
      </c>
      <c r="AD8277">
        <v>1.73018780841508</v>
      </c>
      <c r="AE8277">
        <v>0.264842775441309</v>
      </c>
      <c r="AF8277">
        <v>0.974809827780673</v>
      </c>
      <c r="AG8277">
        <v>1</v>
      </c>
    </row>
    <row r="8278" spans="1:33">
      <c r="A8278" s="3">
        <v>33520</v>
      </c>
      <c r="B8278">
        <v>600775</v>
      </c>
      <c r="C8278">
        <v>2016</v>
      </c>
      <c r="D8278">
        <v>0</v>
      </c>
      <c r="E8278" t="s">
        <v>33</v>
      </c>
      <c r="F8278">
        <v>0.0140832170377895</v>
      </c>
      <c r="G8278">
        <v>0.297972610492784</v>
      </c>
      <c r="H8278">
        <v>0.0280549173752353</v>
      </c>
      <c r="I8278">
        <v>1</v>
      </c>
      <c r="J8278">
        <v>0</v>
      </c>
      <c r="K8278">
        <v>0</v>
      </c>
      <c r="L8278">
        <v>0</v>
      </c>
      <c r="M8278">
        <v>236.580502217669</v>
      </c>
      <c r="N8278">
        <v>3.3254</v>
      </c>
      <c r="O8278">
        <v>0.0307734727041775</v>
      </c>
      <c r="P8278">
        <v>67.432</v>
      </c>
      <c r="Q8278">
        <v>0.0587106751548755</v>
      </c>
      <c r="R8278">
        <v>8.87</v>
      </c>
      <c r="S8278">
        <v>165119.219999999</v>
      </c>
      <c r="T8278">
        <v>0</v>
      </c>
      <c r="U8278">
        <v>0</v>
      </c>
      <c r="V8278">
        <v>54.031586062847</v>
      </c>
      <c r="W8278">
        <v>1.5862</v>
      </c>
      <c r="X8278">
        <v>2.0928</v>
      </c>
      <c r="Y8278">
        <v>0</v>
      </c>
      <c r="Z8278">
        <v>0.0765636934663369</v>
      </c>
      <c r="AA8278">
        <v>0.98958265821809</v>
      </c>
      <c r="AB8278">
        <v>0.00734951591001981</v>
      </c>
      <c r="AC8278">
        <v>67.1299993991852</v>
      </c>
      <c r="AD8278">
        <v>0.622506839567016</v>
      </c>
      <c r="AE8278">
        <v>0.605867289019357</v>
      </c>
      <c r="AF8278">
        <v>0.889873259498817</v>
      </c>
      <c r="AG8278">
        <v>1</v>
      </c>
    </row>
    <row r="8279" spans="1:33">
      <c r="A8279" s="3">
        <v>33524</v>
      </c>
      <c r="B8279">
        <v>600779</v>
      </c>
      <c r="C8279">
        <v>2016</v>
      </c>
      <c r="D8279">
        <v>0</v>
      </c>
      <c r="E8279" t="s">
        <v>33</v>
      </c>
      <c r="F8279">
        <v>0.000614547577586455</v>
      </c>
      <c r="G8279">
        <v>0</v>
      </c>
      <c r="H8279">
        <v>0.0469456291052526</v>
      </c>
      <c r="I8279">
        <v>1</v>
      </c>
      <c r="J8279">
        <v>0</v>
      </c>
      <c r="K8279">
        <v>0</v>
      </c>
      <c r="L8279">
        <v>0</v>
      </c>
      <c r="M8279">
        <v>383.478027883484</v>
      </c>
      <c r="N8279">
        <v>41.3384</v>
      </c>
      <c r="O8279">
        <v>-0.0374946662538419</v>
      </c>
      <c r="P8279">
        <v>106.5274</v>
      </c>
      <c r="Q8279">
        <v>0</v>
      </c>
      <c r="R8279">
        <v>3</v>
      </c>
      <c r="S8279">
        <v>9732808.73</v>
      </c>
      <c r="T8279">
        <v>0</v>
      </c>
      <c r="U8279">
        <v>0</v>
      </c>
      <c r="V8279">
        <v>66.1286615198073</v>
      </c>
      <c r="W8279">
        <v>1.7648</v>
      </c>
      <c r="X8279">
        <v>1.7669</v>
      </c>
      <c r="Y8279">
        <v>0.0149605368722159</v>
      </c>
      <c r="Z8279">
        <v>0.513439885241297</v>
      </c>
      <c r="AA8279">
        <v>0.96850194613851</v>
      </c>
      <c r="AB8279">
        <v>0.0398873697970439</v>
      </c>
      <c r="AC8279">
        <v>47.7699991464615</v>
      </c>
      <c r="AD8279">
        <v>0.764805748285872</v>
      </c>
      <c r="AE8279">
        <v>0.471487101282253</v>
      </c>
      <c r="AF8279">
        <v>1.03578699559206</v>
      </c>
      <c r="AG8279">
        <v>1</v>
      </c>
    </row>
    <row r="8280" spans="1:33">
      <c r="A8280" s="3">
        <v>33525</v>
      </c>
      <c r="B8280">
        <v>600780</v>
      </c>
      <c r="C8280">
        <v>2016</v>
      </c>
      <c r="D8280">
        <v>0</v>
      </c>
      <c r="E8280" t="s">
        <v>33</v>
      </c>
      <c r="F8280">
        <v>0.00174249302514817</v>
      </c>
      <c r="G8280">
        <v>0</v>
      </c>
      <c r="H8280">
        <v>-0.000659346302755486</v>
      </c>
      <c r="I8280">
        <v>1</v>
      </c>
      <c r="J8280">
        <v>0</v>
      </c>
      <c r="K8280">
        <v>0</v>
      </c>
      <c r="L8280">
        <v>0</v>
      </c>
      <c r="M8280">
        <v>148.578443381236</v>
      </c>
      <c r="N8280">
        <v>23.8284</v>
      </c>
      <c r="O8280">
        <v>-0.0673257677156104</v>
      </c>
      <c r="P8280">
        <v>100.7905</v>
      </c>
      <c r="Q8280">
        <v>0.00722726464535675</v>
      </c>
      <c r="R8280">
        <v>0.48</v>
      </c>
      <c r="S8280">
        <v>73936350.28</v>
      </c>
      <c r="T8280">
        <v>0</v>
      </c>
      <c r="U8280">
        <v>0</v>
      </c>
      <c r="V8280">
        <v>66.410087001614</v>
      </c>
      <c r="W8280">
        <v>2.5052</v>
      </c>
      <c r="X8280">
        <v>1.1888</v>
      </c>
      <c r="Y8280">
        <v>0</v>
      </c>
      <c r="Z8280">
        <v>0.331420145416552</v>
      </c>
      <c r="AA8280">
        <v>0.989838755626564</v>
      </c>
      <c r="AB8280">
        <v>0.0377484598320814</v>
      </c>
      <c r="AC8280">
        <v>65.2200020551682</v>
      </c>
      <c r="AD8280">
        <v>1.49912553899738</v>
      </c>
      <c r="AE8280">
        <v>0.125032599654402</v>
      </c>
      <c r="AF8280">
        <v>0.954671222139781</v>
      </c>
      <c r="AG8280">
        <v>1</v>
      </c>
    </row>
    <row r="8281" spans="1:33">
      <c r="A8281" s="3">
        <v>33529</v>
      </c>
      <c r="B8281">
        <v>600785</v>
      </c>
      <c r="C8281">
        <v>2016</v>
      </c>
      <c r="D8281">
        <v>0</v>
      </c>
      <c r="E8281" t="s">
        <v>33</v>
      </c>
      <c r="F8281">
        <v>0.0108651724577592</v>
      </c>
      <c r="G8281">
        <v>0</v>
      </c>
      <c r="H8281">
        <v>-0.0110069095358353</v>
      </c>
      <c r="I8281">
        <v>1</v>
      </c>
      <c r="J8281">
        <v>0</v>
      </c>
      <c r="K8281">
        <v>0</v>
      </c>
      <c r="L8281">
        <v>0</v>
      </c>
      <c r="M8281">
        <v>96.5140507407563</v>
      </c>
      <c r="N8281">
        <v>62.2435</v>
      </c>
      <c r="O8281">
        <v>-0.0913178134518094</v>
      </c>
      <c r="P8281">
        <v>151.749</v>
      </c>
      <c r="Q8281">
        <v>0.00877875148534134</v>
      </c>
      <c r="R8281">
        <v>5.53</v>
      </c>
      <c r="S8281">
        <v>-4759760.17</v>
      </c>
      <c r="T8281">
        <v>0</v>
      </c>
      <c r="U8281">
        <v>0</v>
      </c>
      <c r="V8281">
        <v>79.2274976235565</v>
      </c>
      <c r="W8281">
        <v>2.3792</v>
      </c>
      <c r="X8281">
        <v>0.7928</v>
      </c>
      <c r="Y8281">
        <v>0</v>
      </c>
      <c r="Z8281">
        <v>0.162588241341137</v>
      </c>
      <c r="AA8281">
        <v>0.999293595281053</v>
      </c>
      <c r="AB8281">
        <v>0.00347580820602796</v>
      </c>
      <c r="AC8281">
        <v>72.8099992275238</v>
      </c>
      <c r="AD8281">
        <v>1.32828118649158</v>
      </c>
      <c r="AE8281">
        <v>0.499138102866443</v>
      </c>
      <c r="AF8281">
        <v>0.952542583800528</v>
      </c>
      <c r="AG8281">
        <v>1</v>
      </c>
    </row>
    <row r="8282" spans="1:33">
      <c r="A8282" s="3">
        <v>33530</v>
      </c>
      <c r="B8282">
        <v>600787</v>
      </c>
      <c r="C8282">
        <v>2016</v>
      </c>
      <c r="D8282">
        <v>0</v>
      </c>
      <c r="E8282" t="s">
        <v>33</v>
      </c>
      <c r="F8282">
        <v>0.170149767943194</v>
      </c>
      <c r="G8282">
        <v>0</v>
      </c>
      <c r="H8282">
        <v>-0.279062260024642</v>
      </c>
      <c r="I8282">
        <v>1</v>
      </c>
      <c r="J8282">
        <v>0</v>
      </c>
      <c r="K8282">
        <v>0</v>
      </c>
      <c r="L8282">
        <v>0</v>
      </c>
      <c r="M8282">
        <v>337.191048752163</v>
      </c>
      <c r="N8282">
        <v>18.8322</v>
      </c>
      <c r="O8282">
        <v>-0.14975514004014</v>
      </c>
      <c r="P8282">
        <v>4.6573</v>
      </c>
      <c r="Q8282">
        <v>0.139571434074332</v>
      </c>
      <c r="R8282">
        <v>10.34</v>
      </c>
      <c r="S8282">
        <v>97579594.9200001</v>
      </c>
      <c r="T8282">
        <v>0</v>
      </c>
      <c r="U8282">
        <v>0</v>
      </c>
      <c r="V8282">
        <v>61.1426677742327</v>
      </c>
      <c r="W8282">
        <v>1.7371</v>
      </c>
      <c r="X8282">
        <v>2.2803</v>
      </c>
      <c r="Y8282">
        <v>0.0142688975803724</v>
      </c>
      <c r="Z8282">
        <v>1.30528045802142</v>
      </c>
      <c r="AA8282">
        <v>0.995542440716965</v>
      </c>
      <c r="AB8282">
        <v>0.00609493312055061</v>
      </c>
      <c r="AC8282">
        <v>63.7700014710426</v>
      </c>
      <c r="AD8282">
        <v>0.752453988574283</v>
      </c>
      <c r="AE8282">
        <v>0.711790755342651</v>
      </c>
      <c r="AF8282">
        <v>0.886926896051105</v>
      </c>
      <c r="AG8282">
        <v>1</v>
      </c>
    </row>
    <row r="8283" spans="1:33">
      <c r="A8283" s="3">
        <v>33531</v>
      </c>
      <c r="B8283">
        <v>600789</v>
      </c>
      <c r="C8283">
        <v>2016</v>
      </c>
      <c r="D8283">
        <v>0</v>
      </c>
      <c r="E8283" t="s">
        <v>33</v>
      </c>
      <c r="F8283">
        <v>0.0103319638740698</v>
      </c>
      <c r="G8283">
        <v>0</v>
      </c>
      <c r="H8283">
        <v>0.0362160984186375</v>
      </c>
      <c r="I8283">
        <v>1</v>
      </c>
      <c r="J8283">
        <v>0</v>
      </c>
      <c r="K8283">
        <v>0</v>
      </c>
      <c r="L8283">
        <v>0</v>
      </c>
      <c r="M8283">
        <v>540.749083857086</v>
      </c>
      <c r="N8283">
        <v>5.9337</v>
      </c>
      <c r="O8283">
        <v>-0.00664629122830762</v>
      </c>
      <c r="P8283">
        <v>65.3638</v>
      </c>
      <c r="Q8283">
        <v>0.00956792816054466</v>
      </c>
      <c r="R8283">
        <v>9.5</v>
      </c>
      <c r="S8283">
        <v>24653015.68</v>
      </c>
      <c r="T8283">
        <v>0</v>
      </c>
      <c r="U8283">
        <v>0</v>
      </c>
      <c r="V8283">
        <v>28.8549736386322</v>
      </c>
      <c r="W8283">
        <v>2.4785</v>
      </c>
      <c r="X8283">
        <v>1.27</v>
      </c>
      <c r="Y8283">
        <v>0.21055937659075</v>
      </c>
      <c r="Z8283">
        <v>0.159883542759036</v>
      </c>
      <c r="AA8283">
        <v>1.00764603882788</v>
      </c>
      <c r="AB8283">
        <v>0.00496624506945459</v>
      </c>
      <c r="AC8283">
        <v>29.5400000810623</v>
      </c>
      <c r="AD8283">
        <v>1.58490969455045</v>
      </c>
      <c r="AE8283">
        <v>0.394709546893593</v>
      </c>
      <c r="AF8283">
        <v>1.0329600390075</v>
      </c>
      <c r="AG8283">
        <v>1</v>
      </c>
    </row>
    <row r="8284" spans="1:33">
      <c r="A8284" s="3">
        <v>33537</v>
      </c>
      <c r="B8284">
        <v>600795</v>
      </c>
      <c r="C8284">
        <v>2016</v>
      </c>
      <c r="D8284">
        <v>0</v>
      </c>
      <c r="E8284" t="s">
        <v>33</v>
      </c>
      <c r="F8284">
        <v>0.00198412339190801</v>
      </c>
      <c r="G8284">
        <v>0.000473289219508364</v>
      </c>
      <c r="H8284">
        <v>-0.000868560753279905</v>
      </c>
      <c r="I8284">
        <v>1</v>
      </c>
      <c r="J8284">
        <v>0</v>
      </c>
      <c r="K8284">
        <v>0</v>
      </c>
      <c r="L8284">
        <v>0</v>
      </c>
      <c r="M8284">
        <v>104.388125486321</v>
      </c>
      <c r="N8284">
        <v>10.6881</v>
      </c>
      <c r="O8284">
        <v>0.00236939653056145</v>
      </c>
      <c r="P8284">
        <v>70.2654</v>
      </c>
      <c r="Q8284">
        <v>0.0713829062816242</v>
      </c>
      <c r="R8284">
        <v>4.31</v>
      </c>
      <c r="S8284">
        <v>-248508015.02</v>
      </c>
      <c r="T8284">
        <v>0</v>
      </c>
      <c r="U8284">
        <v>0</v>
      </c>
      <c r="V8284">
        <v>64.9100050778132</v>
      </c>
      <c r="W8284">
        <v>3.7728</v>
      </c>
      <c r="X8284">
        <v>0.2312</v>
      </c>
      <c r="Y8284">
        <v>0</v>
      </c>
      <c r="Z8284">
        <v>0.253321444812791</v>
      </c>
      <c r="AA8284">
        <v>0.993759706438897</v>
      </c>
      <c r="AB8284">
        <v>0.00481656101776533</v>
      </c>
      <c r="AC8284">
        <v>56.6800001859665</v>
      </c>
      <c r="AD8284">
        <v>3.91231318385497</v>
      </c>
      <c r="AE8284">
        <v>0.152203531032617</v>
      </c>
      <c r="AF8284">
        <v>1.09479629457698</v>
      </c>
      <c r="AG8284">
        <v>1</v>
      </c>
    </row>
    <row r="8285" spans="1:33">
      <c r="A8285" s="3">
        <v>33538</v>
      </c>
      <c r="B8285">
        <v>600796</v>
      </c>
      <c r="C8285">
        <v>2016</v>
      </c>
      <c r="D8285">
        <v>0</v>
      </c>
      <c r="E8285" t="s">
        <v>33</v>
      </c>
      <c r="F8285">
        <v>0.000465520050956142</v>
      </c>
      <c r="G8285">
        <v>0</v>
      </c>
      <c r="H8285">
        <v>-0.002646683940906</v>
      </c>
      <c r="I8285">
        <v>1</v>
      </c>
      <c r="J8285">
        <v>0</v>
      </c>
      <c r="K8285">
        <v>0</v>
      </c>
      <c r="L8285">
        <v>0</v>
      </c>
      <c r="M8285">
        <v>355.598307887285</v>
      </c>
      <c r="N8285">
        <v>7.1531</v>
      </c>
      <c r="O8285">
        <v>-0.0797565914821175</v>
      </c>
      <c r="P8285">
        <v>85.8745</v>
      </c>
      <c r="Q8285">
        <v>0.0831173119250458</v>
      </c>
      <c r="R8285">
        <v>0.0075</v>
      </c>
      <c r="S8285">
        <v>2378788.76</v>
      </c>
      <c r="T8285">
        <v>0</v>
      </c>
      <c r="U8285">
        <v>0</v>
      </c>
      <c r="V8285">
        <v>35.7543259546289</v>
      </c>
      <c r="W8285">
        <v>1.582</v>
      </c>
      <c r="X8285">
        <v>1.6988</v>
      </c>
      <c r="Y8285">
        <v>0.346676486405889</v>
      </c>
      <c r="Z8285">
        <v>0.229431891067572</v>
      </c>
      <c r="AA8285">
        <v>0.9973253981172</v>
      </c>
      <c r="AB8285">
        <v>0.0109391171423314</v>
      </c>
      <c r="AC8285">
        <v>36.3599992394447</v>
      </c>
      <c r="AD8285">
        <v>0.611667676913189</v>
      </c>
      <c r="AE8285">
        <v>0.450900149954864</v>
      </c>
      <c r="AF8285">
        <v>0.765307828973763</v>
      </c>
      <c r="AG8285">
        <v>1</v>
      </c>
    </row>
    <row r="8286" spans="1:33">
      <c r="A8286" s="3">
        <v>33539</v>
      </c>
      <c r="B8286">
        <v>600797</v>
      </c>
      <c r="C8286">
        <v>2016</v>
      </c>
      <c r="D8286">
        <v>0</v>
      </c>
      <c r="E8286" t="s">
        <v>33</v>
      </c>
      <c r="F8286">
        <v>0.040611373418448</v>
      </c>
      <c r="G8286">
        <v>0</v>
      </c>
      <c r="H8286">
        <v>-0.00329164687467428</v>
      </c>
      <c r="I8286">
        <v>1</v>
      </c>
      <c r="J8286">
        <v>0</v>
      </c>
      <c r="K8286">
        <v>0</v>
      </c>
      <c r="L8286">
        <v>0</v>
      </c>
      <c r="M8286">
        <v>751.852501999252</v>
      </c>
      <c r="N8286">
        <v>3.8151</v>
      </c>
      <c r="O8286">
        <v>0.0383268022700464</v>
      </c>
      <c r="P8286">
        <v>27.122</v>
      </c>
      <c r="Q8286">
        <v>0.101155732468336</v>
      </c>
      <c r="R8286">
        <v>13.59</v>
      </c>
      <c r="S8286">
        <v>28939019.16</v>
      </c>
      <c r="T8286">
        <v>0</v>
      </c>
      <c r="U8286">
        <v>0</v>
      </c>
      <c r="V8286">
        <v>24.7826347100233</v>
      </c>
      <c r="W8286">
        <v>1.3952</v>
      </c>
      <c r="X8286">
        <v>1.6199</v>
      </c>
      <c r="Y8286">
        <v>0.060997655122973</v>
      </c>
      <c r="Z8286">
        <v>-0.0358323509936413</v>
      </c>
      <c r="AA8286">
        <v>0.927539782810078</v>
      </c>
      <c r="AB8286">
        <v>0.0349336419226783</v>
      </c>
      <c r="AC8286">
        <v>29.7100002765656</v>
      </c>
      <c r="AD8286">
        <v>0.41444214861821</v>
      </c>
      <c r="AE8286">
        <v>0.723929214654076</v>
      </c>
      <c r="AF8286">
        <v>1.19887483937722</v>
      </c>
      <c r="AG8286">
        <v>1</v>
      </c>
    </row>
    <row r="8287" spans="1:33">
      <c r="A8287" s="3">
        <v>33540</v>
      </c>
      <c r="B8287">
        <v>600798</v>
      </c>
      <c r="C8287">
        <v>2016</v>
      </c>
      <c r="D8287">
        <v>0</v>
      </c>
      <c r="E8287" t="s">
        <v>33</v>
      </c>
      <c r="F8287">
        <v>0.000547880603849781</v>
      </c>
      <c r="G8287">
        <v>0</v>
      </c>
      <c r="H8287">
        <v>0.00026568710739472</v>
      </c>
      <c r="I8287">
        <v>1</v>
      </c>
      <c r="J8287">
        <v>0</v>
      </c>
      <c r="K8287">
        <v>0</v>
      </c>
      <c r="L8287">
        <v>0</v>
      </c>
      <c r="M8287">
        <v>564.528847384831</v>
      </c>
      <c r="N8287">
        <v>13.2666</v>
      </c>
      <c r="O8287">
        <v>-7.29406524265052e-5</v>
      </c>
      <c r="P8287">
        <v>100.5333</v>
      </c>
      <c r="Q8287">
        <v>0.00484827151441444</v>
      </c>
      <c r="R8287">
        <v>7.04</v>
      </c>
      <c r="S8287">
        <v>-102241132.66</v>
      </c>
      <c r="T8287">
        <v>0</v>
      </c>
      <c r="U8287">
        <v>0</v>
      </c>
      <c r="V8287">
        <v>45.3066154623161</v>
      </c>
      <c r="W8287">
        <v>1.8395</v>
      </c>
      <c r="X8287">
        <v>0.5459</v>
      </c>
      <c r="Y8287">
        <v>0.181962352600581</v>
      </c>
      <c r="Z8287">
        <v>0.850186302661086</v>
      </c>
      <c r="AA8287">
        <v>0.978935288577649</v>
      </c>
      <c r="AB8287">
        <v>0.0127715839477663</v>
      </c>
      <c r="AC8287">
        <v>44.4699999690056</v>
      </c>
      <c r="AD8287">
        <v>1.00624465178743</v>
      </c>
      <c r="AE8287">
        <v>0.607438069525609</v>
      </c>
      <c r="AF8287">
        <v>0.86868325045447</v>
      </c>
      <c r="AG8287">
        <v>1</v>
      </c>
    </row>
    <row r="8288" spans="1:33">
      <c r="A8288" s="3">
        <v>33542</v>
      </c>
      <c r="B8288">
        <v>600801</v>
      </c>
      <c r="C8288">
        <v>2016</v>
      </c>
      <c r="D8288">
        <v>0</v>
      </c>
      <c r="E8288" t="s">
        <v>33</v>
      </c>
      <c r="F8288">
        <v>0.0124522989755181</v>
      </c>
      <c r="G8288">
        <v>0</v>
      </c>
      <c r="H8288">
        <v>0.0154410876095182</v>
      </c>
      <c r="I8288">
        <v>1</v>
      </c>
      <c r="J8288">
        <v>0</v>
      </c>
      <c r="K8288">
        <v>0</v>
      </c>
      <c r="L8288">
        <v>0</v>
      </c>
      <c r="M8288">
        <v>796.203828479422</v>
      </c>
      <c r="N8288">
        <v>36.5012</v>
      </c>
      <c r="O8288">
        <v>-0.0517542655554817</v>
      </c>
      <c r="P8288">
        <v>86.8062</v>
      </c>
      <c r="Q8288">
        <v>0.0142627240673586</v>
      </c>
      <c r="R8288">
        <v>20.74</v>
      </c>
      <c r="S8288">
        <v>731503383</v>
      </c>
      <c r="T8288">
        <v>0</v>
      </c>
      <c r="U8288">
        <v>0</v>
      </c>
      <c r="V8288">
        <v>68.1619880191267</v>
      </c>
      <c r="W8288">
        <v>2.3184</v>
      </c>
      <c r="X8288">
        <v>0.9488</v>
      </c>
      <c r="Y8288">
        <v>0.0568497091030417</v>
      </c>
      <c r="Z8288">
        <v>0.422500924597774</v>
      </c>
      <c r="AA8288">
        <v>0.993305700927205</v>
      </c>
      <c r="AB8288">
        <v>0.0134560522268807</v>
      </c>
      <c r="AC8288">
        <v>60.179998755455</v>
      </c>
      <c r="AD8288">
        <v>1.45748212875186</v>
      </c>
      <c r="AE8288">
        <v>0.322406261558198</v>
      </c>
      <c r="AF8288">
        <v>0.825247271582399</v>
      </c>
      <c r="AG8288">
        <v>1</v>
      </c>
    </row>
    <row r="8289" spans="1:33">
      <c r="A8289" s="3">
        <v>33544</v>
      </c>
      <c r="B8289">
        <v>600803</v>
      </c>
      <c r="C8289">
        <v>2016</v>
      </c>
      <c r="D8289">
        <v>0</v>
      </c>
      <c r="E8289" t="s">
        <v>33</v>
      </c>
      <c r="F8289">
        <v>0.00209068340832403</v>
      </c>
      <c r="G8289">
        <v>0</v>
      </c>
      <c r="H8289">
        <v>0.0433287263835004</v>
      </c>
      <c r="I8289">
        <v>1</v>
      </c>
      <c r="J8289">
        <v>0</v>
      </c>
      <c r="K8289">
        <v>0</v>
      </c>
      <c r="L8289">
        <v>0</v>
      </c>
      <c r="M8289">
        <v>432.107588996966</v>
      </c>
      <c r="N8289">
        <v>9.6932</v>
      </c>
      <c r="O8289">
        <v>-0.0172185839077243</v>
      </c>
      <c r="P8289">
        <v>93.9948</v>
      </c>
      <c r="Q8289">
        <v>0.248654799252103</v>
      </c>
      <c r="R8289">
        <v>132.97</v>
      </c>
      <c r="S8289">
        <v>19655087.89</v>
      </c>
      <c r="T8289">
        <v>0</v>
      </c>
      <c r="U8289">
        <v>0</v>
      </c>
      <c r="V8289">
        <v>71.2228257048124</v>
      </c>
      <c r="W8289">
        <v>3.6525</v>
      </c>
      <c r="X8289">
        <v>0.5865</v>
      </c>
      <c r="Y8289">
        <v>0.0612717250783099</v>
      </c>
      <c r="Z8289">
        <v>0.0949427174422716</v>
      </c>
      <c r="AA8289">
        <v>0.983699189236296</v>
      </c>
      <c r="AB8289">
        <v>0.0191540206170622</v>
      </c>
      <c r="AC8289">
        <v>57.8399991989136</v>
      </c>
      <c r="AD8289">
        <v>3.03763644919019</v>
      </c>
      <c r="AE8289">
        <v>0.503828261775113</v>
      </c>
      <c r="AF8289">
        <v>0.764436387547046</v>
      </c>
      <c r="AG8289">
        <v>1</v>
      </c>
    </row>
    <row r="8290" spans="1:33">
      <c r="A8290" s="3">
        <v>33545</v>
      </c>
      <c r="B8290">
        <v>600804</v>
      </c>
      <c r="C8290">
        <v>2016</v>
      </c>
      <c r="D8290">
        <v>0</v>
      </c>
      <c r="E8290" t="s">
        <v>33</v>
      </c>
      <c r="F8290">
        <v>0.0268228829137851</v>
      </c>
      <c r="G8290">
        <v>0</v>
      </c>
      <c r="H8290">
        <v>-0.000290509648740143</v>
      </c>
      <c r="I8290">
        <v>1</v>
      </c>
      <c r="J8290">
        <v>0</v>
      </c>
      <c r="K8290">
        <v>0</v>
      </c>
      <c r="L8290">
        <v>0</v>
      </c>
      <c r="M8290">
        <v>184.196508270527</v>
      </c>
      <c r="N8290">
        <v>26.175</v>
      </c>
      <c r="O8290">
        <v>-0.0253406082443033</v>
      </c>
      <c r="P8290">
        <v>93.2773</v>
      </c>
      <c r="Q8290">
        <v>0.018443519395152</v>
      </c>
      <c r="R8290">
        <v>45.48</v>
      </c>
      <c r="S8290">
        <v>54353856.64</v>
      </c>
      <c r="T8290">
        <v>0</v>
      </c>
      <c r="U8290">
        <v>1</v>
      </c>
      <c r="V8290">
        <v>33.337222189249</v>
      </c>
      <c r="W8290">
        <v>3.2103</v>
      </c>
      <c r="X8290">
        <v>0.4688</v>
      </c>
      <c r="Y8290">
        <v>0.0111226737099931</v>
      </c>
      <c r="Z8290">
        <v>0.307488259773936</v>
      </c>
      <c r="AA8290">
        <v>0.994764789250521</v>
      </c>
      <c r="AB8290">
        <v>0.0486662625337455</v>
      </c>
      <c r="AC8290">
        <v>23.2799997329712</v>
      </c>
      <c r="AD8290">
        <v>2.23406638838568</v>
      </c>
      <c r="AE8290">
        <v>0.294708966534504</v>
      </c>
      <c r="AF8290">
        <v>0.889445218298234</v>
      </c>
      <c r="AG8290">
        <v>1</v>
      </c>
    </row>
    <row r="8291" spans="1:33">
      <c r="A8291" s="3">
        <v>33548</v>
      </c>
      <c r="B8291">
        <v>600808</v>
      </c>
      <c r="C8291">
        <v>2016</v>
      </c>
      <c r="D8291">
        <v>0</v>
      </c>
      <c r="E8291" t="s">
        <v>33</v>
      </c>
      <c r="F8291">
        <v>0.00386246219374184</v>
      </c>
      <c r="G8291">
        <v>0.000217293843378041</v>
      </c>
      <c r="H8291">
        <v>0.0129688622452881</v>
      </c>
      <c r="I8291">
        <v>1</v>
      </c>
      <c r="J8291">
        <v>0</v>
      </c>
      <c r="K8291">
        <v>0</v>
      </c>
      <c r="L8291">
        <v>0</v>
      </c>
      <c r="M8291">
        <v>336.41423499857</v>
      </c>
      <c r="N8291">
        <v>80.1894</v>
      </c>
      <c r="O8291">
        <v>0.0887682242746577</v>
      </c>
      <c r="P8291">
        <v>96.1285</v>
      </c>
      <c r="Q8291">
        <v>0.0211274637730472</v>
      </c>
      <c r="R8291">
        <v>14.55</v>
      </c>
      <c r="S8291">
        <v>61835246</v>
      </c>
      <c r="T8291">
        <v>0</v>
      </c>
      <c r="U8291">
        <v>0</v>
      </c>
      <c r="V8291">
        <v>64.9389477746903</v>
      </c>
      <c r="W8291">
        <v>2.6505</v>
      </c>
      <c r="X8291">
        <v>0.8887</v>
      </c>
      <c r="Y8291">
        <v>0</v>
      </c>
      <c r="Z8291">
        <v>0.124311955731789</v>
      </c>
      <c r="AA8291">
        <v>0.998545386438131</v>
      </c>
      <c r="AB8291">
        <v>0.0089422384893091</v>
      </c>
      <c r="AC8291">
        <v>70.5400011539459</v>
      </c>
      <c r="AD8291">
        <v>1.88126946559004</v>
      </c>
      <c r="AE8291">
        <v>0.447098926957961</v>
      </c>
      <c r="AF8291">
        <v>0.608494397684021</v>
      </c>
      <c r="AG8291">
        <v>1</v>
      </c>
    </row>
    <row r="8292" spans="1:33">
      <c r="A8292" s="3">
        <v>33550</v>
      </c>
      <c r="B8292">
        <v>600810</v>
      </c>
      <c r="C8292">
        <v>2016</v>
      </c>
      <c r="D8292">
        <v>0</v>
      </c>
      <c r="E8292" t="s">
        <v>33</v>
      </c>
      <c r="F8292">
        <v>0.00133400081764992</v>
      </c>
      <c r="G8292">
        <v>0.309255234579376</v>
      </c>
      <c r="H8292">
        <v>0.00531624542116088</v>
      </c>
      <c r="I8292">
        <v>1</v>
      </c>
      <c r="J8292">
        <v>0</v>
      </c>
      <c r="K8292">
        <v>0</v>
      </c>
      <c r="L8292">
        <v>0</v>
      </c>
      <c r="M8292">
        <v>402.369793569684</v>
      </c>
      <c r="N8292">
        <v>12.0346</v>
      </c>
      <c r="O8292">
        <v>0.0882936326798003</v>
      </c>
      <c r="P8292">
        <v>73.9986</v>
      </c>
      <c r="Q8292">
        <v>0.168756530376864</v>
      </c>
      <c r="R8292">
        <v>21.35</v>
      </c>
      <c r="S8292">
        <v>22175295.68</v>
      </c>
      <c r="T8292">
        <v>0</v>
      </c>
      <c r="U8292">
        <v>0</v>
      </c>
      <c r="V8292">
        <v>51.0861574115945</v>
      </c>
      <c r="W8292">
        <v>3.3264</v>
      </c>
      <c r="X8292">
        <v>0.7974</v>
      </c>
      <c r="Y8292">
        <v>0.159786951851559</v>
      </c>
      <c r="Z8292">
        <v>0.0356400378698804</v>
      </c>
      <c r="AA8292">
        <v>0.987118941742289</v>
      </c>
      <c r="AB8292">
        <v>0.00491939390790038</v>
      </c>
      <c r="AC8292">
        <v>53.139998793602</v>
      </c>
      <c r="AD8292">
        <v>2.74592077827219</v>
      </c>
      <c r="AE8292">
        <v>0.484224421039783</v>
      </c>
      <c r="AF8292">
        <v>1.01948146067252</v>
      </c>
      <c r="AG8292">
        <v>1</v>
      </c>
    </row>
    <row r="8293" spans="1:33">
      <c r="A8293" s="3">
        <v>33551</v>
      </c>
      <c r="B8293">
        <v>600811</v>
      </c>
      <c r="C8293">
        <v>2016</v>
      </c>
      <c r="D8293">
        <v>0</v>
      </c>
      <c r="E8293" t="s">
        <v>33</v>
      </c>
      <c r="F8293">
        <v>0.138911468932221</v>
      </c>
      <c r="G8293">
        <v>0</v>
      </c>
      <c r="H8293">
        <v>0.0371225999070017</v>
      </c>
      <c r="I8293">
        <v>1</v>
      </c>
      <c r="J8293">
        <v>0</v>
      </c>
      <c r="K8293">
        <v>0</v>
      </c>
      <c r="L8293">
        <v>0</v>
      </c>
      <c r="M8293">
        <v>100.325857545519</v>
      </c>
      <c r="N8293">
        <v>117.454</v>
      </c>
      <c r="O8293">
        <v>0.0916436200072853</v>
      </c>
      <c r="P8293">
        <v>73.4547</v>
      </c>
      <c r="Q8293">
        <v>0.268726085694042</v>
      </c>
      <c r="R8293">
        <v>80.88</v>
      </c>
      <c r="S8293">
        <v>-256314835.57</v>
      </c>
      <c r="T8293">
        <v>0</v>
      </c>
      <c r="U8293">
        <v>0</v>
      </c>
      <c r="V8293">
        <v>50.2196213868087</v>
      </c>
      <c r="W8293">
        <v>2.3525</v>
      </c>
      <c r="X8293">
        <v>1.7827</v>
      </c>
      <c r="Y8293">
        <v>0</v>
      </c>
      <c r="Z8293">
        <v>-0.116486964771891</v>
      </c>
      <c r="AA8293">
        <v>0.993590703672288</v>
      </c>
      <c r="AB8293">
        <v>0.00300523031035259</v>
      </c>
      <c r="AC8293">
        <v>40.4599990844727</v>
      </c>
      <c r="AD8293">
        <v>1.37608790433182</v>
      </c>
      <c r="AE8293">
        <v>0.847108575329632</v>
      </c>
      <c r="AF8293">
        <v>0.86987768653241</v>
      </c>
      <c r="AG8293">
        <v>1</v>
      </c>
    </row>
    <row r="8294" spans="1:33">
      <c r="A8294" s="3">
        <v>33552</v>
      </c>
      <c r="B8294">
        <v>600812</v>
      </c>
      <c r="C8294">
        <v>2016</v>
      </c>
      <c r="D8294">
        <v>0</v>
      </c>
      <c r="E8294" t="s">
        <v>33</v>
      </c>
      <c r="F8294">
        <v>0.130058703561662</v>
      </c>
      <c r="G8294">
        <v>0</v>
      </c>
      <c r="H8294">
        <v>0.0136234996557117</v>
      </c>
      <c r="I8294">
        <v>1</v>
      </c>
      <c r="J8294">
        <v>0</v>
      </c>
      <c r="K8294">
        <v>0</v>
      </c>
      <c r="L8294">
        <v>0</v>
      </c>
      <c r="M8294">
        <v>135.594241556203</v>
      </c>
      <c r="N8294">
        <v>6.0635</v>
      </c>
      <c r="O8294">
        <v>-0.0140435678698884</v>
      </c>
      <c r="P8294">
        <v>117.018</v>
      </c>
      <c r="Q8294">
        <v>0.0380406500214978</v>
      </c>
      <c r="R8294">
        <v>17.15</v>
      </c>
      <c r="S8294">
        <v>-11926348.0599999</v>
      </c>
      <c r="T8294">
        <v>0</v>
      </c>
      <c r="U8294">
        <v>0</v>
      </c>
      <c r="V8294">
        <v>66.6294720439212</v>
      </c>
      <c r="W8294">
        <v>3.248</v>
      </c>
      <c r="X8294">
        <v>0.7841</v>
      </c>
      <c r="Y8294">
        <v>0.151804810718409</v>
      </c>
      <c r="Z8294">
        <v>0.0330356033708588</v>
      </c>
      <c r="AA8294">
        <v>1.00857742968499</v>
      </c>
      <c r="AB8294">
        <v>0.0160937060219255</v>
      </c>
      <c r="AC8294">
        <v>57.1299998760223</v>
      </c>
      <c r="AD8294">
        <v>2.23711199949352</v>
      </c>
      <c r="AE8294">
        <v>0.437721389942669</v>
      </c>
      <c r="AF8294">
        <v>1.55033931561565</v>
      </c>
      <c r="AG8294">
        <v>1</v>
      </c>
    </row>
    <row r="8295" spans="1:33">
      <c r="A8295" s="3">
        <v>33553</v>
      </c>
      <c r="B8295">
        <v>600814</v>
      </c>
      <c r="C8295">
        <v>2016</v>
      </c>
      <c r="D8295">
        <v>0</v>
      </c>
      <c r="E8295" t="s">
        <v>33</v>
      </c>
      <c r="F8295">
        <v>0.00129245256874708</v>
      </c>
      <c r="G8295">
        <v>0.0110153464410735</v>
      </c>
      <c r="H8295">
        <v>-0.00136742027763109</v>
      </c>
      <c r="I8295">
        <v>1</v>
      </c>
      <c r="J8295">
        <v>0</v>
      </c>
      <c r="K8295">
        <v>0</v>
      </c>
      <c r="L8295">
        <v>0</v>
      </c>
      <c r="M8295">
        <v>727.302775544012</v>
      </c>
      <c r="N8295">
        <v>152.6357</v>
      </c>
      <c r="O8295">
        <v>0.0164641006812586</v>
      </c>
      <c r="P8295">
        <v>86.1347</v>
      </c>
      <c r="Q8295">
        <v>0.139461879012009</v>
      </c>
      <c r="R8295">
        <v>20.69</v>
      </c>
      <c r="S8295">
        <v>-1324247.21</v>
      </c>
      <c r="T8295">
        <v>0</v>
      </c>
      <c r="U8295">
        <v>0</v>
      </c>
      <c r="V8295">
        <v>69.4502790901148</v>
      </c>
      <c r="W8295">
        <v>1.633</v>
      </c>
      <c r="X8295">
        <v>1.4555</v>
      </c>
      <c r="Y8295">
        <v>0</v>
      </c>
      <c r="Z8295">
        <v>0.215001262913779</v>
      </c>
      <c r="AA8295">
        <v>1.00307467751978</v>
      </c>
      <c r="AB8295">
        <v>0.00279739274769656</v>
      </c>
      <c r="AC8295">
        <v>69.4099992662668</v>
      </c>
      <c r="AD8295">
        <v>0.872623576157274</v>
      </c>
      <c r="AE8295">
        <v>0.467500805687255</v>
      </c>
      <c r="AF8295">
        <v>1.00317803673362</v>
      </c>
      <c r="AG8295">
        <v>1</v>
      </c>
    </row>
    <row r="8296" spans="1:33">
      <c r="A8296" s="3">
        <v>33554</v>
      </c>
      <c r="B8296">
        <v>600815</v>
      </c>
      <c r="C8296">
        <v>2016</v>
      </c>
      <c r="D8296">
        <v>0</v>
      </c>
      <c r="E8296" t="s">
        <v>33</v>
      </c>
      <c r="F8296">
        <v>0.0220188856293043</v>
      </c>
      <c r="G8296">
        <v>0.00782927670052838</v>
      </c>
      <c r="H8296">
        <v>-0.000164227053367066</v>
      </c>
      <c r="I8296">
        <v>1</v>
      </c>
      <c r="J8296">
        <v>0</v>
      </c>
      <c r="K8296">
        <v>0</v>
      </c>
      <c r="L8296">
        <v>0</v>
      </c>
      <c r="M8296">
        <v>247.735947448925</v>
      </c>
      <c r="N8296">
        <v>1.934</v>
      </c>
      <c r="O8296">
        <v>-0.155221465713664</v>
      </c>
      <c r="P8296">
        <v>-279.9091</v>
      </c>
      <c r="Q8296">
        <v>0.00575126152000874</v>
      </c>
      <c r="R8296">
        <v>43.81</v>
      </c>
      <c r="S8296">
        <v>-44151984.9299999</v>
      </c>
      <c r="T8296">
        <v>1</v>
      </c>
      <c r="U8296">
        <v>0</v>
      </c>
      <c r="V8296">
        <v>48.546860834036</v>
      </c>
      <c r="W8296">
        <v>8.9902</v>
      </c>
      <c r="X8296">
        <v>0.8967</v>
      </c>
      <c r="Y8296">
        <v>0.089345272955902</v>
      </c>
      <c r="Z8296">
        <v>0.10535267629595</v>
      </c>
      <c r="AA8296">
        <v>1.0610184965095</v>
      </c>
      <c r="AB8296">
        <v>0.0110105483485151</v>
      </c>
      <c r="AC8296">
        <v>49.8299996852875</v>
      </c>
      <c r="AD8296">
        <v>10.4382842803675</v>
      </c>
      <c r="AE8296">
        <v>0.831091879682634</v>
      </c>
      <c r="AF8296">
        <v>0.322718917624568</v>
      </c>
      <c r="AG8296">
        <v>1</v>
      </c>
    </row>
    <row r="8297" spans="1:33">
      <c r="A8297" s="3">
        <v>33556</v>
      </c>
      <c r="B8297">
        <v>600818</v>
      </c>
      <c r="C8297">
        <v>2016</v>
      </c>
      <c r="D8297">
        <v>0</v>
      </c>
      <c r="E8297" t="s">
        <v>33</v>
      </c>
      <c r="F8297">
        <v>0.0199992836771729</v>
      </c>
      <c r="G8297">
        <v>0</v>
      </c>
      <c r="H8297">
        <v>-0.00044440414418115</v>
      </c>
      <c r="I8297">
        <v>1</v>
      </c>
      <c r="J8297">
        <v>0</v>
      </c>
      <c r="K8297">
        <v>0</v>
      </c>
      <c r="L8297">
        <v>0</v>
      </c>
      <c r="M8297">
        <v>338.636112999984</v>
      </c>
      <c r="N8297">
        <v>11.6663</v>
      </c>
      <c r="O8297">
        <v>-0.144068670038164</v>
      </c>
      <c r="P8297">
        <v>-113.7665</v>
      </c>
      <c r="Q8297">
        <v>0.104748876173057</v>
      </c>
      <c r="R8297">
        <v>4.47</v>
      </c>
      <c r="S8297">
        <v>-9056533.96999998</v>
      </c>
      <c r="T8297">
        <v>1</v>
      </c>
      <c r="U8297">
        <v>0</v>
      </c>
      <c r="V8297">
        <v>56.0667951739869</v>
      </c>
      <c r="W8297">
        <v>1.5293</v>
      </c>
      <c r="X8297">
        <v>0.8638</v>
      </c>
      <c r="Y8297">
        <v>0.0320223498000721</v>
      </c>
      <c r="Z8297">
        <v>-0.153930648076943</v>
      </c>
      <c r="AA8297">
        <v>1.00074593178915</v>
      </c>
      <c r="AB8297">
        <v>0</v>
      </c>
      <c r="AC8297">
        <v>45.1399982571602</v>
      </c>
      <c r="AD8297">
        <v>0.543365648421362</v>
      </c>
      <c r="AE8297">
        <v>0.799346872350484</v>
      </c>
      <c r="AF8297">
        <v>0.386489856206499</v>
      </c>
      <c r="AG8297">
        <v>1</v>
      </c>
    </row>
    <row r="8298" spans="1:33">
      <c r="A8298" s="3">
        <v>33557</v>
      </c>
      <c r="B8298">
        <v>600819</v>
      </c>
      <c r="C8298">
        <v>2016</v>
      </c>
      <c r="D8298">
        <v>0</v>
      </c>
      <c r="E8298" t="s">
        <v>33</v>
      </c>
      <c r="F8298">
        <v>0.00158678904607041</v>
      </c>
      <c r="G8298">
        <v>0.0141753878147145</v>
      </c>
      <c r="H8298">
        <v>0.0265800437382136</v>
      </c>
      <c r="I8298">
        <v>1</v>
      </c>
      <c r="J8298">
        <v>0</v>
      </c>
      <c r="K8298">
        <v>0</v>
      </c>
      <c r="L8298">
        <v>0</v>
      </c>
      <c r="M8298">
        <v>237.374065266706</v>
      </c>
      <c r="N8298">
        <v>7.1318</v>
      </c>
      <c r="O8298">
        <v>-0.0561154627440453</v>
      </c>
      <c r="P8298">
        <v>-189.4436</v>
      </c>
      <c r="Q8298">
        <v>0</v>
      </c>
      <c r="R8298">
        <v>2.12</v>
      </c>
      <c r="S8298">
        <v>-19059187.71</v>
      </c>
      <c r="T8298">
        <v>1</v>
      </c>
      <c r="U8298">
        <v>0</v>
      </c>
      <c r="V8298">
        <v>66.6126278229981</v>
      </c>
      <c r="W8298">
        <v>1.9461</v>
      </c>
      <c r="X8298">
        <v>1.007</v>
      </c>
      <c r="Y8298">
        <v>0.119551062679699</v>
      </c>
      <c r="Z8298">
        <v>0.0667489850574835</v>
      </c>
      <c r="AA8298">
        <v>1.00298827103261</v>
      </c>
      <c r="AB8298">
        <v>0.0218883888716876</v>
      </c>
      <c r="AC8298">
        <v>56.4100006222725</v>
      </c>
      <c r="AD8298">
        <v>1.13387594472321</v>
      </c>
      <c r="AE8298">
        <v>0.418964115750608</v>
      </c>
      <c r="AF8298">
        <v>0.819507866541341</v>
      </c>
      <c r="AG8298">
        <v>1</v>
      </c>
    </row>
    <row r="8299" spans="1:33">
      <c r="A8299" s="3">
        <v>33560</v>
      </c>
      <c r="B8299">
        <v>600822</v>
      </c>
      <c r="C8299">
        <v>2016</v>
      </c>
      <c r="D8299">
        <v>0</v>
      </c>
      <c r="E8299" t="s">
        <v>33</v>
      </c>
      <c r="F8299">
        <v>0.0303034676850342</v>
      </c>
      <c r="G8299">
        <v>0.000222441866841264</v>
      </c>
      <c r="H8299">
        <v>0.066648726115887</v>
      </c>
      <c r="I8299">
        <v>1</v>
      </c>
      <c r="J8299">
        <v>0</v>
      </c>
      <c r="K8299">
        <v>0</v>
      </c>
      <c r="L8299">
        <v>0</v>
      </c>
      <c r="M8299">
        <v>631.907510666445</v>
      </c>
      <c r="N8299">
        <v>81.619</v>
      </c>
      <c r="O8299">
        <v>0.028609033704458</v>
      </c>
      <c r="P8299">
        <v>88.3537</v>
      </c>
      <c r="Q8299">
        <v>0.120527953985231</v>
      </c>
      <c r="R8299">
        <v>44.76</v>
      </c>
      <c r="S8299">
        <v>-1822330.69</v>
      </c>
      <c r="T8299">
        <v>0</v>
      </c>
      <c r="U8299">
        <v>0</v>
      </c>
      <c r="V8299">
        <v>60.7941665565983</v>
      </c>
      <c r="W8299">
        <v>3.3092</v>
      </c>
      <c r="X8299">
        <v>1.0174</v>
      </c>
      <c r="Y8299">
        <v>0</v>
      </c>
      <c r="Z8299">
        <v>0.0531624371871597</v>
      </c>
      <c r="AA8299">
        <v>1.0083227874501</v>
      </c>
      <c r="AB8299">
        <v>0.00364742522674071</v>
      </c>
      <c r="AC8299">
        <v>49.0399984717369</v>
      </c>
      <c r="AD8299">
        <v>2.54470698875901</v>
      </c>
      <c r="AE8299">
        <v>0.518297227187439</v>
      </c>
      <c r="AF8299">
        <v>2.68801904963842</v>
      </c>
      <c r="AG8299">
        <v>1</v>
      </c>
    </row>
    <row r="8300" spans="1:33">
      <c r="A8300" s="3">
        <v>33561</v>
      </c>
      <c r="B8300">
        <v>600823</v>
      </c>
      <c r="C8300">
        <v>2016</v>
      </c>
      <c r="D8300">
        <v>0</v>
      </c>
      <c r="E8300" t="s">
        <v>33</v>
      </c>
      <c r="F8300">
        <v>0.0215892509865317</v>
      </c>
      <c r="G8300">
        <v>2.48945580456402e-5</v>
      </c>
      <c r="H8300">
        <v>-0.000595553230234248</v>
      </c>
      <c r="I8300">
        <v>1</v>
      </c>
      <c r="J8300">
        <v>0</v>
      </c>
      <c r="K8300">
        <v>0</v>
      </c>
      <c r="L8300">
        <v>0</v>
      </c>
      <c r="M8300">
        <v>98.8178169606495</v>
      </c>
      <c r="N8300">
        <v>13.2097</v>
      </c>
      <c r="O8300">
        <v>0.114259109232505</v>
      </c>
      <c r="P8300">
        <v>75.4661</v>
      </c>
      <c r="Q8300">
        <v>0.0224395874717541</v>
      </c>
      <c r="R8300">
        <v>17.98</v>
      </c>
      <c r="S8300">
        <v>-7711699.68000001</v>
      </c>
      <c r="T8300">
        <v>0</v>
      </c>
      <c r="U8300">
        <v>0</v>
      </c>
      <c r="V8300">
        <v>74.3271689246147</v>
      </c>
      <c r="W8300">
        <v>2.6545</v>
      </c>
      <c r="X8300">
        <v>1.4587</v>
      </c>
      <c r="Y8300">
        <v>0.00290881697575637</v>
      </c>
      <c r="Z8300">
        <v>0.10802417217984</v>
      </c>
      <c r="AA8300">
        <v>1.00170221138835</v>
      </c>
      <c r="AB8300">
        <v>0.00237584378110625</v>
      </c>
      <c r="AC8300">
        <v>71.1799999475479</v>
      </c>
      <c r="AD8300">
        <v>2.63439711201652</v>
      </c>
      <c r="AE8300">
        <v>0.883380896553823</v>
      </c>
      <c r="AF8300">
        <v>0.787250603190615</v>
      </c>
      <c r="AG8300">
        <v>1</v>
      </c>
    </row>
    <row r="8301" spans="1:33">
      <c r="A8301" s="3">
        <v>33563</v>
      </c>
      <c r="B8301">
        <v>600825</v>
      </c>
      <c r="C8301">
        <v>2016</v>
      </c>
      <c r="D8301">
        <v>0</v>
      </c>
      <c r="E8301" t="s">
        <v>33</v>
      </c>
      <c r="F8301">
        <v>0.174523990136916</v>
      </c>
      <c r="G8301">
        <v>0</v>
      </c>
      <c r="H8301">
        <v>0.00355854685070226</v>
      </c>
      <c r="I8301">
        <v>1</v>
      </c>
      <c r="J8301">
        <v>0</v>
      </c>
      <c r="K8301">
        <v>0</v>
      </c>
      <c r="L8301">
        <v>0</v>
      </c>
      <c r="M8301">
        <v>92.3154500265268</v>
      </c>
      <c r="N8301">
        <v>25.5223</v>
      </c>
      <c r="O8301">
        <v>0.0402830578934023</v>
      </c>
      <c r="P8301">
        <v>-245.0067</v>
      </c>
      <c r="Q8301">
        <v>0.0183542551308924</v>
      </c>
      <c r="R8301">
        <v>2.38</v>
      </c>
      <c r="S8301">
        <v>-1528983.95</v>
      </c>
      <c r="T8301">
        <v>1</v>
      </c>
      <c r="U8301">
        <v>0</v>
      </c>
      <c r="V8301">
        <v>57.9002480505444</v>
      </c>
      <c r="W8301">
        <v>1.4865</v>
      </c>
      <c r="X8301">
        <v>1.843</v>
      </c>
      <c r="Y8301">
        <v>0</v>
      </c>
      <c r="Z8301">
        <v>0.133961665116385</v>
      </c>
      <c r="AA8301">
        <v>1.0212266906715</v>
      </c>
      <c r="AB8301">
        <v>0.0259353283329462</v>
      </c>
      <c r="AC8301">
        <v>55.9199998378754</v>
      </c>
      <c r="AD8301">
        <v>0.486689181363062</v>
      </c>
      <c r="AE8301">
        <v>0.76567062389285</v>
      </c>
      <c r="AF8301">
        <v>1.02559683328938</v>
      </c>
      <c r="AG8301">
        <v>1</v>
      </c>
    </row>
    <row r="8302" spans="1:33">
      <c r="A8302" s="3">
        <v>33564</v>
      </c>
      <c r="B8302">
        <v>600826</v>
      </c>
      <c r="C8302">
        <v>2016</v>
      </c>
      <c r="D8302">
        <v>0</v>
      </c>
      <c r="E8302" t="s">
        <v>33</v>
      </c>
      <c r="F8302">
        <v>0.0121045085188478</v>
      </c>
      <c r="G8302">
        <v>0</v>
      </c>
      <c r="H8302">
        <v>0.0101286468528852</v>
      </c>
      <c r="I8302">
        <v>1</v>
      </c>
      <c r="J8302">
        <v>0</v>
      </c>
      <c r="K8302">
        <v>0</v>
      </c>
      <c r="L8302">
        <v>0</v>
      </c>
      <c r="M8302">
        <v>159.439804112134</v>
      </c>
      <c r="N8302">
        <v>23.5549</v>
      </c>
      <c r="O8302">
        <v>0.168111452778503</v>
      </c>
      <c r="P8302">
        <v>33.2098</v>
      </c>
      <c r="Q8302">
        <v>0.0388455033666471</v>
      </c>
      <c r="R8302">
        <v>4.07</v>
      </c>
      <c r="S8302">
        <v>1301899.26</v>
      </c>
      <c r="T8302">
        <v>0</v>
      </c>
      <c r="U8302">
        <v>0</v>
      </c>
      <c r="V8302">
        <v>59.5299538690223</v>
      </c>
      <c r="W8302">
        <v>1.3668</v>
      </c>
      <c r="X8302">
        <v>2.882</v>
      </c>
      <c r="Y8302">
        <v>0</v>
      </c>
      <c r="Z8302">
        <v>0.00121792942561067</v>
      </c>
      <c r="AA8302">
        <v>0.99758891004471</v>
      </c>
      <c r="AB8302">
        <v>0.00929095698132378</v>
      </c>
      <c r="AC8302">
        <v>58.0299981236458</v>
      </c>
      <c r="AD8302">
        <v>0.374902935834907</v>
      </c>
      <c r="AE8302">
        <v>0.919853287565916</v>
      </c>
      <c r="AF8302">
        <v>0.919817224971539</v>
      </c>
      <c r="AG8302">
        <v>1</v>
      </c>
    </row>
    <row r="8303" spans="1:33">
      <c r="A8303" s="3">
        <v>33566</v>
      </c>
      <c r="B8303">
        <v>600828</v>
      </c>
      <c r="C8303">
        <v>2016</v>
      </c>
      <c r="D8303">
        <v>0</v>
      </c>
      <c r="E8303" t="s">
        <v>33</v>
      </c>
      <c r="F8303">
        <v>0.0445371682144459</v>
      </c>
      <c r="G8303">
        <v>0</v>
      </c>
      <c r="H8303">
        <v>0.00870727114634901</v>
      </c>
      <c r="I8303">
        <v>1</v>
      </c>
      <c r="J8303">
        <v>0</v>
      </c>
      <c r="K8303">
        <v>0</v>
      </c>
      <c r="L8303">
        <v>0</v>
      </c>
      <c r="M8303">
        <v>438.826200047487</v>
      </c>
      <c r="N8303">
        <v>123.3265</v>
      </c>
      <c r="O8303">
        <v>0.0124437101327902</v>
      </c>
      <c r="P8303">
        <v>75.4624</v>
      </c>
      <c r="Q8303">
        <v>0</v>
      </c>
      <c r="R8303">
        <v>65.71</v>
      </c>
      <c r="S8303">
        <v>-79255451.5400002</v>
      </c>
      <c r="T8303">
        <v>0</v>
      </c>
      <c r="U8303">
        <v>0</v>
      </c>
      <c r="V8303">
        <v>62.2929832785553</v>
      </c>
      <c r="W8303">
        <v>2.8938</v>
      </c>
      <c r="X8303">
        <v>0.4916</v>
      </c>
      <c r="Y8303">
        <v>0</v>
      </c>
      <c r="Z8303">
        <v>0.178303795945544</v>
      </c>
      <c r="AA8303">
        <v>0.998186700257508</v>
      </c>
      <c r="AB8303">
        <v>0.003605124957739</v>
      </c>
      <c r="AC8303">
        <v>86.2000024914742</v>
      </c>
      <c r="AD8303">
        <v>2.2316743700434</v>
      </c>
      <c r="AE8303">
        <v>0.668364127967785</v>
      </c>
      <c r="AF8303">
        <v>0.937024680691658</v>
      </c>
      <c r="AG8303">
        <v>1</v>
      </c>
    </row>
    <row r="8304" spans="1:33">
      <c r="A8304" s="3">
        <v>33568</v>
      </c>
      <c r="B8304">
        <v>600830</v>
      </c>
      <c r="C8304">
        <v>2016</v>
      </c>
      <c r="D8304">
        <v>1</v>
      </c>
      <c r="E8304" t="s">
        <v>33</v>
      </c>
      <c r="F8304">
        <v>0.022078731158436</v>
      </c>
      <c r="G8304">
        <v>9.17392112422477e-6</v>
      </c>
      <c r="H8304">
        <v>0.00574446975285025</v>
      </c>
      <c r="I8304">
        <v>1</v>
      </c>
      <c r="J8304">
        <v>0</v>
      </c>
      <c r="K8304">
        <v>0</v>
      </c>
      <c r="L8304">
        <v>0</v>
      </c>
      <c r="M8304">
        <v>481.574198176786</v>
      </c>
      <c r="N8304">
        <v>6.7172</v>
      </c>
      <c r="O8304">
        <v>0.045038528197204</v>
      </c>
      <c r="P8304">
        <v>45.6206</v>
      </c>
      <c r="Q8304">
        <v>0.00386319904992435</v>
      </c>
      <c r="R8304">
        <v>100.92</v>
      </c>
      <c r="S8304">
        <v>-2290005.53</v>
      </c>
      <c r="T8304">
        <v>0</v>
      </c>
      <c r="U8304">
        <v>1</v>
      </c>
      <c r="V8304">
        <v>39.7761391418951</v>
      </c>
      <c r="W8304">
        <v>1.3388</v>
      </c>
      <c r="X8304">
        <v>2.7478</v>
      </c>
      <c r="Y8304">
        <v>0.447701042596685</v>
      </c>
      <c r="Z8304">
        <v>-0.328755033510965</v>
      </c>
      <c r="AA8304">
        <v>1.0582240664961</v>
      </c>
      <c r="AB8304">
        <v>0.0433213616792549</v>
      </c>
      <c r="AC8304">
        <v>32.659999370575</v>
      </c>
      <c r="AD8304">
        <v>0.372512155326194</v>
      </c>
      <c r="AE8304">
        <v>0.756984269811144</v>
      </c>
      <c r="AF8304">
        <v>1.95979135259991</v>
      </c>
      <c r="AG8304">
        <v>1</v>
      </c>
    </row>
    <row r="8305" spans="1:33">
      <c r="A8305" s="3">
        <v>33571</v>
      </c>
      <c r="B8305">
        <v>600834</v>
      </c>
      <c r="C8305">
        <v>2016</v>
      </c>
      <c r="D8305">
        <v>0</v>
      </c>
      <c r="E8305" t="s">
        <v>33</v>
      </c>
      <c r="F8305">
        <v>2.72188261884191e-5</v>
      </c>
      <c r="G8305">
        <v>0</v>
      </c>
      <c r="H8305">
        <v>0</v>
      </c>
      <c r="I8305">
        <v>1</v>
      </c>
      <c r="J8305">
        <v>0</v>
      </c>
      <c r="K8305">
        <v>0</v>
      </c>
      <c r="L8305">
        <v>0</v>
      </c>
      <c r="M8305">
        <v>89.51339242739</v>
      </c>
      <c r="N8305">
        <v>126.3858</v>
      </c>
      <c r="O8305">
        <v>0.053849798458784</v>
      </c>
      <c r="P8305">
        <v>92.8915</v>
      </c>
      <c r="Q8305">
        <v>0.0534945047222508</v>
      </c>
      <c r="R8305">
        <v>14.33</v>
      </c>
      <c r="S8305">
        <v>0</v>
      </c>
      <c r="T8305">
        <v>0</v>
      </c>
      <c r="U8305">
        <v>0</v>
      </c>
      <c r="V8305">
        <v>62.0439882404005</v>
      </c>
      <c r="W8305">
        <v>1.7588</v>
      </c>
      <c r="X8305">
        <v>0.518</v>
      </c>
      <c r="Y8305">
        <v>0</v>
      </c>
      <c r="Z8305">
        <v>-0.0498845548483659</v>
      </c>
      <c r="AA8305">
        <v>1.00019019851779</v>
      </c>
      <c r="AB8305">
        <v>0.000259418279385158</v>
      </c>
      <c r="AC8305">
        <v>62.7900002598763</v>
      </c>
      <c r="AD8305">
        <v>0.758841592434414</v>
      </c>
      <c r="AE8305">
        <v>0.508815513901033</v>
      </c>
      <c r="AF8305">
        <v>1.33559769139834</v>
      </c>
      <c r="AG8305">
        <v>1</v>
      </c>
    </row>
    <row r="8306" spans="1:33">
      <c r="A8306" s="3">
        <v>33572</v>
      </c>
      <c r="B8306">
        <v>600835</v>
      </c>
      <c r="C8306">
        <v>2016</v>
      </c>
      <c r="D8306">
        <v>0</v>
      </c>
      <c r="E8306" t="s">
        <v>33</v>
      </c>
      <c r="F8306">
        <v>0.00508128578084655</v>
      </c>
      <c r="G8306">
        <v>0.00370575509406325</v>
      </c>
      <c r="H8306">
        <v>0.0416096624775815</v>
      </c>
      <c r="I8306">
        <v>1</v>
      </c>
      <c r="J8306">
        <v>0</v>
      </c>
      <c r="K8306">
        <v>0</v>
      </c>
      <c r="L8306">
        <v>0</v>
      </c>
      <c r="M8306">
        <v>185.696266467519</v>
      </c>
      <c r="N8306">
        <v>8.5527</v>
      </c>
      <c r="O8306">
        <v>0.00428389686849656</v>
      </c>
      <c r="P8306">
        <v>92.0774</v>
      </c>
      <c r="Q8306">
        <v>0.0689558720606089</v>
      </c>
      <c r="R8306">
        <v>0.27</v>
      </c>
      <c r="S8306">
        <v>-7669946.88999999</v>
      </c>
      <c r="T8306">
        <v>0</v>
      </c>
      <c r="U8306">
        <v>0</v>
      </c>
      <c r="V8306">
        <v>69.9250543363501</v>
      </c>
      <c r="W8306">
        <v>2.6966</v>
      </c>
      <c r="X8306">
        <v>1.3759</v>
      </c>
      <c r="Y8306">
        <v>0.0212919169825935</v>
      </c>
      <c r="Z8306">
        <v>0.0931662269707924</v>
      </c>
      <c r="AA8306">
        <v>0.976933817007553</v>
      </c>
      <c r="AB8306">
        <v>0.0279920339087322</v>
      </c>
      <c r="AC8306">
        <v>51.8799985051155</v>
      </c>
      <c r="AD8306">
        <v>2.10144524996028</v>
      </c>
      <c r="AE8306">
        <v>0.516995496821886</v>
      </c>
      <c r="AF8306">
        <v>0.95646036831592</v>
      </c>
      <c r="AG8306">
        <v>1</v>
      </c>
    </row>
    <row r="8307" spans="1:33">
      <c r="A8307" s="3">
        <v>33573</v>
      </c>
      <c r="B8307">
        <v>600836</v>
      </c>
      <c r="C8307">
        <v>2016</v>
      </c>
      <c r="D8307">
        <v>0</v>
      </c>
      <c r="E8307" t="s">
        <v>33</v>
      </c>
      <c r="F8307">
        <v>0.00627972271962173</v>
      </c>
      <c r="G8307">
        <v>0</v>
      </c>
      <c r="H8307">
        <v>-0.0081756929366688</v>
      </c>
      <c r="I8307">
        <v>1</v>
      </c>
      <c r="J8307">
        <v>0</v>
      </c>
      <c r="K8307">
        <v>0</v>
      </c>
      <c r="L8307">
        <v>0</v>
      </c>
      <c r="M8307">
        <v>588.147306093119</v>
      </c>
      <c r="N8307">
        <v>6.0342</v>
      </c>
      <c r="O8307">
        <v>-0.0368640477702898</v>
      </c>
      <c r="P8307">
        <v>-73.5002</v>
      </c>
      <c r="Q8307">
        <v>0.000133633351316296</v>
      </c>
      <c r="R8307">
        <v>34.7</v>
      </c>
      <c r="S8307">
        <v>22223160.44</v>
      </c>
      <c r="T8307">
        <v>1</v>
      </c>
      <c r="U8307">
        <v>0</v>
      </c>
      <c r="V8307">
        <v>25.9192540604788</v>
      </c>
      <c r="W8307">
        <v>3.6941</v>
      </c>
      <c r="X8307">
        <v>1.0312</v>
      </c>
      <c r="Y8307">
        <v>0.0715824113624204</v>
      </c>
      <c r="Z8307">
        <v>0.0812002121123487</v>
      </c>
      <c r="AA8307">
        <v>1.00032441458942</v>
      </c>
      <c r="AB8307">
        <v>0.0325262998996786</v>
      </c>
      <c r="AC8307">
        <v>28.3199999928474</v>
      </c>
      <c r="AD8307">
        <v>2.84184657563705</v>
      </c>
      <c r="AE8307">
        <v>0.727991864163566</v>
      </c>
      <c r="AF8307">
        <v>1.22318573570821</v>
      </c>
      <c r="AG8307">
        <v>1</v>
      </c>
    </row>
    <row r="8308" spans="1:33">
      <c r="A8308" s="3">
        <v>33575</v>
      </c>
      <c r="B8308">
        <v>600839</v>
      </c>
      <c r="C8308">
        <v>2016</v>
      </c>
      <c r="D8308">
        <v>0</v>
      </c>
      <c r="E8308" t="s">
        <v>33</v>
      </c>
      <c r="F8308">
        <v>0.00686376515505498</v>
      </c>
      <c r="G8308">
        <v>0</v>
      </c>
      <c r="H8308">
        <v>0.0449268983211945</v>
      </c>
      <c r="I8308">
        <v>1</v>
      </c>
      <c r="J8308">
        <v>0</v>
      </c>
      <c r="K8308">
        <v>0</v>
      </c>
      <c r="L8308">
        <v>0</v>
      </c>
      <c r="M8308">
        <v>265.035219529418</v>
      </c>
      <c r="N8308">
        <v>9.7886</v>
      </c>
      <c r="O8308">
        <v>-0.030118925458513</v>
      </c>
      <c r="P8308">
        <v>29.3875</v>
      </c>
      <c r="Q8308">
        <v>0.0432474741227916</v>
      </c>
      <c r="R8308">
        <v>27.77</v>
      </c>
      <c r="S8308">
        <v>458134673.12</v>
      </c>
      <c r="T8308">
        <v>0</v>
      </c>
      <c r="U8308">
        <v>0</v>
      </c>
      <c r="V8308">
        <v>31.6065202266034</v>
      </c>
      <c r="W8308">
        <v>3.1368</v>
      </c>
      <c r="X8308">
        <v>1.1621</v>
      </c>
      <c r="Y8308">
        <v>0.183266930557522</v>
      </c>
      <c r="Z8308">
        <v>0.035046520648357</v>
      </c>
      <c r="AA8308">
        <v>0.996333774525172</v>
      </c>
      <c r="AB8308">
        <v>0.00642372128238828</v>
      </c>
      <c r="AC8308">
        <v>28.1099992394447</v>
      </c>
      <c r="AD8308">
        <v>3.45670572792263</v>
      </c>
      <c r="AE8308">
        <v>0.676308501427764</v>
      </c>
      <c r="AF8308">
        <v>0.921635703695258</v>
      </c>
      <c r="AG8308">
        <v>1</v>
      </c>
    </row>
    <row r="8309" spans="1:33">
      <c r="A8309" s="3">
        <v>33577</v>
      </c>
      <c r="B8309">
        <v>600843</v>
      </c>
      <c r="C8309">
        <v>2016</v>
      </c>
      <c r="D8309">
        <v>0</v>
      </c>
      <c r="E8309" t="s">
        <v>33</v>
      </c>
      <c r="F8309">
        <v>0.0159158016291087</v>
      </c>
      <c r="G8309">
        <v>0</v>
      </c>
      <c r="H8309">
        <v>0.011477717297631</v>
      </c>
      <c r="I8309">
        <v>1</v>
      </c>
      <c r="J8309">
        <v>0</v>
      </c>
      <c r="K8309">
        <v>0</v>
      </c>
      <c r="L8309">
        <v>0</v>
      </c>
      <c r="M8309">
        <v>413.457377147925</v>
      </c>
      <c r="N8309">
        <v>7.1778</v>
      </c>
      <c r="O8309">
        <v>0.013457607841857</v>
      </c>
      <c r="P8309">
        <v>78.3613</v>
      </c>
      <c r="Q8309">
        <v>0.0744696865998843</v>
      </c>
      <c r="R8309">
        <v>19.18</v>
      </c>
      <c r="S8309">
        <v>-5249742.22999999</v>
      </c>
      <c r="T8309">
        <v>0</v>
      </c>
      <c r="U8309">
        <v>0</v>
      </c>
      <c r="V8309">
        <v>47.5159274285207</v>
      </c>
      <c r="W8309">
        <v>1.5077</v>
      </c>
      <c r="X8309">
        <v>2.7863</v>
      </c>
      <c r="Y8309">
        <v>0.483578296965558</v>
      </c>
      <c r="Z8309">
        <v>0.133744312416624</v>
      </c>
      <c r="AA8309">
        <v>0.975364631837347</v>
      </c>
      <c r="AB8309">
        <v>0.02972692534874</v>
      </c>
      <c r="AC8309">
        <v>26.2900005578995</v>
      </c>
      <c r="AD8309">
        <v>0.581332779889522</v>
      </c>
      <c r="AE8309">
        <v>0.693860697612828</v>
      </c>
      <c r="AF8309">
        <v>0.977075542504253</v>
      </c>
      <c r="AG8309">
        <v>1</v>
      </c>
    </row>
    <row r="8310" spans="1:33">
      <c r="A8310" s="3">
        <v>33578</v>
      </c>
      <c r="B8310">
        <v>600844</v>
      </c>
      <c r="C8310">
        <v>2016</v>
      </c>
      <c r="D8310">
        <v>0</v>
      </c>
      <c r="E8310" t="s">
        <v>33</v>
      </c>
      <c r="F8310">
        <v>0.000395646913121927</v>
      </c>
      <c r="G8310">
        <v>0</v>
      </c>
      <c r="H8310">
        <v>0.0353846166773005</v>
      </c>
      <c r="I8310">
        <v>1</v>
      </c>
      <c r="J8310">
        <v>0</v>
      </c>
      <c r="K8310">
        <v>0</v>
      </c>
      <c r="L8310">
        <v>0</v>
      </c>
      <c r="M8310">
        <v>106.209555263521</v>
      </c>
      <c r="N8310">
        <v>92.8253</v>
      </c>
      <c r="O8310">
        <v>-0.0978536182331181</v>
      </c>
      <c r="P8310">
        <v>12.9379</v>
      </c>
      <c r="Q8310">
        <v>0.0613639780281407</v>
      </c>
      <c r="R8310">
        <v>6.6</v>
      </c>
      <c r="S8310">
        <v>2230193.59999999</v>
      </c>
      <c r="T8310">
        <v>0</v>
      </c>
      <c r="U8310">
        <v>0</v>
      </c>
      <c r="V8310">
        <v>41.8350488940223</v>
      </c>
      <c r="W8310">
        <v>1.3863</v>
      </c>
      <c r="X8310">
        <v>0.7874</v>
      </c>
      <c r="Y8310">
        <v>0</v>
      </c>
      <c r="Z8310">
        <v>0.374767044829068</v>
      </c>
      <c r="AA8310">
        <v>1.00285300016193</v>
      </c>
      <c r="AB8310">
        <v>0.0155514280146441</v>
      </c>
      <c r="AC8310">
        <v>34.8500010967255</v>
      </c>
      <c r="AD8310">
        <v>0.499771498522277</v>
      </c>
      <c r="AE8310">
        <v>0.279720110674936</v>
      </c>
      <c r="AF8310">
        <v>0.555473608983576</v>
      </c>
      <c r="AG8310">
        <v>1</v>
      </c>
    </row>
    <row r="8311" spans="1:33">
      <c r="A8311" s="3">
        <v>33580</v>
      </c>
      <c r="B8311">
        <v>600846</v>
      </c>
      <c r="C8311">
        <v>2016</v>
      </c>
      <c r="D8311">
        <v>0</v>
      </c>
      <c r="E8311" t="s">
        <v>33</v>
      </c>
      <c r="F8311">
        <v>0.024011194763739</v>
      </c>
      <c r="G8311">
        <v>0</v>
      </c>
      <c r="H8311">
        <v>-0.0168597316160638</v>
      </c>
      <c r="I8311">
        <v>1</v>
      </c>
      <c r="J8311">
        <v>0</v>
      </c>
      <c r="K8311">
        <v>0</v>
      </c>
      <c r="L8311">
        <v>0</v>
      </c>
      <c r="M8311">
        <v>1037.63155539817</v>
      </c>
      <c r="N8311">
        <v>9.0523</v>
      </c>
      <c r="O8311">
        <v>0.0760328490237111</v>
      </c>
      <c r="P8311">
        <v>93.9706</v>
      </c>
      <c r="Q8311">
        <v>0.0299749434036806</v>
      </c>
      <c r="R8311">
        <v>22.43</v>
      </c>
      <c r="S8311">
        <v>254967848.73</v>
      </c>
      <c r="T8311">
        <v>0</v>
      </c>
      <c r="U8311">
        <v>0</v>
      </c>
      <c r="V8311">
        <v>23.5987650045974</v>
      </c>
      <c r="W8311">
        <v>3.1703</v>
      </c>
      <c r="X8311">
        <v>1.7279</v>
      </c>
      <c r="Y8311">
        <v>0</v>
      </c>
      <c r="Z8311">
        <v>-0.0120688470832159</v>
      </c>
      <c r="AA8311">
        <v>0.956801615691109</v>
      </c>
      <c r="AB8311">
        <v>0.00160911860736046</v>
      </c>
      <c r="AC8311">
        <v>24.5399991571903</v>
      </c>
      <c r="AD8311">
        <v>3.03937840262783</v>
      </c>
      <c r="AE8311">
        <v>0.831224330065228</v>
      </c>
      <c r="AF8311">
        <v>1.04453184927928</v>
      </c>
      <c r="AG8311">
        <v>1</v>
      </c>
    </row>
    <row r="8312" spans="1:33">
      <c r="A8312" s="3">
        <v>33582</v>
      </c>
      <c r="B8312">
        <v>600848</v>
      </c>
      <c r="C8312">
        <v>2016</v>
      </c>
      <c r="D8312">
        <v>0</v>
      </c>
      <c r="E8312" t="s">
        <v>33</v>
      </c>
      <c r="F8312">
        <v>0.00555547158700732</v>
      </c>
      <c r="G8312">
        <v>0</v>
      </c>
      <c r="H8312">
        <v>0.0717320748346124</v>
      </c>
      <c r="I8312">
        <v>1</v>
      </c>
      <c r="J8312">
        <v>0</v>
      </c>
      <c r="K8312">
        <v>0</v>
      </c>
      <c r="L8312">
        <v>0</v>
      </c>
      <c r="M8312">
        <v>672.846647283529</v>
      </c>
      <c r="N8312">
        <v>9.473</v>
      </c>
      <c r="O8312">
        <v>0.0230725453734156</v>
      </c>
      <c r="P8312">
        <v>95.6865</v>
      </c>
      <c r="Q8312">
        <v>0.0591085583446303</v>
      </c>
      <c r="R8312">
        <v>1.74</v>
      </c>
      <c r="S8312">
        <v>7696.62</v>
      </c>
      <c r="T8312">
        <v>0</v>
      </c>
      <c r="U8312">
        <v>0</v>
      </c>
      <c r="V8312">
        <v>59.4648358328611</v>
      </c>
      <c r="W8312">
        <v>1.7546</v>
      </c>
      <c r="X8312">
        <v>2.1703</v>
      </c>
      <c r="Y8312">
        <v>0</v>
      </c>
      <c r="Z8312">
        <v>-0.0350470914823782</v>
      </c>
      <c r="AA8312">
        <v>0.947785538145142</v>
      </c>
      <c r="AB8312">
        <v>0.0169919257184543</v>
      </c>
      <c r="AC8312">
        <v>58.7099988460541</v>
      </c>
      <c r="AD8312">
        <v>0.866773394730066</v>
      </c>
      <c r="AE8312">
        <v>0.850266586288382</v>
      </c>
      <c r="AF8312">
        <v>0.99114741381327</v>
      </c>
      <c r="AG8312">
        <v>1</v>
      </c>
    </row>
    <row r="8313" spans="1:33">
      <c r="A8313" s="3">
        <v>33583</v>
      </c>
      <c r="B8313">
        <v>600850</v>
      </c>
      <c r="C8313">
        <v>2016</v>
      </c>
      <c r="D8313">
        <v>0</v>
      </c>
      <c r="E8313" t="s">
        <v>33</v>
      </c>
      <c r="F8313">
        <v>0.0241113340401302</v>
      </c>
      <c r="G8313">
        <v>0</v>
      </c>
      <c r="H8313">
        <v>0.0438182049049707</v>
      </c>
      <c r="I8313">
        <v>1</v>
      </c>
      <c r="J8313">
        <v>0</v>
      </c>
      <c r="K8313">
        <v>0</v>
      </c>
      <c r="L8313">
        <v>0</v>
      </c>
      <c r="M8313">
        <v>128.256588259795</v>
      </c>
      <c r="N8313">
        <v>5.5331</v>
      </c>
      <c r="O8313">
        <v>-0.0398280751730011</v>
      </c>
      <c r="P8313">
        <v>96.5226</v>
      </c>
      <c r="Q8313">
        <v>0.00155259807413863</v>
      </c>
      <c r="R8313">
        <v>0.05</v>
      </c>
      <c r="S8313">
        <v>-2900165.94</v>
      </c>
      <c r="T8313">
        <v>0</v>
      </c>
      <c r="U8313">
        <v>0</v>
      </c>
      <c r="V8313">
        <v>53.5482696577536</v>
      </c>
      <c r="W8313">
        <v>2.5397</v>
      </c>
      <c r="X8313">
        <v>1.6167</v>
      </c>
      <c r="Y8313">
        <v>0.0799892722600771</v>
      </c>
      <c r="Z8313">
        <v>0.226736994633237</v>
      </c>
      <c r="AA8313">
        <v>1.03232039920702</v>
      </c>
      <c r="AB8313">
        <v>0.0159223915952526</v>
      </c>
      <c r="AC8313">
        <v>60.649999499321</v>
      </c>
      <c r="AD8313">
        <v>1.64491085844528</v>
      </c>
      <c r="AE8313">
        <v>0.710870405730083</v>
      </c>
      <c r="AF8313">
        <v>0.960090738974406</v>
      </c>
      <c r="AG8313">
        <v>1</v>
      </c>
    </row>
    <row r="8314" spans="1:33">
      <c r="A8314" s="3">
        <v>33584</v>
      </c>
      <c r="B8314">
        <v>600851</v>
      </c>
      <c r="C8314">
        <v>2016</v>
      </c>
      <c r="D8314">
        <v>0</v>
      </c>
      <c r="E8314" t="s">
        <v>33</v>
      </c>
      <c r="F8314">
        <v>0.00745426229739083</v>
      </c>
      <c r="G8314">
        <v>0</v>
      </c>
      <c r="H8314">
        <v>-0.00713460181741618</v>
      </c>
      <c r="I8314">
        <v>1</v>
      </c>
      <c r="J8314">
        <v>0</v>
      </c>
      <c r="K8314">
        <v>0</v>
      </c>
      <c r="L8314">
        <v>0</v>
      </c>
      <c r="M8314">
        <v>131.34413531202</v>
      </c>
      <c r="N8314">
        <v>5.3748</v>
      </c>
      <c r="O8314">
        <v>6.69442763644903e-5</v>
      </c>
      <c r="P8314">
        <v>91.7213</v>
      </c>
      <c r="Q8314">
        <v>0.18395082793245</v>
      </c>
      <c r="R8314">
        <v>1.9</v>
      </c>
      <c r="S8314">
        <v>-274051.460000001</v>
      </c>
      <c r="T8314">
        <v>0</v>
      </c>
      <c r="U8314">
        <v>0</v>
      </c>
      <c r="V8314">
        <v>46.3508849852245</v>
      </c>
      <c r="W8314">
        <v>1.2385</v>
      </c>
      <c r="X8314">
        <v>2.3199</v>
      </c>
      <c r="Y8314">
        <v>0.000890893737446214</v>
      </c>
      <c r="Z8314">
        <v>0.0357389108727312</v>
      </c>
      <c r="AA8314">
        <v>1.04322255382028</v>
      </c>
      <c r="AB8314">
        <v>0.0533571369524413</v>
      </c>
      <c r="AC8314">
        <v>22.4300000667572</v>
      </c>
      <c r="AD8314">
        <v>0.249148298811757</v>
      </c>
      <c r="AE8314">
        <v>0.805933926205931</v>
      </c>
      <c r="AF8314">
        <v>1.18305359764517</v>
      </c>
      <c r="AG8314">
        <v>1</v>
      </c>
    </row>
    <row r="8315" spans="1:33">
      <c r="A8315" s="3">
        <v>33585</v>
      </c>
      <c r="B8315">
        <v>600853</v>
      </c>
      <c r="C8315">
        <v>2016</v>
      </c>
      <c r="D8315">
        <v>0</v>
      </c>
      <c r="E8315" t="s">
        <v>33</v>
      </c>
      <c r="F8315">
        <v>0.104087905245542</v>
      </c>
      <c r="G8315">
        <v>0</v>
      </c>
      <c r="H8315">
        <v>0.0719170016730617</v>
      </c>
      <c r="I8315">
        <v>1</v>
      </c>
      <c r="J8315">
        <v>0</v>
      </c>
      <c r="K8315">
        <v>0</v>
      </c>
      <c r="L8315">
        <v>0</v>
      </c>
      <c r="M8315">
        <v>469.352467024604</v>
      </c>
      <c r="N8315">
        <v>4.3725</v>
      </c>
      <c r="O8315">
        <v>0.0683608784322519</v>
      </c>
      <c r="P8315">
        <v>88.329</v>
      </c>
      <c r="Q8315">
        <v>0</v>
      </c>
      <c r="R8315">
        <v>463.91</v>
      </c>
      <c r="S8315">
        <v>-19565986.9</v>
      </c>
      <c r="T8315">
        <v>0</v>
      </c>
      <c r="U8315">
        <v>0</v>
      </c>
      <c r="V8315">
        <v>33.8398791993388</v>
      </c>
      <c r="W8315">
        <v>12.8482</v>
      </c>
      <c r="X8315">
        <v>1.1277</v>
      </c>
      <c r="Y8315">
        <v>0.0174064240736277</v>
      </c>
      <c r="Z8315">
        <v>-0.139437415327897</v>
      </c>
      <c r="AA8315">
        <v>0.934908039756209</v>
      </c>
      <c r="AB8315">
        <v>0.00947387619315568</v>
      </c>
      <c r="AC8315">
        <v>35.2100001573563</v>
      </c>
      <c r="AD8315">
        <v>12.3188410676241</v>
      </c>
      <c r="AE8315">
        <v>0.842394199469475</v>
      </c>
      <c r="AF8315">
        <v>0.971801929563</v>
      </c>
      <c r="AG8315">
        <v>1</v>
      </c>
    </row>
    <row r="8316" spans="1:33">
      <c r="A8316" s="3">
        <v>33586</v>
      </c>
      <c r="B8316">
        <v>600854</v>
      </c>
      <c r="C8316">
        <v>2016</v>
      </c>
      <c r="D8316">
        <v>0</v>
      </c>
      <c r="E8316" t="s">
        <v>33</v>
      </c>
      <c r="F8316">
        <v>0.000870837831000788</v>
      </c>
      <c r="G8316">
        <v>0.0196138244343011</v>
      </c>
      <c r="H8316">
        <v>-0.121077399551839</v>
      </c>
      <c r="I8316">
        <v>1</v>
      </c>
      <c r="J8316">
        <v>0</v>
      </c>
      <c r="K8316">
        <v>0</v>
      </c>
      <c r="L8316">
        <v>0</v>
      </c>
      <c r="M8316">
        <v>675.214833411786</v>
      </c>
      <c r="N8316">
        <v>24.2376</v>
      </c>
      <c r="O8316">
        <v>-0.165932186116667</v>
      </c>
      <c r="P8316">
        <v>54.8541</v>
      </c>
      <c r="Q8316">
        <v>0.0713997014422869</v>
      </c>
      <c r="R8316">
        <v>0.55</v>
      </c>
      <c r="S8316">
        <v>-140632.699999999</v>
      </c>
      <c r="T8316">
        <v>0</v>
      </c>
      <c r="U8316">
        <v>0</v>
      </c>
      <c r="V8316">
        <v>39.8485301246507</v>
      </c>
      <c r="W8316">
        <v>1.3522</v>
      </c>
      <c r="X8316">
        <v>2.2885</v>
      </c>
      <c r="Y8316">
        <v>0.00135700974100227</v>
      </c>
      <c r="Z8316">
        <v>0.648257658728888</v>
      </c>
      <c r="AA8316">
        <v>1.0023204909639</v>
      </c>
      <c r="AB8316">
        <v>0.000760339761988011</v>
      </c>
      <c r="AC8316">
        <v>39.0000002384186</v>
      </c>
      <c r="AD8316">
        <v>0.333728959408964</v>
      </c>
      <c r="AE8316">
        <v>0.661855352505177</v>
      </c>
      <c r="AF8316">
        <v>0.285814204453867</v>
      </c>
      <c r="AG8316">
        <v>1</v>
      </c>
    </row>
    <row r="8317" spans="1:33">
      <c r="A8317" s="3">
        <v>33589</v>
      </c>
      <c r="B8317">
        <v>600858</v>
      </c>
      <c r="C8317">
        <v>2016</v>
      </c>
      <c r="D8317">
        <v>0</v>
      </c>
      <c r="E8317" t="s">
        <v>33</v>
      </c>
      <c r="F8317">
        <v>0.0068141780635088</v>
      </c>
      <c r="G8317">
        <v>0.00462035195587529</v>
      </c>
      <c r="H8317">
        <v>0.000598603917806797</v>
      </c>
      <c r="I8317">
        <v>1</v>
      </c>
      <c r="J8317">
        <v>0</v>
      </c>
      <c r="K8317">
        <v>0</v>
      </c>
      <c r="L8317">
        <v>0</v>
      </c>
      <c r="M8317">
        <v>200.306164435224</v>
      </c>
      <c r="N8317">
        <v>447.5028</v>
      </c>
      <c r="O8317">
        <v>0.0133852826295466</v>
      </c>
      <c r="P8317">
        <v>30.5769</v>
      </c>
      <c r="Q8317">
        <v>0.00102041854097612</v>
      </c>
      <c r="R8317">
        <v>19.92</v>
      </c>
      <c r="S8317">
        <v>-199029873.38</v>
      </c>
      <c r="T8317">
        <v>0</v>
      </c>
      <c r="U8317">
        <v>0</v>
      </c>
      <c r="V8317">
        <v>62.4046447677613</v>
      </c>
      <c r="W8317">
        <v>3.631</v>
      </c>
      <c r="X8317">
        <v>0.3979</v>
      </c>
      <c r="Y8317">
        <v>0</v>
      </c>
      <c r="Z8317">
        <v>0.177175364838513</v>
      </c>
      <c r="AA8317">
        <v>1.00078928131491</v>
      </c>
      <c r="AB8317">
        <v>0.0084275802543829</v>
      </c>
      <c r="AC8317">
        <v>50.0899999141693</v>
      </c>
      <c r="AD8317">
        <v>2.81611170508623</v>
      </c>
      <c r="AE8317">
        <v>0.549476765794977</v>
      </c>
      <c r="AF8317">
        <v>0.994519819559253</v>
      </c>
      <c r="AG8317">
        <v>1</v>
      </c>
    </row>
    <row r="8318" spans="1:33">
      <c r="A8318" s="3">
        <v>33590</v>
      </c>
      <c r="B8318">
        <v>600859</v>
      </c>
      <c r="C8318">
        <v>2016</v>
      </c>
      <c r="D8318">
        <v>0</v>
      </c>
      <c r="E8318" t="s">
        <v>33</v>
      </c>
      <c r="F8318">
        <v>0.0118757707994608</v>
      </c>
      <c r="G8318">
        <v>0</v>
      </c>
      <c r="H8318">
        <v>0.0196782153552712</v>
      </c>
      <c r="I8318">
        <v>1</v>
      </c>
      <c r="J8318">
        <v>0</v>
      </c>
      <c r="K8318">
        <v>0</v>
      </c>
      <c r="L8318">
        <v>0</v>
      </c>
      <c r="M8318">
        <v>140.68300707272</v>
      </c>
      <c r="N8318">
        <v>126.7077</v>
      </c>
      <c r="O8318">
        <v>-0.140592359644322</v>
      </c>
      <c r="P8318">
        <v>82.4517</v>
      </c>
      <c r="Q8318">
        <v>0.0431877317444788</v>
      </c>
      <c r="R8318">
        <v>3.93</v>
      </c>
      <c r="S8318">
        <v>-39329501.86</v>
      </c>
      <c r="T8318">
        <v>0</v>
      </c>
      <c r="U8318">
        <v>0</v>
      </c>
      <c r="V8318">
        <v>66.0994127721532</v>
      </c>
      <c r="W8318">
        <v>1.8712</v>
      </c>
      <c r="X8318">
        <v>1.111</v>
      </c>
      <c r="Y8318">
        <v>0</v>
      </c>
      <c r="Z8318">
        <v>0.283630180795717</v>
      </c>
      <c r="AA8318">
        <v>0.99716495582423</v>
      </c>
      <c r="AB8318">
        <v>0.0151207751668911</v>
      </c>
      <c r="AC8318">
        <v>63.2100002765656</v>
      </c>
      <c r="AD8318">
        <v>0.924410029382044</v>
      </c>
      <c r="AE8318">
        <v>0.469999289423879</v>
      </c>
      <c r="AF8318">
        <v>0.931417027536586</v>
      </c>
      <c r="AG8318">
        <v>1</v>
      </c>
    </row>
    <row r="8319" spans="1:33">
      <c r="A8319" s="3">
        <v>33592</v>
      </c>
      <c r="B8319">
        <v>600861</v>
      </c>
      <c r="C8319">
        <v>2016</v>
      </c>
      <c r="D8319">
        <v>0</v>
      </c>
      <c r="E8319" t="s">
        <v>33</v>
      </c>
      <c r="F8319">
        <v>0.00653921890002345</v>
      </c>
      <c r="G8319">
        <v>0</v>
      </c>
      <c r="H8319">
        <v>-0.0718263421669547</v>
      </c>
      <c r="I8319">
        <v>1</v>
      </c>
      <c r="J8319">
        <v>0</v>
      </c>
      <c r="K8319">
        <v>0</v>
      </c>
      <c r="L8319">
        <v>0</v>
      </c>
      <c r="M8319">
        <v>198.262489264333</v>
      </c>
      <c r="N8319">
        <v>57.5662</v>
      </c>
      <c r="O8319">
        <v>-0.0505902115538331</v>
      </c>
      <c r="P8319">
        <v>99.3526</v>
      </c>
      <c r="Q8319">
        <v>0.000601109831576764</v>
      </c>
      <c r="R8319">
        <v>3.72</v>
      </c>
      <c r="S8319">
        <v>-2318000.04</v>
      </c>
      <c r="T8319">
        <v>0</v>
      </c>
      <c r="U8319">
        <v>0</v>
      </c>
      <c r="V8319">
        <v>36.7671112360053</v>
      </c>
      <c r="W8319">
        <v>1.6514</v>
      </c>
      <c r="X8319">
        <v>1.4503</v>
      </c>
      <c r="Y8319">
        <v>0</v>
      </c>
      <c r="Z8319">
        <v>0.0244209828757376</v>
      </c>
      <c r="AA8319">
        <v>1.00419645013598</v>
      </c>
      <c r="AB8319">
        <v>0.0314155514118859</v>
      </c>
      <c r="AC8319">
        <v>38.3600016832352</v>
      </c>
      <c r="AD8319">
        <v>0.67462732877989</v>
      </c>
      <c r="AE8319">
        <v>0.473843888778659</v>
      </c>
      <c r="AF8319">
        <v>1.19722520444439</v>
      </c>
      <c r="AG8319">
        <v>1</v>
      </c>
    </row>
    <row r="8320" spans="1:33">
      <c r="A8320" s="3">
        <v>33595</v>
      </c>
      <c r="B8320">
        <v>600865</v>
      </c>
      <c r="C8320">
        <v>2016</v>
      </c>
      <c r="D8320">
        <v>0</v>
      </c>
      <c r="E8320" t="s">
        <v>33</v>
      </c>
      <c r="F8320">
        <v>0.000777465642370244</v>
      </c>
      <c r="G8320">
        <v>0.00800003125249834</v>
      </c>
      <c r="H8320">
        <v>-5.23322454162245e-5</v>
      </c>
      <c r="I8320">
        <v>1</v>
      </c>
      <c r="J8320">
        <v>0</v>
      </c>
      <c r="K8320">
        <v>0</v>
      </c>
      <c r="L8320">
        <v>0</v>
      </c>
      <c r="M8320">
        <v>403.154033870203</v>
      </c>
      <c r="N8320">
        <v>78.347</v>
      </c>
      <c r="O8320">
        <v>0.0640194888354133</v>
      </c>
      <c r="P8320">
        <v>49.9919</v>
      </c>
      <c r="Q8320">
        <v>0.239000890320145</v>
      </c>
      <c r="R8320">
        <v>35.48</v>
      </c>
      <c r="S8320">
        <v>-4423487.40000001</v>
      </c>
      <c r="T8320">
        <v>0</v>
      </c>
      <c r="U8320">
        <v>0</v>
      </c>
      <c r="V8320">
        <v>46.5760192482934</v>
      </c>
      <c r="W8320">
        <v>1.2729</v>
      </c>
      <c r="X8320">
        <v>1.7452</v>
      </c>
      <c r="Y8320">
        <v>0</v>
      </c>
      <c r="Z8320">
        <v>0.266091212634136</v>
      </c>
      <c r="AA8320">
        <v>1.00090321755624</v>
      </c>
      <c r="AB8320">
        <v>0.0127277114255906</v>
      </c>
      <c r="AC8320">
        <v>43.4500000476837</v>
      </c>
      <c r="AD8320">
        <v>0.272925116523361</v>
      </c>
      <c r="AE8320">
        <v>0.830285913312957</v>
      </c>
      <c r="AF8320">
        <v>0.945113400827824</v>
      </c>
      <c r="AG8320">
        <v>1</v>
      </c>
    </row>
    <row r="8321" spans="1:33">
      <c r="A8321" s="3">
        <v>33599</v>
      </c>
      <c r="B8321">
        <v>600869</v>
      </c>
      <c r="C8321">
        <v>2016</v>
      </c>
      <c r="D8321">
        <v>0</v>
      </c>
      <c r="E8321" t="s">
        <v>33</v>
      </c>
      <c r="F8321">
        <v>0.0249413755153166</v>
      </c>
      <c r="G8321">
        <v>0</v>
      </c>
      <c r="H8321">
        <v>0.0699741880115652</v>
      </c>
      <c r="I8321">
        <v>1</v>
      </c>
      <c r="J8321">
        <v>0</v>
      </c>
      <c r="K8321">
        <v>0</v>
      </c>
      <c r="L8321">
        <v>0</v>
      </c>
      <c r="M8321">
        <v>91.800290965295</v>
      </c>
      <c r="N8321">
        <v>3.823</v>
      </c>
      <c r="O8321">
        <v>-0.0593146910782391</v>
      </c>
      <c r="P8321">
        <v>42.8475</v>
      </c>
      <c r="Q8321">
        <v>0.00173067571080202</v>
      </c>
      <c r="R8321">
        <v>86.12</v>
      </c>
      <c r="S8321">
        <v>210851314.51</v>
      </c>
      <c r="T8321">
        <v>0</v>
      </c>
      <c r="U8321">
        <v>0</v>
      </c>
      <c r="V8321">
        <v>71.7711101873969</v>
      </c>
      <c r="W8321">
        <v>3.1398</v>
      </c>
      <c r="X8321">
        <v>1.3066</v>
      </c>
      <c r="Y8321">
        <v>0.0136724131558828</v>
      </c>
      <c r="Z8321">
        <v>-0.0615221259957144</v>
      </c>
      <c r="AA8321">
        <v>0.95654665251521</v>
      </c>
      <c r="AB8321">
        <v>0.00881280795898864</v>
      </c>
      <c r="AC8321">
        <v>72.0899994969368</v>
      </c>
      <c r="AD8321">
        <v>2.30120833707086</v>
      </c>
      <c r="AE8321">
        <v>0.730680462079754</v>
      </c>
      <c r="AF8321">
        <v>0.882412078650099</v>
      </c>
      <c r="AG8321">
        <v>1</v>
      </c>
    </row>
    <row r="8322" spans="1:33">
      <c r="A8322" s="3">
        <v>33601</v>
      </c>
      <c r="B8322">
        <v>600872</v>
      </c>
      <c r="C8322">
        <v>2016</v>
      </c>
      <c r="D8322">
        <v>0</v>
      </c>
      <c r="E8322" t="s">
        <v>33</v>
      </c>
      <c r="F8322">
        <v>0.00857192413184772</v>
      </c>
      <c r="G8322">
        <v>0</v>
      </c>
      <c r="H8322">
        <v>0.0138429175451352</v>
      </c>
      <c r="I8322">
        <v>1</v>
      </c>
      <c r="J8322">
        <v>0</v>
      </c>
      <c r="K8322">
        <v>0</v>
      </c>
      <c r="L8322">
        <v>0</v>
      </c>
      <c r="M8322">
        <v>215.118506003374</v>
      </c>
      <c r="N8322">
        <v>65.2831</v>
      </c>
      <c r="O8322">
        <v>0.0650029764561149</v>
      </c>
      <c r="P8322">
        <v>91.5172</v>
      </c>
      <c r="Q8322">
        <v>0.00576079763123905</v>
      </c>
      <c r="R8322">
        <v>24.04</v>
      </c>
      <c r="S8322">
        <v>68738383.94</v>
      </c>
      <c r="T8322">
        <v>0</v>
      </c>
      <c r="U8322">
        <v>0</v>
      </c>
      <c r="V8322">
        <v>63.4656330143681</v>
      </c>
      <c r="W8322">
        <v>1.5375</v>
      </c>
      <c r="X8322">
        <v>3.4305</v>
      </c>
      <c r="Y8322">
        <v>0.0156217416052036</v>
      </c>
      <c r="Z8322">
        <v>0.716273463534343</v>
      </c>
      <c r="AA8322">
        <v>0.993508465511165</v>
      </c>
      <c r="AB8322">
        <v>0.026404944116412</v>
      </c>
      <c r="AC8322">
        <v>39.9999997615814</v>
      </c>
      <c r="AD8322">
        <v>0.590486647985548</v>
      </c>
      <c r="AE8322">
        <v>0.675399694086255</v>
      </c>
      <c r="AF8322">
        <v>1.08533815714615</v>
      </c>
      <c r="AG8322">
        <v>1</v>
      </c>
    </row>
    <row r="8323" spans="1:33">
      <c r="A8323" s="3">
        <v>33602</v>
      </c>
      <c r="B8323">
        <v>600873</v>
      </c>
      <c r="C8323">
        <v>2016</v>
      </c>
      <c r="D8323">
        <v>0</v>
      </c>
      <c r="E8323" t="s">
        <v>33</v>
      </c>
      <c r="F8323">
        <v>0.00834564760488541</v>
      </c>
      <c r="G8323">
        <v>0</v>
      </c>
      <c r="H8323">
        <v>0.00951372709146196</v>
      </c>
      <c r="I8323">
        <v>1</v>
      </c>
      <c r="J8323">
        <v>0</v>
      </c>
      <c r="K8323">
        <v>0</v>
      </c>
      <c r="L8323">
        <v>0</v>
      </c>
      <c r="M8323">
        <v>291.779825037422</v>
      </c>
      <c r="N8323">
        <v>26.3028</v>
      </c>
      <c r="O8323">
        <v>-0.0229443889835704</v>
      </c>
      <c r="P8323">
        <v>70.9824</v>
      </c>
      <c r="Q8323">
        <v>0.000573741194939191</v>
      </c>
      <c r="R8323">
        <v>8.38</v>
      </c>
      <c r="S8323">
        <v>40350235.8499999</v>
      </c>
      <c r="T8323">
        <v>0</v>
      </c>
      <c r="U8323">
        <v>0</v>
      </c>
      <c r="V8323">
        <v>8.68720172266024</v>
      </c>
      <c r="W8323">
        <v>1.8271</v>
      </c>
      <c r="X8323">
        <v>1.1163</v>
      </c>
      <c r="Y8323">
        <v>0.278847041570143</v>
      </c>
      <c r="Z8323">
        <v>0.359716365586884</v>
      </c>
      <c r="AA8323">
        <v>0.990596232527019</v>
      </c>
      <c r="AB8323">
        <v>0.0085273228170115</v>
      </c>
      <c r="AC8323">
        <v>45.199999332428</v>
      </c>
      <c r="AD8323">
        <v>0.85023436028166</v>
      </c>
      <c r="AE8323">
        <v>0.244475764334767</v>
      </c>
      <c r="AF8323">
        <v>0.939946192237854</v>
      </c>
      <c r="AG8323">
        <v>1</v>
      </c>
    </row>
    <row r="8324" spans="1:33">
      <c r="A8324" s="3">
        <v>33603</v>
      </c>
      <c r="B8324">
        <v>600874</v>
      </c>
      <c r="C8324">
        <v>2016</v>
      </c>
      <c r="D8324">
        <v>0</v>
      </c>
      <c r="E8324" t="s">
        <v>33</v>
      </c>
      <c r="F8324">
        <v>0.00752500022083227</v>
      </c>
      <c r="G8324">
        <v>0</v>
      </c>
      <c r="H8324">
        <v>-0.000552442957926303</v>
      </c>
      <c r="I8324">
        <v>1</v>
      </c>
      <c r="J8324">
        <v>0</v>
      </c>
      <c r="K8324">
        <v>0</v>
      </c>
      <c r="L8324">
        <v>0</v>
      </c>
      <c r="M8324">
        <v>910.202554121953</v>
      </c>
      <c r="N8324">
        <v>1.1471</v>
      </c>
      <c r="O8324">
        <v>-0.0572842930436228</v>
      </c>
      <c r="P8324">
        <v>92.253</v>
      </c>
      <c r="Q8324">
        <v>0</v>
      </c>
      <c r="R8324">
        <v>20.79</v>
      </c>
      <c r="S8324">
        <v>672431000</v>
      </c>
      <c r="T8324">
        <v>0</v>
      </c>
      <c r="U8324">
        <v>0</v>
      </c>
      <c r="V8324">
        <v>68.0361381830311</v>
      </c>
      <c r="W8324">
        <v>2.3002</v>
      </c>
      <c r="X8324">
        <v>1.3108</v>
      </c>
      <c r="Y8324">
        <v>0</v>
      </c>
      <c r="Z8324">
        <v>0.287398695372546</v>
      </c>
      <c r="AA8324">
        <v>0.946592277482951</v>
      </c>
      <c r="AB8324">
        <v>0.0207369314275527</v>
      </c>
      <c r="AC8324">
        <v>75.0399994701147</v>
      </c>
      <c r="AD8324">
        <v>1.37562223472945</v>
      </c>
      <c r="AE8324">
        <v>0.814487560718837</v>
      </c>
      <c r="AF8324">
        <v>1.05426649776622</v>
      </c>
      <c r="AG8324">
        <v>1</v>
      </c>
    </row>
    <row r="8325" spans="1:33">
      <c r="A8325" s="3">
        <v>33604</v>
      </c>
      <c r="B8325">
        <v>600875</v>
      </c>
      <c r="C8325">
        <v>2016</v>
      </c>
      <c r="D8325">
        <v>0</v>
      </c>
      <c r="E8325" t="s">
        <v>33</v>
      </c>
      <c r="F8325">
        <v>0.00245026485006242</v>
      </c>
      <c r="G8325">
        <v>0</v>
      </c>
      <c r="H8325">
        <v>-0.0157696783009698</v>
      </c>
      <c r="I8325">
        <v>1</v>
      </c>
      <c r="J8325">
        <v>0</v>
      </c>
      <c r="K8325">
        <v>0</v>
      </c>
      <c r="L8325">
        <v>0</v>
      </c>
      <c r="M8325">
        <v>152.023205546327</v>
      </c>
      <c r="N8325">
        <v>2.1165</v>
      </c>
      <c r="O8325">
        <v>0.0102889189177986</v>
      </c>
      <c r="P8325">
        <v>73.0677</v>
      </c>
      <c r="Q8325">
        <v>0.017806875664389</v>
      </c>
      <c r="R8325">
        <v>0.42</v>
      </c>
      <c r="S8325">
        <v>-73109337.62</v>
      </c>
      <c r="T8325">
        <v>0</v>
      </c>
      <c r="U8325">
        <v>0</v>
      </c>
      <c r="V8325">
        <v>56.9043013466959</v>
      </c>
      <c r="W8325">
        <v>3.4663</v>
      </c>
      <c r="X8325">
        <v>1.278</v>
      </c>
      <c r="Y8325">
        <v>0.134542182197617</v>
      </c>
      <c r="Z8325">
        <v>0.00849924043696544</v>
      </c>
      <c r="AA8325">
        <v>1.09003149219369</v>
      </c>
      <c r="AB8325">
        <v>0.0185127689563997</v>
      </c>
      <c r="AC8325">
        <v>59.6100004911423</v>
      </c>
      <c r="AD8325">
        <v>2.57329357775829</v>
      </c>
      <c r="AE8325">
        <v>0.561634217257341</v>
      </c>
      <c r="AF8325">
        <v>0.962009924329663</v>
      </c>
      <c r="AG8325">
        <v>1</v>
      </c>
    </row>
    <row r="8326" spans="1:33">
      <c r="A8326" s="3">
        <v>33605</v>
      </c>
      <c r="B8326">
        <v>600876</v>
      </c>
      <c r="C8326">
        <v>2016</v>
      </c>
      <c r="D8326">
        <v>0</v>
      </c>
      <c r="E8326" t="s">
        <v>33</v>
      </c>
      <c r="F8326">
        <v>0.0569710564933344</v>
      </c>
      <c r="G8326">
        <v>0</v>
      </c>
      <c r="H8326">
        <v>-0.032997918673963</v>
      </c>
      <c r="I8326">
        <v>1</v>
      </c>
      <c r="J8326">
        <v>0</v>
      </c>
      <c r="K8326">
        <v>0</v>
      </c>
      <c r="L8326">
        <v>0</v>
      </c>
      <c r="M8326">
        <v>701.537652883101</v>
      </c>
      <c r="N8326">
        <v>3.5429</v>
      </c>
      <c r="O8326">
        <v>-0.134952055858239</v>
      </c>
      <c r="P8326">
        <v>-211.9866</v>
      </c>
      <c r="Q8326">
        <v>0</v>
      </c>
      <c r="R8326">
        <v>3.58</v>
      </c>
      <c r="S8326">
        <v>54826382.58</v>
      </c>
      <c r="T8326">
        <v>1</v>
      </c>
      <c r="U8326">
        <v>0</v>
      </c>
      <c r="V8326">
        <v>62.0681910192036</v>
      </c>
      <c r="W8326">
        <v>2.4558</v>
      </c>
      <c r="X8326">
        <v>0.9486</v>
      </c>
      <c r="Y8326">
        <v>0</v>
      </c>
      <c r="Z8326">
        <v>0.0877422275925266</v>
      </c>
      <c r="AA8326">
        <v>0.990677725029623</v>
      </c>
      <c r="AB8326">
        <v>0.0393736149878994</v>
      </c>
      <c r="AC8326">
        <v>80.8200000077486</v>
      </c>
      <c r="AD8326">
        <v>1.45579701362192</v>
      </c>
      <c r="AE8326">
        <v>0.404603191911919</v>
      </c>
      <c r="AF8326">
        <v>1.18997456936689</v>
      </c>
      <c r="AG8326">
        <v>1</v>
      </c>
    </row>
    <row r="8327" spans="1:33">
      <c r="A8327" s="3">
        <v>33606</v>
      </c>
      <c r="B8327">
        <v>600877</v>
      </c>
      <c r="C8327">
        <v>2016</v>
      </c>
      <c r="D8327">
        <v>0</v>
      </c>
      <c r="E8327" t="s">
        <v>33</v>
      </c>
      <c r="F8327">
        <v>0.00586362101115505</v>
      </c>
      <c r="G8327">
        <v>0.00357371288974091</v>
      </c>
      <c r="H8327">
        <v>-0.0247530172958842</v>
      </c>
      <c r="I8327">
        <v>0</v>
      </c>
      <c r="J8327">
        <v>1</v>
      </c>
      <c r="K8327">
        <v>0</v>
      </c>
      <c r="L8327">
        <v>0</v>
      </c>
      <c r="M8327">
        <v>504.534389113383</v>
      </c>
      <c r="N8327">
        <v>4.8396</v>
      </c>
      <c r="O8327">
        <v>0.215532012454873</v>
      </c>
      <c r="P8327">
        <v>-78.0452</v>
      </c>
      <c r="Q8327">
        <v>0.178285281290524</v>
      </c>
      <c r="R8327">
        <v>2048.43</v>
      </c>
      <c r="S8327">
        <v>-62526404.63</v>
      </c>
      <c r="T8327">
        <v>0</v>
      </c>
      <c r="U8327">
        <v>0</v>
      </c>
      <c r="V8327">
        <v>22.440003670109</v>
      </c>
      <c r="W8327">
        <v>1557.6324</v>
      </c>
      <c r="X8327">
        <v>0.5367</v>
      </c>
      <c r="Y8327">
        <v>0.233601330589071</v>
      </c>
      <c r="Z8327">
        <v>-0.000906329637293321</v>
      </c>
      <c r="AA8327">
        <v>1.03069158320491</v>
      </c>
      <c r="AB8327">
        <v>0.066297732410677</v>
      </c>
      <c r="AC8327">
        <v>23.790000140667</v>
      </c>
      <c r="AD8327">
        <v>169.146716701124</v>
      </c>
      <c r="AE8327">
        <v>0.386629424291066</v>
      </c>
      <c r="AF8327">
        <v>0.526450337747773</v>
      </c>
      <c r="AG8327">
        <v>1</v>
      </c>
    </row>
    <row r="8328" spans="1:33">
      <c r="A8328" s="3">
        <v>33609</v>
      </c>
      <c r="B8328">
        <v>600881</v>
      </c>
      <c r="C8328">
        <v>2016</v>
      </c>
      <c r="D8328">
        <v>0</v>
      </c>
      <c r="E8328" t="s">
        <v>33</v>
      </c>
      <c r="F8328">
        <v>0.012876590666607</v>
      </c>
      <c r="G8328">
        <v>0</v>
      </c>
      <c r="H8328">
        <v>0.000203052114288636</v>
      </c>
      <c r="I8328">
        <v>1</v>
      </c>
      <c r="J8328">
        <v>0</v>
      </c>
      <c r="K8328">
        <v>0</v>
      </c>
      <c r="L8328">
        <v>0</v>
      </c>
      <c r="M8328">
        <v>263.05493095742</v>
      </c>
      <c r="N8328">
        <v>3.3587</v>
      </c>
      <c r="O8328">
        <v>0.0289422684952648</v>
      </c>
      <c r="P8328">
        <v>89.416</v>
      </c>
      <c r="Q8328">
        <v>0.130387085189653</v>
      </c>
      <c r="R8328">
        <v>64.74</v>
      </c>
      <c r="S8328">
        <v>284353038.44</v>
      </c>
      <c r="T8328">
        <v>0</v>
      </c>
      <c r="U8328">
        <v>0</v>
      </c>
      <c r="V8328">
        <v>26.3216815218946</v>
      </c>
      <c r="W8328">
        <v>3.0421</v>
      </c>
      <c r="X8328">
        <v>0.9576</v>
      </c>
      <c r="Y8328">
        <v>0</v>
      </c>
      <c r="Z8328">
        <v>0.20943514370586</v>
      </c>
      <c r="AA8328">
        <v>0.697509919031235</v>
      </c>
      <c r="AB8328">
        <v>0.0138333171777449</v>
      </c>
      <c r="AC8328">
        <v>27.5899996757507</v>
      </c>
      <c r="AD8328">
        <v>2.62113831463195</v>
      </c>
      <c r="AE8328">
        <v>0.680573935225818</v>
      </c>
      <c r="AF8328">
        <v>0.674441580155201</v>
      </c>
      <c r="AG8328">
        <v>1</v>
      </c>
    </row>
    <row r="8329" spans="1:33">
      <c r="A8329" s="3">
        <v>33610</v>
      </c>
      <c r="B8329">
        <v>600882</v>
      </c>
      <c r="C8329">
        <v>2016</v>
      </c>
      <c r="D8329">
        <v>0</v>
      </c>
      <c r="E8329" t="s">
        <v>33</v>
      </c>
      <c r="F8329">
        <v>0.00145581335478313</v>
      </c>
      <c r="G8329">
        <v>0</v>
      </c>
      <c r="H8329">
        <v>0.0241467781069717</v>
      </c>
      <c r="I8329">
        <v>1</v>
      </c>
      <c r="J8329">
        <v>0</v>
      </c>
      <c r="K8329">
        <v>0</v>
      </c>
      <c r="L8329">
        <v>0</v>
      </c>
      <c r="M8329">
        <v>140.04100260535</v>
      </c>
      <c r="N8329">
        <v>12.0853</v>
      </c>
      <c r="O8329">
        <v>0.109064419868967</v>
      </c>
      <c r="P8329">
        <v>26.0374</v>
      </c>
      <c r="Q8329">
        <v>0</v>
      </c>
      <c r="R8329">
        <v>64</v>
      </c>
      <c r="S8329">
        <v>11735061.81</v>
      </c>
      <c r="T8329">
        <v>0</v>
      </c>
      <c r="U8329">
        <v>0</v>
      </c>
      <c r="V8329">
        <v>27.1027161251629</v>
      </c>
      <c r="W8329">
        <v>2.2541</v>
      </c>
      <c r="X8329">
        <v>1.9154</v>
      </c>
      <c r="Y8329">
        <v>0</v>
      </c>
      <c r="Z8329">
        <v>-0.0671184816690299</v>
      </c>
      <c r="AA8329">
        <v>0.977887345146261</v>
      </c>
      <c r="AB8329">
        <v>0.0132584779025938</v>
      </c>
      <c r="AC8329">
        <v>44.6100010871887</v>
      </c>
      <c r="AD8329">
        <v>1.2540550878748</v>
      </c>
      <c r="AE8329">
        <v>0.482713980402613</v>
      </c>
      <c r="AF8329">
        <v>0.738708519415747</v>
      </c>
      <c r="AG8329">
        <v>1</v>
      </c>
    </row>
    <row r="8330" spans="1:33">
      <c r="A8330" s="3">
        <v>33612</v>
      </c>
      <c r="B8330">
        <v>600884</v>
      </c>
      <c r="C8330">
        <v>2016</v>
      </c>
      <c r="D8330">
        <v>0</v>
      </c>
      <c r="E8330" t="s">
        <v>33</v>
      </c>
      <c r="F8330">
        <v>0.0093243727355765</v>
      </c>
      <c r="G8330">
        <v>0</v>
      </c>
      <c r="H8330">
        <v>0.0614354628897358</v>
      </c>
      <c r="I8330">
        <v>1</v>
      </c>
      <c r="J8330">
        <v>0</v>
      </c>
      <c r="K8330">
        <v>0</v>
      </c>
      <c r="L8330">
        <v>0</v>
      </c>
      <c r="M8330">
        <v>670.963338725436</v>
      </c>
      <c r="N8330">
        <v>3.6589</v>
      </c>
      <c r="O8330">
        <v>-0.0256570126398038</v>
      </c>
      <c r="P8330">
        <v>49.2417</v>
      </c>
      <c r="Q8330">
        <v>0.0658647782859675</v>
      </c>
      <c r="R8330">
        <v>30.54</v>
      </c>
      <c r="S8330">
        <v>-21859671.82</v>
      </c>
      <c r="T8330">
        <v>0</v>
      </c>
      <c r="U8330">
        <v>0</v>
      </c>
      <c r="V8330">
        <v>43.4854238182056</v>
      </c>
      <c r="W8330">
        <v>1.9833</v>
      </c>
      <c r="X8330">
        <v>1.344</v>
      </c>
      <c r="Y8330">
        <v>0.0758038553513748</v>
      </c>
      <c r="Z8330">
        <v>-0.0554447582051235</v>
      </c>
      <c r="AA8330">
        <v>0.89036681677853</v>
      </c>
      <c r="AB8330">
        <v>0.00957067293694094</v>
      </c>
      <c r="AC8330">
        <v>52.4900013208389</v>
      </c>
      <c r="AD8330">
        <v>1.04890424952663</v>
      </c>
      <c r="AE8330">
        <v>0.759103030856077</v>
      </c>
      <c r="AF8330">
        <v>0.883767748193733</v>
      </c>
      <c r="AG8330">
        <v>1</v>
      </c>
    </row>
    <row r="8331" spans="1:33">
      <c r="A8331" s="3">
        <v>33613</v>
      </c>
      <c r="B8331">
        <v>600885</v>
      </c>
      <c r="C8331">
        <v>2016</v>
      </c>
      <c r="D8331">
        <v>0</v>
      </c>
      <c r="E8331" t="s">
        <v>33</v>
      </c>
      <c r="F8331">
        <v>0.00601094935137931</v>
      </c>
      <c r="G8331">
        <v>0.00392013241815162</v>
      </c>
      <c r="H8331">
        <v>0.0509736008326981</v>
      </c>
      <c r="I8331">
        <v>1</v>
      </c>
      <c r="J8331">
        <v>0</v>
      </c>
      <c r="K8331">
        <v>0</v>
      </c>
      <c r="L8331">
        <v>0</v>
      </c>
      <c r="M8331">
        <v>115.02848557763</v>
      </c>
      <c r="N8331">
        <v>4.2977</v>
      </c>
      <c r="O8331">
        <v>0.0128711743502578</v>
      </c>
      <c r="P8331">
        <v>92.4622</v>
      </c>
      <c r="Q8331">
        <v>0</v>
      </c>
      <c r="R8331">
        <v>10.97</v>
      </c>
      <c r="S8331">
        <v>8096920.67000002</v>
      </c>
      <c r="T8331">
        <v>0</v>
      </c>
      <c r="U8331">
        <v>0</v>
      </c>
      <c r="V8331">
        <v>74.9865634511129</v>
      </c>
      <c r="W8331">
        <v>1.4492</v>
      </c>
      <c r="X8331">
        <v>1.9354</v>
      </c>
      <c r="Y8331">
        <v>0.389561745776316</v>
      </c>
      <c r="Z8331">
        <v>0.292056014580011</v>
      </c>
      <c r="AA8331">
        <v>0.976309660665968</v>
      </c>
      <c r="AB8331">
        <v>0.0422558697528406</v>
      </c>
      <c r="AC8331">
        <v>56.7099999189377</v>
      </c>
      <c r="AD8331">
        <v>0.601027345332441</v>
      </c>
      <c r="AE8331">
        <v>0.585247314183791</v>
      </c>
      <c r="AF8331">
        <v>0.996575781490079</v>
      </c>
      <c r="AG8331">
        <v>1</v>
      </c>
    </row>
    <row r="8332" spans="1:33">
      <c r="A8332" s="3">
        <v>33614</v>
      </c>
      <c r="B8332">
        <v>600886</v>
      </c>
      <c r="C8332">
        <v>2016</v>
      </c>
      <c r="D8332">
        <v>0</v>
      </c>
      <c r="E8332" t="s">
        <v>33</v>
      </c>
      <c r="F8332">
        <v>0.000759587100427262</v>
      </c>
      <c r="G8332">
        <v>0</v>
      </c>
      <c r="H8332">
        <v>0.000559365765230346</v>
      </c>
      <c r="I8332">
        <v>1</v>
      </c>
      <c r="J8332">
        <v>0</v>
      </c>
      <c r="K8332">
        <v>0</v>
      </c>
      <c r="L8332">
        <v>0</v>
      </c>
      <c r="M8332">
        <v>122.413005013789</v>
      </c>
      <c r="N8332">
        <v>10.3258</v>
      </c>
      <c r="O8332">
        <v>0.0152517938372446</v>
      </c>
      <c r="P8332">
        <v>99.4057</v>
      </c>
      <c r="Q8332">
        <v>0.041911260717686</v>
      </c>
      <c r="R8332">
        <v>20</v>
      </c>
      <c r="S8332">
        <v>-242504229.59</v>
      </c>
      <c r="T8332">
        <v>0</v>
      </c>
      <c r="U8332">
        <v>0</v>
      </c>
      <c r="V8332">
        <v>65.6025495103561</v>
      </c>
      <c r="W8332">
        <v>3.431</v>
      </c>
      <c r="X8332">
        <v>0.3604</v>
      </c>
      <c r="Y8332">
        <v>0</v>
      </c>
      <c r="Z8332">
        <v>0.532684829395887</v>
      </c>
      <c r="AA8332">
        <v>0.969225378452407</v>
      </c>
      <c r="AB8332">
        <v>0.00689781031429887</v>
      </c>
      <c r="AC8332">
        <v>62.3800004720688</v>
      </c>
      <c r="AD8332">
        <v>4.82995763537113</v>
      </c>
      <c r="AE8332">
        <v>0.108689520077858</v>
      </c>
      <c r="AF8332">
        <v>0.988940483655259</v>
      </c>
      <c r="AG8332">
        <v>1</v>
      </c>
    </row>
    <row r="8333" spans="1:33">
      <c r="A8333" s="3">
        <v>33615</v>
      </c>
      <c r="B8333">
        <v>600887</v>
      </c>
      <c r="C8333">
        <v>2016</v>
      </c>
      <c r="D8333">
        <v>0</v>
      </c>
      <c r="E8333" t="s">
        <v>33</v>
      </c>
      <c r="F8333">
        <v>0.000905912276327281</v>
      </c>
      <c r="G8333">
        <v>0</v>
      </c>
      <c r="H8333">
        <v>0.00709583725195351</v>
      </c>
      <c r="I8333">
        <v>1</v>
      </c>
      <c r="J8333">
        <v>0</v>
      </c>
      <c r="K8333">
        <v>0</v>
      </c>
      <c r="L8333">
        <v>0</v>
      </c>
      <c r="M8333">
        <v>231.304275692189</v>
      </c>
      <c r="N8333">
        <v>99.4604</v>
      </c>
      <c r="O8333">
        <v>-0.170376095719728</v>
      </c>
      <c r="P8333">
        <v>88.7911</v>
      </c>
      <c r="Q8333">
        <v>0.0358047134824706</v>
      </c>
      <c r="R8333">
        <v>2.69</v>
      </c>
      <c r="S8333">
        <v>-476520908.38</v>
      </c>
      <c r="T8333">
        <v>0</v>
      </c>
      <c r="U8333">
        <v>0</v>
      </c>
      <c r="V8333">
        <v>46.9397707476133</v>
      </c>
      <c r="W8333">
        <v>1.9533</v>
      </c>
      <c r="X8333">
        <v>1.2514</v>
      </c>
      <c r="Y8333">
        <v>0</v>
      </c>
      <c r="Z8333">
        <v>0.293764768649224</v>
      </c>
      <c r="AA8333">
        <v>0.996831815137684</v>
      </c>
      <c r="AB8333">
        <v>0.0385450134808023</v>
      </c>
      <c r="AC8333">
        <v>28.7900004386902</v>
      </c>
      <c r="AD8333">
        <v>0.958457745338128</v>
      </c>
      <c r="AE8333">
        <v>0.249873112369989</v>
      </c>
      <c r="AF8333">
        <v>0.957314413202434</v>
      </c>
      <c r="AG8333">
        <v>1</v>
      </c>
    </row>
    <row r="8334" spans="1:33">
      <c r="A8334" s="3">
        <v>33616</v>
      </c>
      <c r="B8334">
        <v>600888</v>
      </c>
      <c r="C8334">
        <v>2016</v>
      </c>
      <c r="D8334">
        <v>0</v>
      </c>
      <c r="E8334" t="s">
        <v>33</v>
      </c>
      <c r="F8334">
        <v>0.0111227304277685</v>
      </c>
      <c r="G8334">
        <v>0</v>
      </c>
      <c r="H8334">
        <v>0.0218117844670322</v>
      </c>
      <c r="I8334">
        <v>1</v>
      </c>
      <c r="J8334">
        <v>0</v>
      </c>
      <c r="K8334">
        <v>0</v>
      </c>
      <c r="L8334">
        <v>0</v>
      </c>
      <c r="M8334">
        <v>611.81564293313</v>
      </c>
      <c r="N8334">
        <v>13.6973</v>
      </c>
      <c r="O8334">
        <v>-0.0412339374476659</v>
      </c>
      <c r="P8334">
        <v>87.9955</v>
      </c>
      <c r="Q8334">
        <v>0.0721947834518358</v>
      </c>
      <c r="R8334">
        <v>10.86</v>
      </c>
      <c r="S8334">
        <v>65691116.16</v>
      </c>
      <c r="T8334">
        <v>0</v>
      </c>
      <c r="U8334">
        <v>0</v>
      </c>
      <c r="V8334">
        <v>39.0301819411447</v>
      </c>
      <c r="W8334">
        <v>2.9427</v>
      </c>
      <c r="X8334">
        <v>1.2628</v>
      </c>
      <c r="Y8334">
        <v>0.0589096383295471</v>
      </c>
      <c r="Z8334">
        <v>0.053230200024444</v>
      </c>
      <c r="AA8334">
        <v>1.01452112840226</v>
      </c>
      <c r="AB8334">
        <v>0.000292069638522195</v>
      </c>
      <c r="AC8334">
        <v>39.3999990820885</v>
      </c>
      <c r="AD8334">
        <v>1.96858188192898</v>
      </c>
      <c r="AE8334">
        <v>0.429805133822364</v>
      </c>
      <c r="AF8334">
        <v>1.36647229810099</v>
      </c>
      <c r="AG8334">
        <v>1</v>
      </c>
    </row>
    <row r="8335" spans="1:33">
      <c r="A8335" s="3">
        <v>33618</v>
      </c>
      <c r="B8335">
        <v>600892</v>
      </c>
      <c r="C8335">
        <v>2016</v>
      </c>
      <c r="D8335">
        <v>0</v>
      </c>
      <c r="E8335" t="s">
        <v>33</v>
      </c>
      <c r="F8335">
        <v>0.0483126285104446</v>
      </c>
      <c r="G8335">
        <v>0</v>
      </c>
      <c r="H8335">
        <v>0.0623557994744846</v>
      </c>
      <c r="I8335">
        <v>1</v>
      </c>
      <c r="J8335">
        <v>0</v>
      </c>
      <c r="K8335">
        <v>0</v>
      </c>
      <c r="L8335">
        <v>0</v>
      </c>
      <c r="M8335">
        <v>591.813503957583</v>
      </c>
      <c r="N8335">
        <v>2.404</v>
      </c>
      <c r="O8335">
        <v>-0.00031161445657252</v>
      </c>
      <c r="P8335">
        <v>23.2295</v>
      </c>
      <c r="Q8335">
        <v>0.129593781231974</v>
      </c>
      <c r="R8335">
        <v>12.18</v>
      </c>
      <c r="S8335">
        <v>-774699.59</v>
      </c>
      <c r="T8335">
        <v>0</v>
      </c>
      <c r="U8335">
        <v>0</v>
      </c>
      <c r="V8335">
        <v>28.0734264118298</v>
      </c>
      <c r="W8335">
        <v>1.3955</v>
      </c>
      <c r="X8335">
        <v>1.6835</v>
      </c>
      <c r="Y8335">
        <v>0</v>
      </c>
      <c r="Z8335">
        <v>0.0898004748888103</v>
      </c>
      <c r="AA8335">
        <v>0.925394410294903</v>
      </c>
      <c r="AB8335">
        <v>0.0726740184036993</v>
      </c>
      <c r="AC8335">
        <v>61.1800003051758</v>
      </c>
      <c r="AD8335">
        <v>0.40170545895128</v>
      </c>
      <c r="AE8335">
        <v>0.887026207915315</v>
      </c>
      <c r="AF8335">
        <v>2.05079942826041</v>
      </c>
      <c r="AG8335">
        <v>1</v>
      </c>
    </row>
    <row r="8336" spans="1:33">
      <c r="A8336" s="3">
        <v>33619</v>
      </c>
      <c r="B8336">
        <v>600893</v>
      </c>
      <c r="C8336">
        <v>2016</v>
      </c>
      <c r="D8336">
        <v>0</v>
      </c>
      <c r="E8336" t="s">
        <v>33</v>
      </c>
      <c r="F8336">
        <v>0.00335809917571559</v>
      </c>
      <c r="G8336">
        <v>0.295366100551456</v>
      </c>
      <c r="H8336">
        <v>0.0178266454923067</v>
      </c>
      <c r="I8336">
        <v>1</v>
      </c>
      <c r="J8336">
        <v>0</v>
      </c>
      <c r="K8336">
        <v>0</v>
      </c>
      <c r="L8336">
        <v>0</v>
      </c>
      <c r="M8336">
        <v>129.658182661201</v>
      </c>
      <c r="N8336">
        <v>3.4541</v>
      </c>
      <c r="O8336">
        <v>0.0394094518577228</v>
      </c>
      <c r="P8336">
        <v>54.7029</v>
      </c>
      <c r="Q8336">
        <v>0.0228210935483847</v>
      </c>
      <c r="R8336">
        <v>0.8</v>
      </c>
      <c r="S8336">
        <v>-20456917.0099997</v>
      </c>
      <c r="T8336">
        <v>0</v>
      </c>
      <c r="U8336">
        <v>0</v>
      </c>
      <c r="V8336">
        <v>70.9356231756455</v>
      </c>
      <c r="W8336">
        <v>1.7316</v>
      </c>
      <c r="X8336">
        <v>1.1347</v>
      </c>
      <c r="Y8336">
        <v>0.111103126119523</v>
      </c>
      <c r="Z8336">
        <v>0.0383709350043584</v>
      </c>
      <c r="AA8336">
        <v>0.985682126914991</v>
      </c>
      <c r="AB8336">
        <v>0.0119958508417705</v>
      </c>
      <c r="AC8336">
        <v>58.6100008487701</v>
      </c>
      <c r="AD8336">
        <v>0.846646650546076</v>
      </c>
      <c r="AE8336">
        <v>0.527784015741684</v>
      </c>
      <c r="AF8336">
        <v>1.03656412570845</v>
      </c>
      <c r="AG8336">
        <v>1</v>
      </c>
    </row>
    <row r="8337" spans="1:33">
      <c r="A8337" s="3">
        <v>33623</v>
      </c>
      <c r="B8337">
        <v>600898</v>
      </c>
      <c r="C8337">
        <v>2016</v>
      </c>
      <c r="D8337">
        <v>0</v>
      </c>
      <c r="E8337" t="s">
        <v>33</v>
      </c>
      <c r="F8337">
        <v>0.00367133221747039</v>
      </c>
      <c r="G8337">
        <v>0.0461450657648354</v>
      </c>
      <c r="H8337">
        <v>0.077393358007727</v>
      </c>
      <c r="I8337">
        <v>1</v>
      </c>
      <c r="J8337">
        <v>0</v>
      </c>
      <c r="K8337">
        <v>0</v>
      </c>
      <c r="L8337">
        <v>0</v>
      </c>
      <c r="M8337">
        <v>359.888923745886</v>
      </c>
      <c r="N8337">
        <v>3.1391</v>
      </c>
      <c r="O8337">
        <v>0.0103584881233528</v>
      </c>
      <c r="P8337">
        <v>52.1301</v>
      </c>
      <c r="Q8337">
        <v>0</v>
      </c>
      <c r="R8337">
        <v>74.5</v>
      </c>
      <c r="S8337">
        <v>17325347.55</v>
      </c>
      <c r="T8337">
        <v>0</v>
      </c>
      <c r="U8337">
        <v>1</v>
      </c>
      <c r="V8337">
        <v>30.4979894569946</v>
      </c>
      <c r="W8337">
        <v>5.6951</v>
      </c>
      <c r="X8337">
        <v>1.1171</v>
      </c>
      <c r="Y8337">
        <v>0.420952914914621</v>
      </c>
      <c r="Z8337">
        <v>-0.0611408424451875</v>
      </c>
      <c r="AA8337">
        <v>0.801768068862757</v>
      </c>
      <c r="AB8337">
        <v>0.0111215440473382</v>
      </c>
      <c r="AC8337">
        <v>33.3800008296967</v>
      </c>
      <c r="AD8337">
        <v>5.57129335466022</v>
      </c>
      <c r="AE8337">
        <v>0.865164733333677</v>
      </c>
      <c r="AF8337">
        <v>0.781044079906721</v>
      </c>
      <c r="AG8337">
        <v>1</v>
      </c>
    </row>
    <row r="8338" spans="1:33">
      <c r="A8338" s="3">
        <v>33624</v>
      </c>
      <c r="B8338">
        <v>600900</v>
      </c>
      <c r="C8338">
        <v>2016</v>
      </c>
      <c r="D8338">
        <v>0</v>
      </c>
      <c r="E8338" t="s">
        <v>33</v>
      </c>
      <c r="F8338">
        <v>0.000649513302701109</v>
      </c>
      <c r="G8338">
        <v>0</v>
      </c>
      <c r="H8338">
        <v>-0.000607895099904608</v>
      </c>
      <c r="I8338">
        <v>1</v>
      </c>
      <c r="J8338">
        <v>0</v>
      </c>
      <c r="K8338">
        <v>0</v>
      </c>
      <c r="L8338">
        <v>0</v>
      </c>
      <c r="M8338">
        <v>48.6129663171137</v>
      </c>
      <c r="N8338">
        <v>15.8598</v>
      </c>
      <c r="O8338">
        <v>-0.0450878725903112</v>
      </c>
      <c r="P8338">
        <v>99.8722</v>
      </c>
      <c r="Q8338">
        <v>0.0539610369218021</v>
      </c>
      <c r="R8338">
        <v>0.2</v>
      </c>
      <c r="S8338">
        <v>1902493.41999999</v>
      </c>
      <c r="T8338">
        <v>0</v>
      </c>
      <c r="U8338">
        <v>0</v>
      </c>
      <c r="V8338">
        <v>81.6053509251813</v>
      </c>
      <c r="W8338">
        <v>2.2093</v>
      </c>
      <c r="X8338">
        <v>0.1706</v>
      </c>
      <c r="Y8338">
        <v>0</v>
      </c>
      <c r="Z8338">
        <v>0.664843885805082</v>
      </c>
      <c r="AA8338">
        <v>0.997957135367607</v>
      </c>
      <c r="AB8338">
        <v>0.00179797484491952</v>
      </c>
      <c r="AC8338">
        <v>75.3299980163574</v>
      </c>
      <c r="AD8338">
        <v>1.21300977304451</v>
      </c>
      <c r="AE8338">
        <v>0.128251400770109</v>
      </c>
      <c r="AF8338">
        <v>1.00671176371768</v>
      </c>
      <c r="AG8338">
        <v>1</v>
      </c>
    </row>
    <row r="8339" spans="1:33">
      <c r="A8339" s="3">
        <v>33625</v>
      </c>
      <c r="B8339">
        <v>600903</v>
      </c>
      <c r="C8339">
        <v>2016</v>
      </c>
      <c r="D8339">
        <v>0</v>
      </c>
      <c r="E8339" t="s">
        <v>33</v>
      </c>
      <c r="F8339">
        <v>0.00814223216964391</v>
      </c>
      <c r="G8339">
        <v>0.0503517822487397</v>
      </c>
      <c r="H8339">
        <v>0.000408999719066616</v>
      </c>
      <c r="I8339">
        <v>1</v>
      </c>
      <c r="J8339">
        <v>0</v>
      </c>
      <c r="K8339">
        <v>0</v>
      </c>
      <c r="L8339">
        <v>0</v>
      </c>
      <c r="M8339">
        <v>903.674900324232</v>
      </c>
      <c r="N8339">
        <v>5.6602</v>
      </c>
      <c r="O8339">
        <v>-0.000949049168670533</v>
      </c>
      <c r="P8339">
        <v>86.687</v>
      </c>
      <c r="Q8339">
        <v>0.0369399343886277</v>
      </c>
      <c r="R8339">
        <v>44.64</v>
      </c>
      <c r="S8339">
        <v>61060516.36</v>
      </c>
      <c r="T8339">
        <v>0</v>
      </c>
      <c r="U8339">
        <v>0</v>
      </c>
      <c r="V8339">
        <v>0.260611873894594</v>
      </c>
      <c r="W8339">
        <v>2.6987</v>
      </c>
      <c r="X8339">
        <v>0.5445</v>
      </c>
      <c r="Y8339">
        <v>0</v>
      </c>
      <c r="Z8339">
        <v>0.14719823422692</v>
      </c>
      <c r="AA8339">
        <v>0.998428399470236</v>
      </c>
      <c r="AB8339">
        <v>0.0181812038752141</v>
      </c>
      <c r="AC8339">
        <v>85.1299986839294</v>
      </c>
      <c r="AD8339">
        <v>2.04557941821303</v>
      </c>
      <c r="AE8339">
        <v>0.42161741220651</v>
      </c>
      <c r="AF8339">
        <v>0.9495862507285</v>
      </c>
      <c r="AG8339">
        <v>1</v>
      </c>
    </row>
    <row r="8340" spans="1:33">
      <c r="A8340" s="3">
        <v>33631</v>
      </c>
      <c r="B8340">
        <v>600933</v>
      </c>
      <c r="C8340">
        <v>2016</v>
      </c>
      <c r="D8340">
        <v>0</v>
      </c>
      <c r="E8340" t="s">
        <v>33</v>
      </c>
      <c r="F8340">
        <v>0.00841061537092983</v>
      </c>
      <c r="G8340">
        <v>0</v>
      </c>
      <c r="H8340">
        <v>0.0132048575801965</v>
      </c>
      <c r="I8340">
        <v>1</v>
      </c>
      <c r="J8340">
        <v>0</v>
      </c>
      <c r="K8340">
        <v>0</v>
      </c>
      <c r="L8340">
        <v>0</v>
      </c>
      <c r="M8340">
        <v>280.037452980324</v>
      </c>
      <c r="N8340">
        <v>4.4959</v>
      </c>
      <c r="O8340">
        <v>0.185607901786786</v>
      </c>
      <c r="P8340">
        <v>93.8557</v>
      </c>
      <c r="Q8340">
        <v>0</v>
      </c>
      <c r="R8340">
        <v>0.37</v>
      </c>
      <c r="S8340">
        <v>-692792.409999996</v>
      </c>
      <c r="T8340">
        <v>0</v>
      </c>
      <c r="U8340">
        <v>0</v>
      </c>
      <c r="V8340">
        <v>0.433203125</v>
      </c>
      <c r="W8340">
        <v>1.2483</v>
      </c>
      <c r="X8340">
        <v>5.9232</v>
      </c>
      <c r="Y8340">
        <v>0.626442753680272</v>
      </c>
      <c r="Z8340">
        <v>1.27597881116609</v>
      </c>
      <c r="AA8340">
        <v>0.945060317283644</v>
      </c>
      <c r="AB8340">
        <v>0.0273059141873851</v>
      </c>
      <c r="AC8340">
        <v>75.5499992370605</v>
      </c>
      <c r="AD8340">
        <v>0.25238469497822</v>
      </c>
      <c r="AE8340">
        <v>0.526214858999258</v>
      </c>
      <c r="AF8340">
        <v>1.12113833026679</v>
      </c>
      <c r="AG8340">
        <v>1</v>
      </c>
    </row>
    <row r="8341" spans="1:33">
      <c r="A8341" s="3">
        <v>33635</v>
      </c>
      <c r="B8341">
        <v>600939</v>
      </c>
      <c r="C8341">
        <v>2016</v>
      </c>
      <c r="D8341">
        <v>0</v>
      </c>
      <c r="E8341" t="s">
        <v>33</v>
      </c>
      <c r="F8341">
        <v>0.101109806300552</v>
      </c>
      <c r="G8341">
        <v>0</v>
      </c>
      <c r="H8341">
        <v>0.0385228239632723</v>
      </c>
      <c r="I8341">
        <v>1</v>
      </c>
      <c r="J8341">
        <v>0</v>
      </c>
      <c r="K8341">
        <v>0</v>
      </c>
      <c r="L8341">
        <v>0</v>
      </c>
      <c r="M8341">
        <v>1632.10139944904</v>
      </c>
      <c r="N8341">
        <v>3.2735</v>
      </c>
      <c r="O8341">
        <v>-0.00283282614103794</v>
      </c>
      <c r="P8341">
        <v>87.7936</v>
      </c>
      <c r="Q8341">
        <v>0.00701960784597255</v>
      </c>
      <c r="R8341">
        <v>60.35</v>
      </c>
      <c r="S8341">
        <v>-263182666.089999</v>
      </c>
      <c r="T8341">
        <v>0</v>
      </c>
      <c r="U8341">
        <v>0</v>
      </c>
      <c r="V8341">
        <v>0.888559228650138</v>
      </c>
      <c r="W8341">
        <v>9.6341</v>
      </c>
      <c r="X8341">
        <v>0.9947</v>
      </c>
      <c r="Y8341">
        <v>0</v>
      </c>
      <c r="Z8341">
        <v>0.0539672763642436</v>
      </c>
      <c r="AA8341">
        <v>0.979939676052186</v>
      </c>
      <c r="AB8341">
        <v>0.000767643010083997</v>
      </c>
      <c r="AC8341">
        <v>88.9899988174438</v>
      </c>
      <c r="AD8341">
        <v>9.08453124051615</v>
      </c>
      <c r="AE8341">
        <v>0.915632576708132</v>
      </c>
      <c r="AF8341">
        <v>0.933837311922997</v>
      </c>
      <c r="AG8341">
        <v>1</v>
      </c>
    </row>
    <row r="8342" spans="1:33">
      <c r="A8342" s="3">
        <v>33639</v>
      </c>
      <c r="B8342">
        <v>600959</v>
      </c>
      <c r="C8342">
        <v>2016</v>
      </c>
      <c r="D8342">
        <v>0</v>
      </c>
      <c r="E8342" t="s">
        <v>33</v>
      </c>
      <c r="F8342">
        <v>0.00545491067827363</v>
      </c>
      <c r="G8342">
        <v>0</v>
      </c>
      <c r="H8342">
        <v>0.00180201949174783</v>
      </c>
      <c r="I8342">
        <v>1</v>
      </c>
      <c r="J8342">
        <v>0</v>
      </c>
      <c r="K8342">
        <v>0</v>
      </c>
      <c r="L8342">
        <v>0</v>
      </c>
      <c r="M8342">
        <v>100.38665697439</v>
      </c>
      <c r="N8342">
        <v>13.1461</v>
      </c>
      <c r="O8342">
        <v>-0.0361763006298879</v>
      </c>
      <c r="P8342">
        <v>87.394</v>
      </c>
      <c r="Q8342">
        <v>0.0103307385092055</v>
      </c>
      <c r="R8342">
        <v>0.05</v>
      </c>
      <c r="S8342">
        <v>160660950.58</v>
      </c>
      <c r="T8342">
        <v>0</v>
      </c>
      <c r="U8342">
        <v>0</v>
      </c>
      <c r="V8342">
        <v>46.0743205087882</v>
      </c>
      <c r="W8342">
        <v>1.4653</v>
      </c>
      <c r="X8342">
        <v>0.9391</v>
      </c>
      <c r="Y8342">
        <v>0</v>
      </c>
      <c r="Z8342">
        <v>0.296525127394217</v>
      </c>
      <c r="AA8342">
        <v>0.974785042565217</v>
      </c>
      <c r="AB8342">
        <v>0.107302696240293</v>
      </c>
      <c r="AC8342">
        <v>54.7300009727478</v>
      </c>
      <c r="AD8342">
        <v>0.76542302541342</v>
      </c>
      <c r="AE8342">
        <v>0.195578846868732</v>
      </c>
      <c r="AF8342">
        <v>0.981389374068222</v>
      </c>
      <c r="AG8342">
        <v>1</v>
      </c>
    </row>
    <row r="8343" spans="1:33">
      <c r="A8343" s="3">
        <v>33643</v>
      </c>
      <c r="B8343">
        <v>600963</v>
      </c>
      <c r="C8343">
        <v>2016</v>
      </c>
      <c r="D8343">
        <v>0</v>
      </c>
      <c r="E8343" t="s">
        <v>33</v>
      </c>
      <c r="F8343">
        <v>0.0618078131979145</v>
      </c>
      <c r="G8343">
        <v>0.108756118753245</v>
      </c>
      <c r="H8343">
        <v>0.0532842252212787</v>
      </c>
      <c r="I8343">
        <v>1</v>
      </c>
      <c r="J8343">
        <v>0</v>
      </c>
      <c r="K8343">
        <v>0</v>
      </c>
      <c r="L8343">
        <v>0</v>
      </c>
      <c r="M8343">
        <v>368.329957069983</v>
      </c>
      <c r="N8343">
        <v>7.1903</v>
      </c>
      <c r="O8343">
        <v>0.109709370148195</v>
      </c>
      <c r="P8343">
        <v>78.4031</v>
      </c>
      <c r="Q8343">
        <v>0.00184275068793765</v>
      </c>
      <c r="R8343">
        <v>8.18</v>
      </c>
      <c r="S8343">
        <v>-19789225.3499999</v>
      </c>
      <c r="T8343">
        <v>0</v>
      </c>
      <c r="U8343">
        <v>0</v>
      </c>
      <c r="V8343">
        <v>48.2809947039836</v>
      </c>
      <c r="W8343">
        <v>1.9656</v>
      </c>
      <c r="X8343">
        <v>1.3835</v>
      </c>
      <c r="Y8343">
        <v>0</v>
      </c>
      <c r="Z8343">
        <v>0.163287341462685</v>
      </c>
      <c r="AA8343">
        <v>0.985032662421371</v>
      </c>
      <c r="AB8343">
        <v>0.0090950972445293</v>
      </c>
      <c r="AC8343">
        <v>52.2000012397766</v>
      </c>
      <c r="AD8343">
        <v>0.965611603590067</v>
      </c>
      <c r="AE8343">
        <v>0.654082289107456</v>
      </c>
      <c r="AF8343">
        <v>0.944333995699922</v>
      </c>
      <c r="AG8343">
        <v>1</v>
      </c>
    </row>
    <row r="8344" spans="1:33">
      <c r="A8344" s="3">
        <v>33644</v>
      </c>
      <c r="B8344">
        <v>600965</v>
      </c>
      <c r="C8344">
        <v>2016</v>
      </c>
      <c r="D8344">
        <v>0</v>
      </c>
      <c r="E8344" t="s">
        <v>33</v>
      </c>
      <c r="F8344">
        <v>0.00438812302753182</v>
      </c>
      <c r="G8344">
        <v>6.23111560463528e-5</v>
      </c>
      <c r="H8344">
        <v>0.000969290795114322</v>
      </c>
      <c r="I8344">
        <v>1</v>
      </c>
      <c r="J8344">
        <v>0</v>
      </c>
      <c r="K8344">
        <v>0</v>
      </c>
      <c r="L8344">
        <v>0</v>
      </c>
      <c r="M8344">
        <v>137.773316980581</v>
      </c>
      <c r="N8344">
        <v>10.3534</v>
      </c>
      <c r="O8344">
        <v>0.112411104499334</v>
      </c>
      <c r="P8344">
        <v>93.4949</v>
      </c>
      <c r="Q8344">
        <v>0</v>
      </c>
      <c r="R8344">
        <v>10.79</v>
      </c>
      <c r="S8344">
        <v>20791112.06</v>
      </c>
      <c r="T8344">
        <v>0</v>
      </c>
      <c r="U8344">
        <v>0</v>
      </c>
      <c r="V8344">
        <v>19.2290767223471</v>
      </c>
      <c r="W8344">
        <v>1.3001</v>
      </c>
      <c r="X8344">
        <v>2.4832</v>
      </c>
      <c r="Y8344">
        <v>0</v>
      </c>
      <c r="Z8344">
        <v>0.4135936443314</v>
      </c>
      <c r="AA8344">
        <v>0.986093013505264</v>
      </c>
      <c r="AB8344">
        <v>0.0179829207703304</v>
      </c>
      <c r="AC8344">
        <v>64.6999981403351</v>
      </c>
      <c r="AD8344">
        <v>0.300310665773824</v>
      </c>
      <c r="AE8344">
        <v>0.519693764495314</v>
      </c>
      <c r="AF8344">
        <v>0.981997837600033</v>
      </c>
      <c r="AG8344">
        <v>1</v>
      </c>
    </row>
    <row r="8345" spans="1:33">
      <c r="A8345" s="3">
        <v>33645</v>
      </c>
      <c r="B8345">
        <v>600966</v>
      </c>
      <c r="C8345">
        <v>2016</v>
      </c>
      <c r="D8345">
        <v>0</v>
      </c>
      <c r="E8345" t="s">
        <v>33</v>
      </c>
      <c r="F8345">
        <v>0.00606363460958919</v>
      </c>
      <c r="G8345">
        <v>0.000133291477077294</v>
      </c>
      <c r="H8345">
        <v>0.0323668088105182</v>
      </c>
      <c r="I8345">
        <v>1</v>
      </c>
      <c r="J8345">
        <v>0</v>
      </c>
      <c r="K8345">
        <v>0</v>
      </c>
      <c r="L8345">
        <v>0</v>
      </c>
      <c r="M8345">
        <v>733.612925232471</v>
      </c>
      <c r="N8345">
        <v>10.2661</v>
      </c>
      <c r="O8345">
        <v>-0.0391133647136385</v>
      </c>
      <c r="P8345">
        <v>101.1525</v>
      </c>
      <c r="Q8345">
        <v>0</v>
      </c>
      <c r="R8345">
        <v>95.82</v>
      </c>
      <c r="S8345">
        <v>46805252.34</v>
      </c>
      <c r="T8345">
        <v>0</v>
      </c>
      <c r="U8345">
        <v>0</v>
      </c>
      <c r="V8345">
        <v>33.6180679406097</v>
      </c>
      <c r="W8345">
        <v>2.6887</v>
      </c>
      <c r="X8345">
        <v>0.7791</v>
      </c>
      <c r="Y8345">
        <v>0.0544455142715268</v>
      </c>
      <c r="Z8345">
        <v>0.174658126148236</v>
      </c>
      <c r="AA8345">
        <v>0.992632520871906</v>
      </c>
      <c r="AB8345">
        <v>0.00815138663463923</v>
      </c>
      <c r="AC8345">
        <v>34.110000193119</v>
      </c>
      <c r="AD8345">
        <v>1.68817919966489</v>
      </c>
      <c r="AE8345">
        <v>0.493949281626707</v>
      </c>
      <c r="AF8345">
        <v>1.10026219004808</v>
      </c>
      <c r="AG8345">
        <v>1</v>
      </c>
    </row>
    <row r="8346" spans="1:33">
      <c r="A8346" s="3">
        <v>33646</v>
      </c>
      <c r="B8346">
        <v>600967</v>
      </c>
      <c r="C8346">
        <v>2016</v>
      </c>
      <c r="D8346">
        <v>0</v>
      </c>
      <c r="E8346" t="s">
        <v>33</v>
      </c>
      <c r="F8346">
        <v>0.00142429384366135</v>
      </c>
      <c r="G8346">
        <v>0.114691329123677</v>
      </c>
      <c r="H8346">
        <v>0.0301435971928001</v>
      </c>
      <c r="I8346">
        <v>1</v>
      </c>
      <c r="J8346">
        <v>0</v>
      </c>
      <c r="K8346">
        <v>0</v>
      </c>
      <c r="L8346">
        <v>0</v>
      </c>
      <c r="M8346">
        <v>460.481539107179</v>
      </c>
      <c r="N8346">
        <v>13.2312</v>
      </c>
      <c r="O8346">
        <v>-0.136231782962418</v>
      </c>
      <c r="P8346">
        <v>94.3862</v>
      </c>
      <c r="Q8346">
        <v>0</v>
      </c>
      <c r="R8346">
        <v>0.39</v>
      </c>
      <c r="S8346">
        <v>-11040124.23</v>
      </c>
      <c r="T8346">
        <v>0</v>
      </c>
      <c r="U8346">
        <v>0</v>
      </c>
      <c r="V8346">
        <v>45.6654123895461</v>
      </c>
      <c r="W8346">
        <v>2.31</v>
      </c>
      <c r="X8346">
        <v>1.355</v>
      </c>
      <c r="Y8346">
        <v>0.0534084870854687</v>
      </c>
      <c r="Z8346">
        <v>0.182686772836823</v>
      </c>
      <c r="AA8346">
        <v>1.00551031096845</v>
      </c>
      <c r="AB8346">
        <v>0.00227737607065064</v>
      </c>
      <c r="AC8346">
        <v>62.0100003480911</v>
      </c>
      <c r="AD8346">
        <v>1.31996983577689</v>
      </c>
      <c r="AE8346">
        <v>0.428852568641479</v>
      </c>
      <c r="AF8346">
        <v>0.968603047874623</v>
      </c>
      <c r="AG8346">
        <v>1</v>
      </c>
    </row>
    <row r="8347" spans="1:33">
      <c r="A8347" s="3">
        <v>33648</v>
      </c>
      <c r="B8347">
        <v>600969</v>
      </c>
      <c r="C8347">
        <v>2016</v>
      </c>
      <c r="D8347">
        <v>0</v>
      </c>
      <c r="E8347" t="s">
        <v>33</v>
      </c>
      <c r="F8347">
        <v>0.0190004238852384</v>
      </c>
      <c r="G8347">
        <v>0</v>
      </c>
      <c r="H8347">
        <v>-0.00134157493567756</v>
      </c>
      <c r="I8347">
        <v>1</v>
      </c>
      <c r="J8347">
        <v>0</v>
      </c>
      <c r="K8347">
        <v>0</v>
      </c>
      <c r="L8347">
        <v>0</v>
      </c>
      <c r="M8347">
        <v>206.167985237569</v>
      </c>
      <c r="N8347">
        <v>10.6156</v>
      </c>
      <c r="O8347">
        <v>-0.0113499210098963</v>
      </c>
      <c r="P8347">
        <v>57.6933</v>
      </c>
      <c r="Q8347">
        <v>0.120343318650445</v>
      </c>
      <c r="R8347">
        <v>1.03</v>
      </c>
      <c r="S8347">
        <v>218869641.25</v>
      </c>
      <c r="T8347">
        <v>0</v>
      </c>
      <c r="U8347">
        <v>0</v>
      </c>
      <c r="V8347">
        <v>38.4741012671926</v>
      </c>
      <c r="W8347">
        <v>3.4176</v>
      </c>
      <c r="X8347">
        <v>2.3594</v>
      </c>
      <c r="Y8347">
        <v>0</v>
      </c>
      <c r="Z8347">
        <v>0.308216413597654</v>
      </c>
      <c r="AA8347">
        <v>1.01169604289122</v>
      </c>
      <c r="AB8347">
        <v>0.00609305795161809</v>
      </c>
      <c r="AC8347">
        <v>32.190000295639</v>
      </c>
      <c r="AD8347">
        <v>2.67432524669389</v>
      </c>
      <c r="AE8347">
        <v>0.214397918734111</v>
      </c>
      <c r="AF8347">
        <v>0.920013048465316</v>
      </c>
      <c r="AG8347">
        <v>1</v>
      </c>
    </row>
    <row r="8348" spans="1:33">
      <c r="A8348" s="3">
        <v>33649</v>
      </c>
      <c r="B8348">
        <v>600970</v>
      </c>
      <c r="C8348">
        <v>2016</v>
      </c>
      <c r="D8348">
        <v>0</v>
      </c>
      <c r="E8348" t="s">
        <v>33</v>
      </c>
      <c r="F8348">
        <v>0.0255980552034972</v>
      </c>
      <c r="G8348">
        <v>0.00050691587568908</v>
      </c>
      <c r="H8348">
        <v>-0.0180397324305648</v>
      </c>
      <c r="I8348">
        <v>1</v>
      </c>
      <c r="J8348">
        <v>0</v>
      </c>
      <c r="K8348">
        <v>0</v>
      </c>
      <c r="L8348">
        <v>0</v>
      </c>
      <c r="M8348">
        <v>768.062242370231</v>
      </c>
      <c r="N8348">
        <v>6.2089</v>
      </c>
      <c r="O8348">
        <v>0.0393278833980571</v>
      </c>
      <c r="P8348">
        <v>67.7593</v>
      </c>
      <c r="Q8348">
        <v>0.00169793355170311</v>
      </c>
      <c r="R8348">
        <v>38.87</v>
      </c>
      <c r="S8348">
        <v>-50281876.9599999</v>
      </c>
      <c r="T8348">
        <v>0</v>
      </c>
      <c r="U8348">
        <v>0</v>
      </c>
      <c r="V8348">
        <v>56.5720904720932</v>
      </c>
      <c r="W8348">
        <v>3.7401</v>
      </c>
      <c r="X8348">
        <v>1.1768</v>
      </c>
      <c r="Y8348">
        <v>0.813346447788945</v>
      </c>
      <c r="Z8348">
        <v>-0.103150884337089</v>
      </c>
      <c r="AA8348">
        <v>1.02563254701124</v>
      </c>
      <c r="AB8348">
        <v>0.0197165065790373</v>
      </c>
      <c r="AC8348">
        <v>49.9100005626678</v>
      </c>
      <c r="AD8348">
        <v>2.87892430948137</v>
      </c>
      <c r="AE8348">
        <v>0.600748907078643</v>
      </c>
      <c r="AF8348">
        <v>1.09216513222786</v>
      </c>
      <c r="AG8348">
        <v>1</v>
      </c>
    </row>
    <row r="8349" spans="1:33">
      <c r="A8349" s="3">
        <v>33651</v>
      </c>
      <c r="B8349">
        <v>600973</v>
      </c>
      <c r="C8349">
        <v>2016</v>
      </c>
      <c r="D8349">
        <v>0</v>
      </c>
      <c r="E8349" t="s">
        <v>33</v>
      </c>
      <c r="F8349">
        <v>0.0273524565111417</v>
      </c>
      <c r="G8349">
        <v>0</v>
      </c>
      <c r="H8349">
        <v>0.0395271140187606</v>
      </c>
      <c r="I8349">
        <v>1</v>
      </c>
      <c r="J8349">
        <v>0</v>
      </c>
      <c r="K8349">
        <v>0</v>
      </c>
      <c r="L8349">
        <v>0</v>
      </c>
      <c r="M8349">
        <v>238.901865609367</v>
      </c>
      <c r="N8349">
        <v>5.0726</v>
      </c>
      <c r="O8349">
        <v>-0.0252106351676195</v>
      </c>
      <c r="P8349">
        <v>44.7909</v>
      </c>
      <c r="Q8349">
        <v>0</v>
      </c>
      <c r="R8349">
        <v>3.26</v>
      </c>
      <c r="S8349">
        <v>307379821.86</v>
      </c>
      <c r="T8349">
        <v>0</v>
      </c>
      <c r="U8349">
        <v>0</v>
      </c>
      <c r="V8349">
        <v>36.7625001362088</v>
      </c>
      <c r="W8349">
        <v>3.3556</v>
      </c>
      <c r="X8349">
        <v>1.0351</v>
      </c>
      <c r="Y8349">
        <v>0.0237877678726072</v>
      </c>
      <c r="Z8349">
        <v>-0.158768726479176</v>
      </c>
      <c r="AA8349">
        <v>0.958859988572341</v>
      </c>
      <c r="AB8349">
        <v>0.00030238384633452</v>
      </c>
      <c r="AC8349">
        <v>51.2000007629395</v>
      </c>
      <c r="AD8349">
        <v>2.83576421164184</v>
      </c>
      <c r="AE8349">
        <v>0.676493702030761</v>
      </c>
      <c r="AF8349">
        <v>0.754244853205758</v>
      </c>
      <c r="AG8349">
        <v>1</v>
      </c>
    </row>
    <row r="8350" spans="1:33">
      <c r="A8350" s="3">
        <v>33652</v>
      </c>
      <c r="B8350">
        <v>600975</v>
      </c>
      <c r="C8350">
        <v>2016</v>
      </c>
      <c r="D8350">
        <v>0</v>
      </c>
      <c r="E8350" t="s">
        <v>33</v>
      </c>
      <c r="F8350">
        <v>0.00262112296580368</v>
      </c>
      <c r="G8350">
        <v>0</v>
      </c>
      <c r="H8350">
        <v>-0.0489659296525354</v>
      </c>
      <c r="I8350">
        <v>1</v>
      </c>
      <c r="J8350">
        <v>0</v>
      </c>
      <c r="K8350">
        <v>0</v>
      </c>
      <c r="L8350">
        <v>0</v>
      </c>
      <c r="M8350">
        <v>249.269291014121</v>
      </c>
      <c r="N8350">
        <v>41.4073</v>
      </c>
      <c r="O8350">
        <v>-0.00499597068299371</v>
      </c>
      <c r="P8350">
        <v>74.6435</v>
      </c>
      <c r="Q8350">
        <v>0.0048490363918104</v>
      </c>
      <c r="R8350">
        <v>16.62</v>
      </c>
      <c r="S8350">
        <v>-1051989.33999999</v>
      </c>
      <c r="T8350">
        <v>0</v>
      </c>
      <c r="U8350">
        <v>0</v>
      </c>
      <c r="V8350">
        <v>32.3002299034436</v>
      </c>
      <c r="W8350">
        <v>1.4002</v>
      </c>
      <c r="X8350">
        <v>2.9847</v>
      </c>
      <c r="Y8350">
        <v>0</v>
      </c>
      <c r="Z8350">
        <v>0.407430997081137</v>
      </c>
      <c r="AA8350">
        <v>0.983573151447254</v>
      </c>
      <c r="AB8350">
        <v>0.0297935838133375</v>
      </c>
      <c r="AC8350">
        <v>50.8700008392334</v>
      </c>
      <c r="AD8350">
        <v>0.422259906491021</v>
      </c>
      <c r="AE8350">
        <v>0.363034514272896</v>
      </c>
      <c r="AF8350">
        <v>1.00582369747499</v>
      </c>
      <c r="AG8350">
        <v>1</v>
      </c>
    </row>
    <row r="8351" spans="1:33">
      <c r="A8351" s="3">
        <v>33655</v>
      </c>
      <c r="B8351">
        <v>600979</v>
      </c>
      <c r="C8351">
        <v>2016</v>
      </c>
      <c r="D8351">
        <v>0</v>
      </c>
      <c r="E8351" t="s">
        <v>33</v>
      </c>
      <c r="F8351">
        <v>0.0037531511099245</v>
      </c>
      <c r="G8351">
        <v>0.00479486560474066</v>
      </c>
      <c r="H8351">
        <v>-0.0017194040888035</v>
      </c>
      <c r="I8351">
        <v>1</v>
      </c>
      <c r="J8351">
        <v>0</v>
      </c>
      <c r="K8351">
        <v>0</v>
      </c>
      <c r="L8351">
        <v>0</v>
      </c>
      <c r="M8351">
        <v>175.566526813625</v>
      </c>
      <c r="N8351">
        <v>11.5064</v>
      </c>
      <c r="O8351">
        <v>-0.0223772870768713</v>
      </c>
      <c r="P8351">
        <v>86.4814</v>
      </c>
      <c r="Q8351">
        <v>0.0263804309139812</v>
      </c>
      <c r="R8351">
        <v>22.33</v>
      </c>
      <c r="S8351">
        <v>54923193.99</v>
      </c>
      <c r="T8351">
        <v>0</v>
      </c>
      <c r="U8351">
        <v>0</v>
      </c>
      <c r="V8351">
        <v>46.4907275918297</v>
      </c>
      <c r="W8351">
        <v>2.0771</v>
      </c>
      <c r="X8351">
        <v>1.0561</v>
      </c>
      <c r="Y8351">
        <v>0</v>
      </c>
      <c r="Z8351">
        <v>0.520552480278434</v>
      </c>
      <c r="AA8351">
        <v>0.977606938035077</v>
      </c>
      <c r="AB8351">
        <v>0.0507428244153015</v>
      </c>
      <c r="AC8351">
        <v>46.5499997138977</v>
      </c>
      <c r="AD8351">
        <v>1.13003566579589</v>
      </c>
      <c r="AE8351">
        <v>0.162349790626521</v>
      </c>
      <c r="AF8351">
        <v>0.911761458947375</v>
      </c>
      <c r="AG8351">
        <v>1</v>
      </c>
    </row>
    <row r="8352" spans="1:33">
      <c r="A8352" s="3">
        <v>33657</v>
      </c>
      <c r="B8352">
        <v>600981</v>
      </c>
      <c r="C8352">
        <v>2016</v>
      </c>
      <c r="D8352">
        <v>0</v>
      </c>
      <c r="E8352" t="s">
        <v>33</v>
      </c>
      <c r="F8352">
        <v>0.0067361189902999</v>
      </c>
      <c r="G8352">
        <v>1.32308549188488e-5</v>
      </c>
      <c r="H8352">
        <v>0.0110730589262522</v>
      </c>
      <c r="I8352">
        <v>1</v>
      </c>
      <c r="J8352">
        <v>0</v>
      </c>
      <c r="K8352">
        <v>0</v>
      </c>
      <c r="L8352">
        <v>0</v>
      </c>
      <c r="M8352">
        <v>323.893542265011</v>
      </c>
      <c r="N8352">
        <v>8.6269</v>
      </c>
      <c r="O8352">
        <v>-0.0563721367136227</v>
      </c>
      <c r="P8352">
        <v>-20.4376</v>
      </c>
      <c r="Q8352">
        <v>0.00772855782412476</v>
      </c>
      <c r="R8352">
        <v>25.21</v>
      </c>
      <c r="S8352">
        <v>-153983.239999995</v>
      </c>
      <c r="T8352">
        <v>1</v>
      </c>
      <c r="U8352">
        <v>0</v>
      </c>
      <c r="V8352">
        <v>98.0115191427657</v>
      </c>
      <c r="W8352">
        <v>3.6387</v>
      </c>
      <c r="X8352">
        <v>1.1142</v>
      </c>
      <c r="Y8352">
        <v>0.494287943187064</v>
      </c>
      <c r="Z8352">
        <v>0.0588779986522039</v>
      </c>
      <c r="AA8352">
        <v>1.03751115263497</v>
      </c>
      <c r="AB8352">
        <v>0.00478166477005421</v>
      </c>
      <c r="AC8352">
        <v>81.1400036811829</v>
      </c>
      <c r="AD8352">
        <v>3.02962541754421</v>
      </c>
      <c r="AE8352">
        <v>0.76294572182376</v>
      </c>
      <c r="AF8352">
        <v>0.963656564152319</v>
      </c>
      <c r="AG8352">
        <v>1</v>
      </c>
    </row>
    <row r="8353" spans="1:33">
      <c r="A8353" s="3">
        <v>33658</v>
      </c>
      <c r="B8353">
        <v>600982</v>
      </c>
      <c r="C8353">
        <v>2016</v>
      </c>
      <c r="D8353">
        <v>0</v>
      </c>
      <c r="E8353" t="s">
        <v>33</v>
      </c>
      <c r="F8353">
        <v>0.000934380003569915</v>
      </c>
      <c r="G8353">
        <v>0.0104285064622736</v>
      </c>
      <c r="H8353">
        <v>-0.0220978076156427</v>
      </c>
      <c r="I8353">
        <v>1</v>
      </c>
      <c r="J8353">
        <v>0</v>
      </c>
      <c r="K8353">
        <v>0</v>
      </c>
      <c r="L8353">
        <v>0</v>
      </c>
      <c r="M8353">
        <v>217.264105364395</v>
      </c>
      <c r="N8353">
        <v>15.4226</v>
      </c>
      <c r="O8353">
        <v>-0.134102120247876</v>
      </c>
      <c r="P8353">
        <v>5.9363</v>
      </c>
      <c r="Q8353">
        <v>0</v>
      </c>
      <c r="R8353">
        <v>8.62</v>
      </c>
      <c r="S8353">
        <v>-1237855.48</v>
      </c>
      <c r="T8353">
        <v>0</v>
      </c>
      <c r="U8353">
        <v>0</v>
      </c>
      <c r="V8353">
        <v>33.9273334850655</v>
      </c>
      <c r="W8353">
        <v>1.5964</v>
      </c>
      <c r="X8353">
        <v>2.2802</v>
      </c>
      <c r="Y8353">
        <v>0</v>
      </c>
      <c r="Z8353">
        <v>0.170325340575284</v>
      </c>
      <c r="AA8353">
        <v>0.990253720399006</v>
      </c>
      <c r="AB8353">
        <v>0.00340286468654791</v>
      </c>
      <c r="AC8353">
        <v>40.3100000619888</v>
      </c>
      <c r="AD8353">
        <v>0.646551589016598</v>
      </c>
      <c r="AE8353">
        <v>0.547228593963716</v>
      </c>
      <c r="AF8353">
        <v>0.808563451872289</v>
      </c>
      <c r="AG8353">
        <v>1</v>
      </c>
    </row>
    <row r="8354" spans="1:33">
      <c r="A8354" s="3">
        <v>33660</v>
      </c>
      <c r="B8354">
        <v>600984</v>
      </c>
      <c r="C8354">
        <v>2016</v>
      </c>
      <c r="D8354">
        <v>1</v>
      </c>
      <c r="E8354" t="s">
        <v>33</v>
      </c>